      <c r="N32769">
        <f t="shared" si="7173"/>
        <v>0</v>
      </c>
      <c r="O32769">
        <f t="shared" si="7174"/>
        <v>0</v>
      </c>
      <c r="P32769">
        <f t="shared" si="7175"/>
        <v>0</v>
      </c>
      <c r="Q32769">
        <f t="shared" si="7184"/>
        <v>-0.7109375</v>
      </c>
      <c r="R32769">
        <f>Random!A32767</f>
        <v>-0.35536390898575865</v>
      </c>
      <c r="T32769">
        <f t="shared" ca="1" si="7185"/>
        <v>2.1945482783618419E-2</v>
      </c>
      <c r="U32769">
        <f t="shared" ca="1" si="7177"/>
        <v>0</v>
      </c>
      <c r="V32769">
        <f t="shared" ca="1" si="7186"/>
        <v>0</v>
      </c>
    </row>
    <row r="32770" spans="6:22" x14ac:dyDescent="0.25">
      <c r="F32770">
        <f t="shared" si="7181"/>
        <v>32767</v>
      </c>
      <c r="G32770">
        <f t="shared" si="7178"/>
        <v>8.1917499999999994E-3</v>
      </c>
      <c r="H32770">
        <f t="shared" si="7182"/>
        <v>0</v>
      </c>
      <c r="I32770">
        <f t="shared" si="7176"/>
        <v>0</v>
      </c>
      <c r="J32770">
        <f t="shared" si="7179"/>
        <v>0</v>
      </c>
      <c r="L32770">
        <f t="shared" si="7183"/>
        <v>28743.325124994073</v>
      </c>
      <c r="M32770">
        <f t="shared" si="7180"/>
        <v>7.1858312812485186E-3</v>
      </c>
      <c r="N32770">
        <f t="shared" si="7173"/>
        <v>0</v>
      </c>
      <c r="O32770">
        <f t="shared" si="7174"/>
        <v>0</v>
      </c>
      <c r="P32770">
        <f t="shared" si="7175"/>
        <v>0</v>
      </c>
      <c r="Q32770">
        <f t="shared" si="7184"/>
        <v>0.84375</v>
      </c>
      <c r="R32770">
        <f>Random!A32768</f>
        <v>0.42084266505553858</v>
      </c>
      <c r="T32770">
        <f t="shared" ca="1" si="7185"/>
        <v>7.7832439191028835E-2</v>
      </c>
      <c r="U32770">
        <f t="shared" ca="1" si="7177"/>
        <v>0</v>
      </c>
      <c r="V32770">
        <f t="shared" ca="1" si="7186"/>
        <v>0</v>
      </c>
    </row>
    <row r="32771" spans="6:22" x14ac:dyDescent="0.25">
      <c r="F32771">
        <f t="shared" si="7181"/>
        <v>32768</v>
      </c>
      <c r="G32771">
        <f t="shared" si="7178"/>
        <v>8.1919999999999996E-3</v>
      </c>
      <c r="H32771">
        <f t="shared" si="7182"/>
        <v>0</v>
      </c>
      <c r="I32771">
        <f t="shared" si="7176"/>
        <v>0</v>
      </c>
      <c r="J32771">
        <f t="shared" si="7179"/>
        <v>0</v>
      </c>
      <c r="L32771">
        <f t="shared" si="7183"/>
        <v>28744.325124994073</v>
      </c>
      <c r="M32771">
        <f t="shared" si="7180"/>
        <v>7.1860812812485179E-3</v>
      </c>
      <c r="N32771">
        <f t="shared" si="7173"/>
        <v>0</v>
      </c>
      <c r="O32771">
        <f t="shared" si="7174"/>
        <v>0</v>
      </c>
      <c r="P32771">
        <f t="shared" si="7175"/>
        <v>0</v>
      </c>
      <c r="Q32771">
        <f t="shared" si="7184"/>
        <v>-0.640625</v>
      </c>
      <c r="R32771">
        <f>Random!A32769</f>
        <v>-0.32063794549655411</v>
      </c>
      <c r="T32771">
        <f t="shared" ca="1" si="7185"/>
        <v>0.1055920974230521</v>
      </c>
      <c r="U32771">
        <f t="shared" ca="1" si="7177"/>
        <v>0</v>
      </c>
      <c r="V32771">
        <f t="shared" ca="1" si="7186"/>
        <v>0</v>
      </c>
    </row>
    <row r="32772" spans="6:22" x14ac:dyDescent="0.25">
      <c r="F32772">
        <f t="shared" si="7181"/>
        <v>32769</v>
      </c>
      <c r="G32772">
        <f t="shared" si="7178"/>
        <v>8.1922499999999999E-3</v>
      </c>
      <c r="H32772">
        <f t="shared" si="7182"/>
        <v>0</v>
      </c>
      <c r="I32772">
        <f t="shared" si="7176"/>
        <v>0</v>
      </c>
      <c r="J32772">
        <f t="shared" si="7179"/>
        <v>0</v>
      </c>
      <c r="L32772">
        <f t="shared" si="7183"/>
        <v>28745.325124994073</v>
      </c>
      <c r="M32772">
        <f t="shared" si="7180"/>
        <v>7.1863312812485182E-3</v>
      </c>
      <c r="N32772">
        <f t="shared" ref="N32772:N32835" si="7187">IF(AND(0&lt;=M32772,M32772&lt;=$D$6),2*PI()*($D$8+$D$5*M32772/(2*$D$6))*M32772,0)</f>
        <v>0</v>
      </c>
      <c r="O32772">
        <f t="shared" ref="O32772:O32835" si="7188">SIN(N32772)</f>
        <v>0</v>
      </c>
      <c r="P32772">
        <f t="shared" ref="P32772:P32835" si="7189">ROUND(O32772*$D$3,0)/($D$3)</f>
        <v>0</v>
      </c>
      <c r="Q32772">
        <f t="shared" si="7184"/>
        <v>-0.3828125</v>
      </c>
      <c r="R32772">
        <f>Random!A32770</f>
        <v>-0.19153050100332247</v>
      </c>
      <c r="T32772">
        <f t="shared" ca="1" si="7185"/>
        <v>9.9145377181621405E-2</v>
      </c>
      <c r="U32772">
        <f t="shared" ca="1" si="7177"/>
        <v>0</v>
      </c>
      <c r="V32772">
        <f t="shared" ca="1" si="7186"/>
        <v>0</v>
      </c>
    </row>
    <row r="32773" spans="6:22" x14ac:dyDescent="0.25">
      <c r="F32773">
        <f t="shared" si="7181"/>
        <v>32770</v>
      </c>
      <c r="G32773">
        <f t="shared" si="7178"/>
        <v>8.1925000000000001E-3</v>
      </c>
      <c r="H32773">
        <f t="shared" si="7182"/>
        <v>0</v>
      </c>
      <c r="I32773">
        <f t="shared" ref="I32773:I32836" si="7190">SIN(H32773)</f>
        <v>0</v>
      </c>
      <c r="J32773">
        <f t="shared" si="7179"/>
        <v>0</v>
      </c>
      <c r="L32773">
        <f t="shared" si="7183"/>
        <v>28746.325124994073</v>
      </c>
      <c r="M32773">
        <f t="shared" si="7180"/>
        <v>7.1865812812485184E-3</v>
      </c>
      <c r="N32773">
        <f t="shared" si="7187"/>
        <v>0</v>
      </c>
      <c r="O32773">
        <f t="shared" si="7188"/>
        <v>0</v>
      </c>
      <c r="P32773">
        <f t="shared" si="7189"/>
        <v>0</v>
      </c>
      <c r="Q32773">
        <f t="shared" si="7184"/>
        <v>-0.1953125</v>
      </c>
      <c r="R32773">
        <f>Random!A32771</f>
        <v>-9.8375571822409857E-2</v>
      </c>
      <c r="T32773">
        <f t="shared" ca="1" si="7185"/>
        <v>5.8764723007270529E-2</v>
      </c>
      <c r="U32773">
        <f t="shared" ca="1" si="7177"/>
        <v>0</v>
      </c>
      <c r="V32773">
        <f t="shared" ca="1" si="7186"/>
        <v>0</v>
      </c>
    </row>
    <row r="32774" spans="6:22" x14ac:dyDescent="0.25">
      <c r="F32774">
        <f t="shared" si="7181"/>
        <v>32771</v>
      </c>
      <c r="G32774">
        <f t="shared" si="7178"/>
        <v>8.1927500000000004E-3</v>
      </c>
      <c r="H32774">
        <f t="shared" si="7182"/>
        <v>0</v>
      </c>
      <c r="I32774">
        <f t="shared" si="7190"/>
        <v>0</v>
      </c>
      <c r="J32774">
        <f t="shared" si="7179"/>
        <v>0</v>
      </c>
      <c r="L32774">
        <f t="shared" si="7183"/>
        <v>28747.325124994073</v>
      </c>
      <c r="M32774">
        <f t="shared" si="7180"/>
        <v>7.1868312812485187E-3</v>
      </c>
      <c r="N32774">
        <f t="shared" si="7187"/>
        <v>0</v>
      </c>
      <c r="O32774">
        <f t="shared" si="7188"/>
        <v>0</v>
      </c>
      <c r="P32774">
        <f t="shared" si="7189"/>
        <v>0</v>
      </c>
      <c r="Q32774">
        <f t="shared" si="7184"/>
        <v>0.453125</v>
      </c>
      <c r="R32774">
        <f>Random!A32772</f>
        <v>0.22608553542028553</v>
      </c>
      <c r="T32774">
        <f t="shared" ca="1" si="7185"/>
        <v>-4.6710701271898653E-4</v>
      </c>
      <c r="U32774">
        <f t="shared" ca="1" si="7177"/>
        <v>0</v>
      </c>
      <c r="V32774">
        <f t="shared" ca="1" si="7186"/>
        <v>0</v>
      </c>
    </row>
    <row r="32775" spans="6:22" x14ac:dyDescent="0.25">
      <c r="F32775">
        <f t="shared" si="7181"/>
        <v>32772</v>
      </c>
      <c r="G32775">
        <f t="shared" si="7178"/>
        <v>8.1930000000000006E-3</v>
      </c>
      <c r="H32775">
        <f t="shared" si="7182"/>
        <v>0</v>
      </c>
      <c r="I32775">
        <f t="shared" si="7190"/>
        <v>0</v>
      </c>
      <c r="J32775">
        <f t="shared" si="7179"/>
        <v>0</v>
      </c>
      <c r="L32775">
        <f t="shared" si="7183"/>
        <v>28748.325124994073</v>
      </c>
      <c r="M32775">
        <f t="shared" si="7180"/>
        <v>7.1870812812485181E-3</v>
      </c>
      <c r="N32775">
        <f t="shared" si="7187"/>
        <v>0</v>
      </c>
      <c r="O32775">
        <f t="shared" si="7188"/>
        <v>0</v>
      </c>
      <c r="P32775">
        <f t="shared" si="7189"/>
        <v>0</v>
      </c>
      <c r="Q32775">
        <f t="shared" si="7184"/>
        <v>0.59375</v>
      </c>
      <c r="R32775">
        <f>Random!A32773</f>
        <v>0.29675060178721757</v>
      </c>
      <c r="T32775">
        <f t="shared" ca="1" si="7185"/>
        <v>-6.0270035027263143E-2</v>
      </c>
      <c r="U32775">
        <f t="shared" ca="1" si="7177"/>
        <v>0</v>
      </c>
      <c r="V32775">
        <f t="shared" ca="1" si="7186"/>
        <v>0</v>
      </c>
    </row>
    <row r="32776" spans="6:22" x14ac:dyDescent="0.25">
      <c r="F32776">
        <f t="shared" si="7181"/>
        <v>32773</v>
      </c>
      <c r="G32776">
        <f t="shared" si="7178"/>
        <v>8.1932499999999991E-3</v>
      </c>
      <c r="H32776">
        <f t="shared" si="7182"/>
        <v>0</v>
      </c>
      <c r="I32776">
        <f t="shared" si="7190"/>
        <v>0</v>
      </c>
      <c r="J32776">
        <f t="shared" si="7179"/>
        <v>0</v>
      </c>
      <c r="L32776">
        <f t="shared" si="7183"/>
        <v>28749.325124994073</v>
      </c>
      <c r="M32776">
        <f t="shared" si="7180"/>
        <v>7.1873312812485183E-3</v>
      </c>
      <c r="N32776">
        <f t="shared" si="7187"/>
        <v>0</v>
      </c>
      <c r="O32776">
        <f t="shared" si="7188"/>
        <v>0</v>
      </c>
      <c r="P32776">
        <f t="shared" si="7189"/>
        <v>0</v>
      </c>
      <c r="Q32776">
        <f t="shared" si="7184"/>
        <v>-0.2734375</v>
      </c>
      <c r="R32776">
        <f>Random!A32774</f>
        <v>-0.13574530835296716</v>
      </c>
      <c r="T32776">
        <f t="shared" ca="1" si="7185"/>
        <v>-0.10028030304893873</v>
      </c>
      <c r="U32776">
        <f t="shared" ca="1" si="7177"/>
        <v>0</v>
      </c>
      <c r="V32776">
        <f t="shared" ca="1" si="7186"/>
        <v>0</v>
      </c>
    </row>
    <row r="32777" spans="6:22" x14ac:dyDescent="0.25">
      <c r="F32777">
        <f t="shared" si="7181"/>
        <v>32774</v>
      </c>
      <c r="G32777">
        <f t="shared" si="7178"/>
        <v>8.1934999999999994E-3</v>
      </c>
      <c r="H32777">
        <f t="shared" si="7182"/>
        <v>0</v>
      </c>
      <c r="I32777">
        <f t="shared" si="7190"/>
        <v>0</v>
      </c>
      <c r="J32777">
        <f t="shared" si="7179"/>
        <v>0</v>
      </c>
      <c r="L32777">
        <f t="shared" si="7183"/>
        <v>28750.325124994073</v>
      </c>
      <c r="M32777">
        <f t="shared" si="7180"/>
        <v>7.1875812812485186E-3</v>
      </c>
      <c r="N32777">
        <f t="shared" si="7187"/>
        <v>0</v>
      </c>
      <c r="O32777">
        <f t="shared" si="7188"/>
        <v>0</v>
      </c>
      <c r="P32777">
        <f t="shared" si="7189"/>
        <v>0</v>
      </c>
      <c r="Q32777">
        <f t="shared" si="7184"/>
        <v>-0.1015625</v>
      </c>
      <c r="R32777">
        <f>Random!A32775</f>
        <v>-5.2522495434576877E-2</v>
      </c>
      <c r="T32777">
        <f t="shared" ca="1" si="7185"/>
        <v>-0.10587933543640508</v>
      </c>
      <c r="U32777">
        <f t="shared" ca="1" si="7177"/>
        <v>0</v>
      </c>
      <c r="V32777">
        <f t="shared" ca="1" si="7186"/>
        <v>0</v>
      </c>
    </row>
    <row r="32778" spans="6:22" x14ac:dyDescent="0.25">
      <c r="F32778">
        <f t="shared" si="7181"/>
        <v>32775</v>
      </c>
      <c r="G32778">
        <f t="shared" si="7178"/>
        <v>8.1937499999999996E-3</v>
      </c>
      <c r="H32778">
        <f t="shared" si="7182"/>
        <v>0</v>
      </c>
      <c r="I32778">
        <f t="shared" si="7190"/>
        <v>0</v>
      </c>
      <c r="J32778">
        <f t="shared" si="7179"/>
        <v>0</v>
      </c>
      <c r="L32778">
        <f t="shared" si="7183"/>
        <v>28751.325124994073</v>
      </c>
      <c r="M32778">
        <f t="shared" si="7180"/>
        <v>7.187831281248518E-3</v>
      </c>
      <c r="N32778">
        <f t="shared" si="7187"/>
        <v>0</v>
      </c>
      <c r="O32778">
        <f t="shared" si="7188"/>
        <v>0</v>
      </c>
      <c r="P32778">
        <f t="shared" si="7189"/>
        <v>0</v>
      </c>
      <c r="Q32778">
        <f t="shared" si="7184"/>
        <v>-0.375</v>
      </c>
      <c r="R32778">
        <f>Random!A32776</f>
        <v>-0.18836852152669536</v>
      </c>
      <c r="T32778">
        <f t="shared" ca="1" si="7185"/>
        <v>-7.635646004304418E-2</v>
      </c>
      <c r="U32778">
        <f t="shared" ca="1" si="7177"/>
        <v>0</v>
      </c>
      <c r="V32778">
        <f t="shared" ca="1" si="7186"/>
        <v>0</v>
      </c>
    </row>
    <row r="32779" spans="6:22" x14ac:dyDescent="0.25">
      <c r="F32779">
        <f t="shared" si="7181"/>
        <v>32776</v>
      </c>
      <c r="G32779">
        <f t="shared" si="7178"/>
        <v>8.1939999999999999E-3</v>
      </c>
      <c r="H32779">
        <f t="shared" si="7182"/>
        <v>0</v>
      </c>
      <c r="I32779">
        <f t="shared" si="7190"/>
        <v>0</v>
      </c>
      <c r="J32779">
        <f t="shared" si="7179"/>
        <v>0</v>
      </c>
      <c r="L32779">
        <f t="shared" si="7183"/>
        <v>28752.325124994073</v>
      </c>
      <c r="M32779">
        <f t="shared" si="7180"/>
        <v>7.1880812812485182E-3</v>
      </c>
      <c r="N32779">
        <f t="shared" si="7187"/>
        <v>0</v>
      </c>
      <c r="O32779">
        <f t="shared" si="7188"/>
        <v>0</v>
      </c>
      <c r="P32779">
        <f t="shared" si="7189"/>
        <v>0</v>
      </c>
      <c r="Q32779">
        <f t="shared" si="7184"/>
        <v>0.1796875</v>
      </c>
      <c r="R32779">
        <f>Random!A32777</f>
        <v>8.8025226150445834E-2</v>
      </c>
      <c r="T32779">
        <f t="shared" ca="1" si="7185"/>
        <v>-2.1358266370175523E-2</v>
      </c>
      <c r="U32779">
        <f t="shared" ca="1" si="7177"/>
        <v>0</v>
      </c>
      <c r="V32779">
        <f t="shared" ca="1" si="7186"/>
        <v>0</v>
      </c>
    </row>
    <row r="32780" spans="6:22" x14ac:dyDescent="0.25">
      <c r="F32780">
        <f t="shared" si="7181"/>
        <v>32777</v>
      </c>
      <c r="G32780">
        <f t="shared" si="7178"/>
        <v>8.1942500000000001E-3</v>
      </c>
      <c r="H32780">
        <f t="shared" si="7182"/>
        <v>0</v>
      </c>
      <c r="I32780">
        <f t="shared" si="7190"/>
        <v>0</v>
      </c>
      <c r="J32780">
        <f t="shared" si="7179"/>
        <v>0</v>
      </c>
      <c r="L32780">
        <f t="shared" si="7183"/>
        <v>28753.325124994073</v>
      </c>
      <c r="M32780">
        <f t="shared" si="7180"/>
        <v>7.1883312812485185E-3</v>
      </c>
      <c r="N32780">
        <f t="shared" si="7187"/>
        <v>0</v>
      </c>
      <c r="O32780">
        <f t="shared" si="7188"/>
        <v>0</v>
      </c>
      <c r="P32780">
        <f t="shared" si="7189"/>
        <v>0</v>
      </c>
      <c r="Q32780">
        <f t="shared" si="7184"/>
        <v>0.4921875</v>
      </c>
      <c r="R32780">
        <f>Random!A32778</f>
        <v>0.24802778044450202</v>
      </c>
      <c r="T32780">
        <f t="shared" ca="1" si="7185"/>
        <v>4.0277551927274079E-2</v>
      </c>
      <c r="U32780">
        <f t="shared" ca="1" si="7177"/>
        <v>0</v>
      </c>
      <c r="V32780">
        <f t="shared" ca="1" si="7186"/>
        <v>0</v>
      </c>
    </row>
    <row r="32781" spans="6:22" x14ac:dyDescent="0.25">
      <c r="F32781">
        <f t="shared" si="7181"/>
        <v>32778</v>
      </c>
      <c r="G32781">
        <f t="shared" si="7178"/>
        <v>8.1945000000000004E-3</v>
      </c>
      <c r="H32781">
        <f t="shared" si="7182"/>
        <v>0</v>
      </c>
      <c r="I32781">
        <f t="shared" si="7190"/>
        <v>0</v>
      </c>
      <c r="J32781">
        <f t="shared" si="7179"/>
        <v>0</v>
      </c>
      <c r="L32781">
        <f t="shared" si="7183"/>
        <v>28754.325124994073</v>
      </c>
      <c r="M32781">
        <f t="shared" si="7180"/>
        <v>7.1885812812485187E-3</v>
      </c>
      <c r="N32781">
        <f t="shared" si="7187"/>
        <v>0</v>
      </c>
      <c r="O32781">
        <f t="shared" si="7188"/>
        <v>0</v>
      </c>
      <c r="P32781">
        <f t="shared" si="7189"/>
        <v>0</v>
      </c>
      <c r="Q32781">
        <f t="shared" si="7184"/>
        <v>-0.8046875</v>
      </c>
      <c r="R32781">
        <f>Random!A32779</f>
        <v>-0.40238576403594317</v>
      </c>
      <c r="T32781">
        <f t="shared" ca="1" si="7185"/>
        <v>8.7803769988384628E-2</v>
      </c>
      <c r="U32781">
        <f t="shared" ca="1" si="7177"/>
        <v>0</v>
      </c>
      <c r="V32781">
        <f t="shared" ca="1" si="7186"/>
        <v>0</v>
      </c>
    </row>
    <row r="32782" spans="6:22" x14ac:dyDescent="0.25">
      <c r="F32782">
        <f t="shared" si="7181"/>
        <v>32779</v>
      </c>
      <c r="G32782">
        <f t="shared" si="7178"/>
        <v>8.1947500000000006E-3</v>
      </c>
      <c r="H32782">
        <f t="shared" si="7182"/>
        <v>0</v>
      </c>
      <c r="I32782">
        <f t="shared" si="7190"/>
        <v>0</v>
      </c>
      <c r="J32782">
        <f t="shared" si="7179"/>
        <v>0</v>
      </c>
      <c r="L32782">
        <f t="shared" si="7183"/>
        <v>28755.325124994073</v>
      </c>
      <c r="M32782">
        <f t="shared" si="7180"/>
        <v>7.1888312812485181E-3</v>
      </c>
      <c r="N32782">
        <f t="shared" si="7187"/>
        <v>0</v>
      </c>
      <c r="O32782">
        <f t="shared" si="7188"/>
        <v>0</v>
      </c>
      <c r="P32782">
        <f t="shared" si="7189"/>
        <v>0</v>
      </c>
      <c r="Q32782">
        <f t="shared" si="7184"/>
        <v>0.9140625</v>
      </c>
      <c r="R32782">
        <f>Random!A32780</f>
        <v>0.45694073139495683</v>
      </c>
      <c r="T32782">
        <f t="shared" ca="1" si="7185"/>
        <v>0.10703296406669602</v>
      </c>
      <c r="U32782">
        <f t="shared" ca="1" si="7177"/>
        <v>0</v>
      </c>
      <c r="V32782">
        <f t="shared" ca="1" si="7186"/>
        <v>0</v>
      </c>
    </row>
    <row r="32783" spans="6:22" x14ac:dyDescent="0.25">
      <c r="F32783">
        <f t="shared" si="7181"/>
        <v>32780</v>
      </c>
      <c r="G32783">
        <f t="shared" si="7178"/>
        <v>8.1949999999999992E-3</v>
      </c>
      <c r="H32783">
        <f t="shared" si="7182"/>
        <v>0</v>
      </c>
      <c r="I32783">
        <f t="shared" si="7190"/>
        <v>0</v>
      </c>
      <c r="J32783">
        <f t="shared" si="7179"/>
        <v>0</v>
      </c>
      <c r="L32783">
        <f t="shared" si="7183"/>
        <v>28756.325124994073</v>
      </c>
      <c r="M32783">
        <f t="shared" si="7180"/>
        <v>7.1890812812485183E-3</v>
      </c>
      <c r="N32783">
        <f t="shared" si="7187"/>
        <v>0</v>
      </c>
      <c r="O32783">
        <f t="shared" si="7188"/>
        <v>0</v>
      </c>
      <c r="P32783">
        <f t="shared" si="7189"/>
        <v>0</v>
      </c>
      <c r="Q32783">
        <f t="shared" si="7184"/>
        <v>-0.328125</v>
      </c>
      <c r="R32783">
        <f>Random!A32781</f>
        <v>-0.16593051616056465</v>
      </c>
      <c r="T32783">
        <f t="shared" ca="1" si="7185"/>
        <v>8.9127646740675567E-2</v>
      </c>
      <c r="U32783">
        <f t="shared" ca="1" si="7177"/>
        <v>0</v>
      </c>
      <c r="V32783">
        <f t="shared" ca="1" si="7186"/>
        <v>0</v>
      </c>
    </row>
    <row r="32784" spans="6:22" x14ac:dyDescent="0.25">
      <c r="F32784">
        <f t="shared" si="7181"/>
        <v>32781</v>
      </c>
      <c r="G32784">
        <f t="shared" si="7178"/>
        <v>8.1952499999999994E-3</v>
      </c>
      <c r="H32784">
        <f t="shared" si="7182"/>
        <v>0</v>
      </c>
      <c r="I32784">
        <f t="shared" si="7190"/>
        <v>0</v>
      </c>
      <c r="J32784">
        <f t="shared" si="7179"/>
        <v>0</v>
      </c>
      <c r="L32784">
        <f t="shared" si="7183"/>
        <v>28757.325124994073</v>
      </c>
      <c r="M32784">
        <f t="shared" si="7180"/>
        <v>7.1893312812485186E-3</v>
      </c>
      <c r="N32784">
        <f t="shared" si="7187"/>
        <v>0</v>
      </c>
      <c r="O32784">
        <f t="shared" si="7188"/>
        <v>0</v>
      </c>
      <c r="P32784">
        <f t="shared" si="7189"/>
        <v>0</v>
      </c>
      <c r="Q32784">
        <f t="shared" si="7184"/>
        <v>0.8359375</v>
      </c>
      <c r="R32784">
        <f>Random!A32782</f>
        <v>0.41846067547159949</v>
      </c>
      <c r="T32784">
        <f t="shared" ca="1" si="7185"/>
        <v>4.1628681522990291E-2</v>
      </c>
      <c r="U32784">
        <f t="shared" ca="1" si="7177"/>
        <v>0</v>
      </c>
      <c r="V32784">
        <f t="shared" ca="1" si="7186"/>
        <v>0</v>
      </c>
    </row>
    <row r="32785" spans="6:22" x14ac:dyDescent="0.25">
      <c r="F32785">
        <f t="shared" si="7181"/>
        <v>32782</v>
      </c>
      <c r="G32785">
        <f t="shared" si="7178"/>
        <v>8.1954999999999997E-3</v>
      </c>
      <c r="H32785">
        <f t="shared" si="7182"/>
        <v>0</v>
      </c>
      <c r="I32785">
        <f t="shared" si="7190"/>
        <v>0</v>
      </c>
      <c r="J32785">
        <f t="shared" si="7179"/>
        <v>0</v>
      </c>
      <c r="L32785">
        <f t="shared" si="7183"/>
        <v>28758.325124994073</v>
      </c>
      <c r="M32785">
        <f t="shared" si="7180"/>
        <v>7.189581281248518E-3</v>
      </c>
      <c r="N32785">
        <f t="shared" si="7187"/>
        <v>0</v>
      </c>
      <c r="O32785">
        <f t="shared" si="7188"/>
        <v>0</v>
      </c>
      <c r="P32785">
        <f t="shared" si="7189"/>
        <v>0</v>
      </c>
      <c r="Q32785">
        <f t="shared" si="7184"/>
        <v>0.40625</v>
      </c>
      <c r="R32785">
        <f>Random!A32783</f>
        <v>0.20319650337301798</v>
      </c>
      <c r="T32785">
        <f t="shared" ca="1" si="7185"/>
        <v>-2.1031698648250999E-2</v>
      </c>
      <c r="U32785">
        <f t="shared" ca="1" si="7177"/>
        <v>0</v>
      </c>
      <c r="V32785">
        <f t="shared" ca="1" si="7186"/>
        <v>0</v>
      </c>
    </row>
    <row r="32786" spans="6:22" x14ac:dyDescent="0.25">
      <c r="F32786">
        <f t="shared" si="7181"/>
        <v>32783</v>
      </c>
      <c r="G32786">
        <f t="shared" si="7178"/>
        <v>8.1957499999999999E-3</v>
      </c>
      <c r="H32786">
        <f t="shared" si="7182"/>
        <v>0</v>
      </c>
      <c r="I32786">
        <f t="shared" si="7190"/>
        <v>0</v>
      </c>
      <c r="J32786">
        <f t="shared" si="7179"/>
        <v>0</v>
      </c>
      <c r="L32786">
        <f t="shared" si="7183"/>
        <v>28759.325124994073</v>
      </c>
      <c r="M32786">
        <f t="shared" si="7180"/>
        <v>7.1898312812485182E-3</v>
      </c>
      <c r="N32786">
        <f t="shared" si="7187"/>
        <v>0</v>
      </c>
      <c r="O32786">
        <f t="shared" si="7188"/>
        <v>0</v>
      </c>
      <c r="P32786">
        <f t="shared" si="7189"/>
        <v>0</v>
      </c>
      <c r="Q32786">
        <f t="shared" si="7184"/>
        <v>-7.03125E-2</v>
      </c>
      <c r="R32786">
        <f>Random!A32784</f>
        <v>-3.4286777177701455E-2</v>
      </c>
      <c r="T32786">
        <f t="shared" ca="1" si="7185"/>
        <v>-7.7370235770889556E-2</v>
      </c>
      <c r="U32786">
        <f t="shared" ca="1" si="7177"/>
        <v>0</v>
      </c>
      <c r="V32786">
        <f t="shared" ca="1" si="7186"/>
        <v>0</v>
      </c>
    </row>
    <row r="32787" spans="6:22" x14ac:dyDescent="0.25">
      <c r="F32787">
        <f t="shared" si="7181"/>
        <v>32784</v>
      </c>
      <c r="G32787">
        <f t="shared" si="7178"/>
        <v>8.1960000000000002E-3</v>
      </c>
      <c r="H32787">
        <f t="shared" si="7182"/>
        <v>0</v>
      </c>
      <c r="I32787">
        <f t="shared" si="7190"/>
        <v>0</v>
      </c>
      <c r="J32787">
        <f t="shared" si="7179"/>
        <v>0</v>
      </c>
      <c r="L32787">
        <f t="shared" si="7183"/>
        <v>28760.325124994073</v>
      </c>
      <c r="M32787">
        <f t="shared" si="7180"/>
        <v>7.1900812812485185E-3</v>
      </c>
      <c r="N32787">
        <f t="shared" si="7187"/>
        <v>0</v>
      </c>
      <c r="O32787">
        <f t="shared" si="7188"/>
        <v>0</v>
      </c>
      <c r="P32787">
        <f t="shared" si="7189"/>
        <v>0</v>
      </c>
      <c r="Q32787">
        <f t="shared" si="7184"/>
        <v>-0.265625</v>
      </c>
      <c r="R32787">
        <f>Random!A32785</f>
        <v>-0.13323348890888154</v>
      </c>
      <c r="T32787">
        <f t="shared" ca="1" si="7185"/>
        <v>-0.10664292811086021</v>
      </c>
      <c r="U32787">
        <f t="shared" ref="U32787:U32850" ca="1" si="7191">IF(T32787&gt;$D$14,T32787,0)</f>
        <v>0</v>
      </c>
      <c r="V32787">
        <f t="shared" ca="1" si="7186"/>
        <v>0</v>
      </c>
    </row>
    <row r="32788" spans="6:22" x14ac:dyDescent="0.25">
      <c r="F32788">
        <f t="shared" si="7181"/>
        <v>32785</v>
      </c>
      <c r="G32788">
        <f t="shared" si="7178"/>
        <v>8.1962500000000004E-3</v>
      </c>
      <c r="H32788">
        <f t="shared" si="7182"/>
        <v>0</v>
      </c>
      <c r="I32788">
        <f t="shared" si="7190"/>
        <v>0</v>
      </c>
      <c r="J32788">
        <f t="shared" si="7179"/>
        <v>0</v>
      </c>
      <c r="L32788">
        <f t="shared" si="7183"/>
        <v>28761.325124994073</v>
      </c>
      <c r="M32788">
        <f t="shared" si="7180"/>
        <v>7.1903312812485179E-3</v>
      </c>
      <c r="N32788">
        <f t="shared" si="7187"/>
        <v>0</v>
      </c>
      <c r="O32788">
        <f t="shared" si="7188"/>
        <v>0</v>
      </c>
      <c r="P32788">
        <f t="shared" si="7189"/>
        <v>0</v>
      </c>
      <c r="Q32788">
        <f t="shared" si="7184"/>
        <v>-0.71875</v>
      </c>
      <c r="R32788">
        <f>Random!A32786</f>
        <v>-0.36126811541645543</v>
      </c>
      <c r="T32788">
        <f t="shared" ca="1" si="7185"/>
        <v>-9.9003050192808667E-2</v>
      </c>
      <c r="U32788">
        <f t="shared" ca="1" si="7191"/>
        <v>0</v>
      </c>
      <c r="V32788">
        <f t="shared" ca="1" si="7186"/>
        <v>0</v>
      </c>
    </row>
    <row r="32789" spans="6:22" x14ac:dyDescent="0.25">
      <c r="F32789">
        <f t="shared" si="7181"/>
        <v>32786</v>
      </c>
      <c r="G32789">
        <f t="shared" si="7178"/>
        <v>8.1965000000000007E-3</v>
      </c>
      <c r="H32789">
        <f t="shared" si="7182"/>
        <v>0</v>
      </c>
      <c r="I32789">
        <f t="shared" si="7190"/>
        <v>0</v>
      </c>
      <c r="J32789">
        <f t="shared" si="7179"/>
        <v>0</v>
      </c>
      <c r="L32789">
        <f t="shared" si="7183"/>
        <v>28762.325124994073</v>
      </c>
      <c r="M32789">
        <f t="shared" si="7180"/>
        <v>7.1905812812485181E-3</v>
      </c>
      <c r="N32789">
        <f t="shared" si="7187"/>
        <v>0</v>
      </c>
      <c r="O32789">
        <f t="shared" si="7188"/>
        <v>0</v>
      </c>
      <c r="P32789">
        <f t="shared" si="7189"/>
        <v>0</v>
      </c>
      <c r="Q32789">
        <f t="shared" si="7184"/>
        <v>7.8125E-3</v>
      </c>
      <c r="R32789">
        <f>Random!A32787</f>
        <v>4.8610986802049005E-3</v>
      </c>
      <c r="T32789">
        <f t="shared" ca="1" si="7185"/>
        <v>-5.7677295361457805E-2</v>
      </c>
      <c r="U32789">
        <f t="shared" ca="1" si="7191"/>
        <v>0</v>
      </c>
      <c r="V32789">
        <f t="shared" ca="1" si="7186"/>
        <v>0</v>
      </c>
    </row>
    <row r="32790" spans="6:22" x14ac:dyDescent="0.25">
      <c r="F32790">
        <f t="shared" si="7181"/>
        <v>32787</v>
      </c>
      <c r="G32790">
        <f t="shared" si="7178"/>
        <v>8.1967499999999992E-3</v>
      </c>
      <c r="H32790">
        <f t="shared" si="7182"/>
        <v>0</v>
      </c>
      <c r="I32790">
        <f t="shared" si="7190"/>
        <v>0</v>
      </c>
      <c r="J32790">
        <f t="shared" si="7179"/>
        <v>0</v>
      </c>
      <c r="L32790">
        <f t="shared" si="7183"/>
        <v>28763.325124994073</v>
      </c>
      <c r="M32790">
        <f t="shared" si="7180"/>
        <v>7.1908312812485184E-3</v>
      </c>
      <c r="N32790">
        <f t="shared" si="7187"/>
        <v>0</v>
      </c>
      <c r="O32790">
        <f t="shared" si="7188"/>
        <v>0</v>
      </c>
      <c r="P32790">
        <f t="shared" si="7189"/>
        <v>0</v>
      </c>
      <c r="Q32790">
        <f t="shared" si="7184"/>
        <v>-0.1328125</v>
      </c>
      <c r="R32790">
        <f>Random!A32788</f>
        <v>-6.4803719174810093E-2</v>
      </c>
      <c r="T32790">
        <f t="shared" ca="1" si="7185"/>
        <v>1.7139249827375514E-3</v>
      </c>
      <c r="U32790">
        <f t="shared" ca="1" si="7191"/>
        <v>0</v>
      </c>
      <c r="V32790">
        <f t="shared" ca="1" si="7186"/>
        <v>0</v>
      </c>
    </row>
    <row r="32791" spans="6:22" x14ac:dyDescent="0.25">
      <c r="F32791">
        <f t="shared" si="7181"/>
        <v>32788</v>
      </c>
      <c r="G32791">
        <f t="shared" si="7178"/>
        <v>8.1969999999999994E-3</v>
      </c>
      <c r="H32791">
        <f t="shared" si="7182"/>
        <v>0</v>
      </c>
      <c r="I32791">
        <f t="shared" si="7190"/>
        <v>0</v>
      </c>
      <c r="J32791">
        <f t="shared" si="7179"/>
        <v>0</v>
      </c>
      <c r="L32791">
        <f t="shared" si="7183"/>
        <v>28764.325124994073</v>
      </c>
      <c r="M32791">
        <f t="shared" si="7180"/>
        <v>7.1910812812485186E-3</v>
      </c>
      <c r="N32791">
        <f t="shared" si="7187"/>
        <v>0</v>
      </c>
      <c r="O32791">
        <f t="shared" si="7188"/>
        <v>0</v>
      </c>
      <c r="P32791">
        <f t="shared" si="7189"/>
        <v>0</v>
      </c>
      <c r="Q32791">
        <f t="shared" si="7184"/>
        <v>-2.34375E-2</v>
      </c>
      <c r="R32791">
        <f>Random!A32789</f>
        <v>-1.3621899656617864E-2</v>
      </c>
      <c r="T32791">
        <f t="shared" ca="1" si="7185"/>
        <v>5.9829331055429147E-2</v>
      </c>
      <c r="U32791">
        <f t="shared" ca="1" si="7191"/>
        <v>0</v>
      </c>
      <c r="V32791">
        <f t="shared" ca="1" si="7186"/>
        <v>0</v>
      </c>
    </row>
    <row r="32792" spans="6:22" x14ac:dyDescent="0.25">
      <c r="F32792">
        <f t="shared" si="7181"/>
        <v>32789</v>
      </c>
      <c r="G32792">
        <f t="shared" si="7178"/>
        <v>8.1972499999999997E-3</v>
      </c>
      <c r="H32792">
        <f t="shared" si="7182"/>
        <v>0</v>
      </c>
      <c r="I32792">
        <f t="shared" si="7190"/>
        <v>0</v>
      </c>
      <c r="J32792">
        <f t="shared" si="7179"/>
        <v>0</v>
      </c>
      <c r="L32792">
        <f t="shared" si="7183"/>
        <v>28765.325124994073</v>
      </c>
      <c r="M32792">
        <f t="shared" si="7180"/>
        <v>7.191331281248518E-3</v>
      </c>
      <c r="N32792">
        <f t="shared" si="7187"/>
        <v>0</v>
      </c>
      <c r="O32792">
        <f t="shared" si="7188"/>
        <v>0</v>
      </c>
      <c r="P32792">
        <f t="shared" si="7189"/>
        <v>0</v>
      </c>
      <c r="Q32792">
        <f t="shared" si="7184"/>
        <v>0.640625</v>
      </c>
      <c r="R32792">
        <f>Random!A32790</f>
        <v>0.31852049049627684</v>
      </c>
      <c r="T32792">
        <f t="shared" ca="1" si="7185"/>
        <v>9.6549776704928356E-2</v>
      </c>
      <c r="U32792">
        <f t="shared" ca="1" si="7191"/>
        <v>0</v>
      </c>
      <c r="V32792">
        <f t="shared" ca="1" si="7186"/>
        <v>0</v>
      </c>
    </row>
    <row r="32793" spans="6:22" x14ac:dyDescent="0.25">
      <c r="F32793">
        <f t="shared" si="7181"/>
        <v>32790</v>
      </c>
      <c r="G32793">
        <f t="shared" si="7178"/>
        <v>8.1974999999999999E-3</v>
      </c>
      <c r="H32793">
        <f t="shared" si="7182"/>
        <v>0</v>
      </c>
      <c r="I32793">
        <f t="shared" si="7190"/>
        <v>0</v>
      </c>
      <c r="J32793">
        <f t="shared" si="7179"/>
        <v>0</v>
      </c>
      <c r="L32793">
        <f t="shared" si="7183"/>
        <v>28766.325124994073</v>
      </c>
      <c r="M32793">
        <f t="shared" si="7180"/>
        <v>7.1915812812485182E-3</v>
      </c>
      <c r="N32793">
        <f t="shared" si="7187"/>
        <v>0</v>
      </c>
      <c r="O32793">
        <f t="shared" si="7188"/>
        <v>0</v>
      </c>
      <c r="P32793">
        <f t="shared" si="7189"/>
        <v>0</v>
      </c>
      <c r="Q32793">
        <f t="shared" si="7184"/>
        <v>0.484375</v>
      </c>
      <c r="R32793">
        <f>Random!A32791</f>
        <v>0.24398716618501937</v>
      </c>
      <c r="T32793">
        <f t="shared" ca="1" si="7185"/>
        <v>0.10031386386765248</v>
      </c>
      <c r="U32793">
        <f t="shared" ca="1" si="7191"/>
        <v>0</v>
      </c>
      <c r="V32793">
        <f t="shared" ca="1" si="7186"/>
        <v>0</v>
      </c>
    </row>
    <row r="32794" spans="6:22" x14ac:dyDescent="0.25">
      <c r="F32794">
        <f t="shared" si="7181"/>
        <v>32791</v>
      </c>
      <c r="G32794">
        <f t="shared" si="7178"/>
        <v>8.1977500000000002E-3</v>
      </c>
      <c r="H32794">
        <f t="shared" si="7182"/>
        <v>0</v>
      </c>
      <c r="I32794">
        <f t="shared" si="7190"/>
        <v>0</v>
      </c>
      <c r="J32794">
        <f t="shared" si="7179"/>
        <v>0</v>
      </c>
      <c r="L32794">
        <f t="shared" si="7183"/>
        <v>28767.325124994073</v>
      </c>
      <c r="M32794">
        <f t="shared" si="7180"/>
        <v>7.1918312812485185E-3</v>
      </c>
      <c r="N32794">
        <f t="shared" si="7187"/>
        <v>0</v>
      </c>
      <c r="O32794">
        <f t="shared" si="7188"/>
        <v>0</v>
      </c>
      <c r="P32794">
        <f t="shared" si="7189"/>
        <v>0</v>
      </c>
      <c r="Q32794">
        <f t="shared" si="7184"/>
        <v>0.359375</v>
      </c>
      <c r="R32794">
        <f>Random!A32792</f>
        <v>0.18109411924974128</v>
      </c>
      <c r="T32794">
        <f t="shared" ca="1" si="7185"/>
        <v>6.9856118493593258E-2</v>
      </c>
      <c r="U32794">
        <f t="shared" ca="1" si="7191"/>
        <v>0</v>
      </c>
      <c r="V32794">
        <f t="shared" ca="1" si="7186"/>
        <v>0</v>
      </c>
    </row>
    <row r="32795" spans="6:22" x14ac:dyDescent="0.25">
      <c r="F32795">
        <f t="shared" si="7181"/>
        <v>32792</v>
      </c>
      <c r="G32795">
        <f t="shared" ref="G32795:G32858" si="7192">F32795/$D$2</f>
        <v>8.1980000000000004E-3</v>
      </c>
      <c r="H32795">
        <f t="shared" si="7182"/>
        <v>0</v>
      </c>
      <c r="I32795">
        <f t="shared" si="7190"/>
        <v>0</v>
      </c>
      <c r="J32795">
        <f t="shared" ref="J32795:J32858" si="7193">ROUND(I32795*$D$3,0)/$D$3</f>
        <v>0</v>
      </c>
      <c r="L32795">
        <f t="shared" si="7183"/>
        <v>28768.325124994073</v>
      </c>
      <c r="M32795">
        <f t="shared" ref="M32795:M32858" si="7194">L32795/$D$2</f>
        <v>7.1920812812485179E-3</v>
      </c>
      <c r="N32795">
        <f t="shared" si="7187"/>
        <v>0</v>
      </c>
      <c r="O32795">
        <f t="shared" si="7188"/>
        <v>0</v>
      </c>
      <c r="P32795">
        <f t="shared" si="7189"/>
        <v>0</v>
      </c>
      <c r="Q32795">
        <f t="shared" si="7184"/>
        <v>-0.8828125</v>
      </c>
      <c r="R32795">
        <f>Random!A32793</f>
        <v>-0.44153823621936672</v>
      </c>
      <c r="T32795">
        <f t="shared" ca="1" si="7185"/>
        <v>1.6301109040496E-2</v>
      </c>
      <c r="U32795">
        <f t="shared" ca="1" si="7191"/>
        <v>0</v>
      </c>
      <c r="V32795">
        <f t="shared" ca="1" si="7186"/>
        <v>0</v>
      </c>
    </row>
    <row r="32796" spans="6:22" x14ac:dyDescent="0.25">
      <c r="F32796">
        <f t="shared" si="7181"/>
        <v>32793</v>
      </c>
      <c r="G32796">
        <f t="shared" si="7192"/>
        <v>8.1982500000000007E-3</v>
      </c>
      <c r="H32796">
        <f t="shared" si="7182"/>
        <v>0</v>
      </c>
      <c r="I32796">
        <f t="shared" si="7190"/>
        <v>0</v>
      </c>
      <c r="J32796">
        <f t="shared" si="7193"/>
        <v>0</v>
      </c>
      <c r="L32796">
        <f t="shared" si="7183"/>
        <v>28769.325124994073</v>
      </c>
      <c r="M32796">
        <f t="shared" si="7194"/>
        <v>7.1923312812485181E-3</v>
      </c>
      <c r="N32796">
        <f t="shared" si="7187"/>
        <v>0</v>
      </c>
      <c r="O32796">
        <f t="shared" si="7188"/>
        <v>0</v>
      </c>
      <c r="P32796">
        <f t="shared" si="7189"/>
        <v>0</v>
      </c>
      <c r="Q32796">
        <f t="shared" si="7184"/>
        <v>-0.515625</v>
      </c>
      <c r="R32796">
        <f>Random!A32794</f>
        <v>-0.25839307824504787</v>
      </c>
      <c r="T32796">
        <f t="shared" ca="1" si="7185"/>
        <v>-3.9768242535292569E-2</v>
      </c>
      <c r="U32796">
        <f t="shared" ca="1" si="7191"/>
        <v>0</v>
      </c>
      <c r="V32796">
        <f t="shared" ca="1" si="7186"/>
        <v>0</v>
      </c>
    </row>
    <row r="32797" spans="6:22" x14ac:dyDescent="0.25">
      <c r="F32797">
        <f t="shared" si="7181"/>
        <v>32794</v>
      </c>
      <c r="G32797">
        <f t="shared" si="7192"/>
        <v>8.1984999999999992E-3</v>
      </c>
      <c r="H32797">
        <f t="shared" si="7182"/>
        <v>0</v>
      </c>
      <c r="I32797">
        <f t="shared" si="7190"/>
        <v>0</v>
      </c>
      <c r="J32797">
        <f t="shared" si="7193"/>
        <v>0</v>
      </c>
      <c r="L32797">
        <f t="shared" si="7183"/>
        <v>28770.325124994073</v>
      </c>
      <c r="M32797">
        <f t="shared" si="7194"/>
        <v>7.1925812812485184E-3</v>
      </c>
      <c r="N32797">
        <f t="shared" si="7187"/>
        <v>0</v>
      </c>
      <c r="O32797">
        <f t="shared" si="7188"/>
        <v>0</v>
      </c>
      <c r="P32797">
        <f t="shared" si="7189"/>
        <v>0</v>
      </c>
      <c r="Q32797">
        <f t="shared" si="7184"/>
        <v>0.7734375</v>
      </c>
      <c r="R32797">
        <f>Random!A32795</f>
        <v>0.38727738504228415</v>
      </c>
      <c r="T32797">
        <f t="shared" ca="1" si="7185"/>
        <v>-8.0966217092931975E-2</v>
      </c>
      <c r="U32797">
        <f t="shared" ca="1" si="7191"/>
        <v>0</v>
      </c>
      <c r="V32797">
        <f t="shared" ca="1" si="7186"/>
        <v>0</v>
      </c>
    </row>
    <row r="32798" spans="6:22" x14ac:dyDescent="0.25">
      <c r="F32798">
        <f t="shared" si="7181"/>
        <v>32795</v>
      </c>
      <c r="G32798">
        <f t="shared" si="7192"/>
        <v>8.1987499999999994E-3</v>
      </c>
      <c r="H32798">
        <f t="shared" si="7182"/>
        <v>0</v>
      </c>
      <c r="I32798">
        <f t="shared" si="7190"/>
        <v>0</v>
      </c>
      <c r="J32798">
        <f t="shared" si="7193"/>
        <v>0</v>
      </c>
      <c r="L32798">
        <f t="shared" si="7183"/>
        <v>28771.325124994073</v>
      </c>
      <c r="M32798">
        <f t="shared" si="7194"/>
        <v>7.1928312812485186E-3</v>
      </c>
      <c r="N32798">
        <f t="shared" si="7187"/>
        <v>0</v>
      </c>
      <c r="O32798">
        <f t="shared" si="7188"/>
        <v>0</v>
      </c>
      <c r="P32798">
        <f t="shared" si="7189"/>
        <v>0</v>
      </c>
      <c r="Q32798">
        <f t="shared" si="7184"/>
        <v>0.859375</v>
      </c>
      <c r="R32798">
        <f>Random!A32796</f>
        <v>0.42935559172107995</v>
      </c>
      <c r="T32798">
        <f t="shared" ca="1" si="7185"/>
        <v>-9.5163970159703307E-2</v>
      </c>
      <c r="U32798">
        <f t="shared" ca="1" si="7191"/>
        <v>0</v>
      </c>
      <c r="V32798">
        <f t="shared" ca="1" si="7186"/>
        <v>0</v>
      </c>
    </row>
    <row r="32799" spans="6:22" x14ac:dyDescent="0.25">
      <c r="F32799">
        <f t="shared" si="7181"/>
        <v>32796</v>
      </c>
      <c r="G32799">
        <f t="shared" si="7192"/>
        <v>8.1989999999999997E-3</v>
      </c>
      <c r="H32799">
        <f t="shared" si="7182"/>
        <v>0</v>
      </c>
      <c r="I32799">
        <f t="shared" si="7190"/>
        <v>0</v>
      </c>
      <c r="J32799">
        <f t="shared" si="7193"/>
        <v>0</v>
      </c>
      <c r="L32799">
        <f t="shared" si="7183"/>
        <v>28772.325124994073</v>
      </c>
      <c r="M32799">
        <f t="shared" si="7194"/>
        <v>7.193081281248518E-3</v>
      </c>
      <c r="N32799">
        <f t="shared" si="7187"/>
        <v>0</v>
      </c>
      <c r="O32799">
        <f t="shared" si="7188"/>
        <v>0</v>
      </c>
      <c r="P32799">
        <f t="shared" si="7189"/>
        <v>0</v>
      </c>
      <c r="Q32799">
        <f t="shared" si="7184"/>
        <v>0</v>
      </c>
      <c r="R32799">
        <f>Random!A32797</f>
        <v>-7.5797976417768531E-4</v>
      </c>
      <c r="T32799">
        <f t="shared" ca="1" si="7185"/>
        <v>-7.7848779920905206E-2</v>
      </c>
      <c r="U32799">
        <f t="shared" ca="1" si="7191"/>
        <v>0</v>
      </c>
      <c r="V32799">
        <f t="shared" ca="1" si="7186"/>
        <v>0</v>
      </c>
    </row>
    <row r="32800" spans="6:22" x14ac:dyDescent="0.25">
      <c r="F32800">
        <f t="shared" si="7181"/>
        <v>32797</v>
      </c>
      <c r="G32800">
        <f t="shared" si="7192"/>
        <v>8.1992499999999999E-3</v>
      </c>
      <c r="H32800">
        <f t="shared" si="7182"/>
        <v>0</v>
      </c>
      <c r="I32800">
        <f t="shared" si="7190"/>
        <v>0</v>
      </c>
      <c r="J32800">
        <f t="shared" si="7193"/>
        <v>0</v>
      </c>
      <c r="L32800">
        <f t="shared" si="7183"/>
        <v>28773.325124994073</v>
      </c>
      <c r="M32800">
        <f t="shared" si="7194"/>
        <v>7.1933312812485183E-3</v>
      </c>
      <c r="N32800">
        <f t="shared" si="7187"/>
        <v>0</v>
      </c>
      <c r="O32800">
        <f t="shared" si="7188"/>
        <v>0</v>
      </c>
      <c r="P32800">
        <f t="shared" si="7189"/>
        <v>0</v>
      </c>
      <c r="Q32800">
        <f t="shared" si="7184"/>
        <v>7.03125E-2</v>
      </c>
      <c r="R32800">
        <f>Random!A32798</f>
        <v>3.4900368632664658E-2</v>
      </c>
      <c r="T32800">
        <f t="shared" ca="1" si="7185"/>
        <v>-3.5832935798557099E-2</v>
      </c>
      <c r="U32800">
        <f t="shared" ca="1" si="7191"/>
        <v>0</v>
      </c>
      <c r="V32800">
        <f t="shared" ca="1" si="7186"/>
        <v>0</v>
      </c>
    </row>
    <row r="32801" spans="6:22" x14ac:dyDescent="0.25">
      <c r="F32801">
        <f t="shared" si="7181"/>
        <v>32798</v>
      </c>
      <c r="G32801">
        <f t="shared" si="7192"/>
        <v>8.1995000000000002E-3</v>
      </c>
      <c r="H32801">
        <f t="shared" si="7182"/>
        <v>0</v>
      </c>
      <c r="I32801">
        <f t="shared" si="7190"/>
        <v>0</v>
      </c>
      <c r="J32801">
        <f t="shared" si="7193"/>
        <v>0</v>
      </c>
      <c r="L32801">
        <f t="shared" si="7183"/>
        <v>28774.325124994073</v>
      </c>
      <c r="M32801">
        <f t="shared" si="7194"/>
        <v>7.1935812812485185E-3</v>
      </c>
      <c r="N32801">
        <f t="shared" si="7187"/>
        <v>0</v>
      </c>
      <c r="O32801">
        <f t="shared" si="7188"/>
        <v>0</v>
      </c>
      <c r="P32801">
        <f t="shared" si="7189"/>
        <v>0</v>
      </c>
      <c r="Q32801">
        <f t="shared" si="7184"/>
        <v>0.8359375</v>
      </c>
      <c r="R32801">
        <f>Random!A32799</f>
        <v>0.41979721522451241</v>
      </c>
      <c r="T32801">
        <f t="shared" ca="1" si="7185"/>
        <v>1.6579611145175602E-2</v>
      </c>
      <c r="U32801">
        <f t="shared" ca="1" si="7191"/>
        <v>0</v>
      </c>
      <c r="V32801">
        <f t="shared" ca="1" si="7186"/>
        <v>0</v>
      </c>
    </row>
    <row r="32802" spans="6:22" x14ac:dyDescent="0.25">
      <c r="F32802">
        <f t="shared" si="7181"/>
        <v>32799</v>
      </c>
      <c r="G32802">
        <f t="shared" si="7192"/>
        <v>8.1997500000000004E-3</v>
      </c>
      <c r="H32802">
        <f t="shared" si="7182"/>
        <v>0</v>
      </c>
      <c r="I32802">
        <f t="shared" si="7190"/>
        <v>0</v>
      </c>
      <c r="J32802">
        <f t="shared" si="7193"/>
        <v>0</v>
      </c>
      <c r="L32802">
        <f t="shared" si="7183"/>
        <v>28775.325124994073</v>
      </c>
      <c r="M32802">
        <f t="shared" si="7194"/>
        <v>7.1938312812485179E-3</v>
      </c>
      <c r="N32802">
        <f t="shared" si="7187"/>
        <v>0</v>
      </c>
      <c r="O32802">
        <f t="shared" si="7188"/>
        <v>0</v>
      </c>
      <c r="P32802">
        <f t="shared" si="7189"/>
        <v>0</v>
      </c>
      <c r="Q32802">
        <f t="shared" si="7184"/>
        <v>-0.6484375</v>
      </c>
      <c r="R32802">
        <f>Random!A32800</f>
        <v>-0.32604633894093427</v>
      </c>
      <c r="T32802">
        <f t="shared" ca="1" si="7185"/>
        <v>6.126492926587216E-2</v>
      </c>
      <c r="U32802">
        <f t="shared" ca="1" si="7191"/>
        <v>0</v>
      </c>
      <c r="V32802">
        <f t="shared" ca="1" si="7186"/>
        <v>0</v>
      </c>
    </row>
    <row r="32803" spans="6:22" x14ac:dyDescent="0.25">
      <c r="F32803">
        <f t="shared" si="7181"/>
        <v>32800</v>
      </c>
      <c r="G32803">
        <f t="shared" si="7192"/>
        <v>8.2000000000000007E-3</v>
      </c>
      <c r="H32803">
        <f t="shared" si="7182"/>
        <v>0</v>
      </c>
      <c r="I32803">
        <f t="shared" si="7190"/>
        <v>0</v>
      </c>
      <c r="J32803">
        <f t="shared" si="7193"/>
        <v>0</v>
      </c>
      <c r="L32803">
        <f t="shared" si="7183"/>
        <v>28776.325124994073</v>
      </c>
      <c r="M32803">
        <f t="shared" si="7194"/>
        <v>7.1940812812485181E-3</v>
      </c>
      <c r="N32803">
        <f t="shared" si="7187"/>
        <v>0</v>
      </c>
      <c r="O32803">
        <f t="shared" si="7188"/>
        <v>0</v>
      </c>
      <c r="P32803">
        <f t="shared" si="7189"/>
        <v>0</v>
      </c>
      <c r="Q32803">
        <f t="shared" si="7184"/>
        <v>0.265625</v>
      </c>
      <c r="R32803">
        <f>Random!A32801</f>
        <v>0.13328083770073273</v>
      </c>
      <c r="T32803">
        <f t="shared" ca="1" si="7185"/>
        <v>8.5579628795187976E-2</v>
      </c>
      <c r="U32803">
        <f t="shared" ca="1" si="7191"/>
        <v>0</v>
      </c>
      <c r="V32803">
        <f t="shared" ca="1" si="7186"/>
        <v>0</v>
      </c>
    </row>
    <row r="32804" spans="6:22" x14ac:dyDescent="0.25">
      <c r="F32804">
        <f t="shared" si="7181"/>
        <v>32801</v>
      </c>
      <c r="G32804">
        <f t="shared" si="7192"/>
        <v>8.2002499999999992E-3</v>
      </c>
      <c r="H32804">
        <f t="shared" si="7182"/>
        <v>0</v>
      </c>
      <c r="I32804">
        <f t="shared" si="7190"/>
        <v>0</v>
      </c>
      <c r="J32804">
        <f t="shared" si="7193"/>
        <v>0</v>
      </c>
      <c r="L32804">
        <f t="shared" si="7183"/>
        <v>28777.325124994073</v>
      </c>
      <c r="M32804">
        <f t="shared" si="7194"/>
        <v>7.1943312812485184E-3</v>
      </c>
      <c r="N32804">
        <f t="shared" si="7187"/>
        <v>0</v>
      </c>
      <c r="O32804">
        <f t="shared" si="7188"/>
        <v>0</v>
      </c>
      <c r="P32804">
        <f t="shared" si="7189"/>
        <v>0</v>
      </c>
      <c r="Q32804">
        <f t="shared" si="7184"/>
        <v>-0.4296875</v>
      </c>
      <c r="R32804">
        <f>Random!A32802</f>
        <v>-0.21544758775595274</v>
      </c>
      <c r="T32804">
        <f t="shared" ca="1" si="7185"/>
        <v>8.0491532364941776E-2</v>
      </c>
      <c r="U32804">
        <f t="shared" ca="1" si="7191"/>
        <v>0</v>
      </c>
      <c r="V32804">
        <f t="shared" ca="1" si="7186"/>
        <v>0</v>
      </c>
    </row>
    <row r="32805" spans="6:22" x14ac:dyDescent="0.25">
      <c r="F32805">
        <f t="shared" si="7181"/>
        <v>32802</v>
      </c>
      <c r="G32805">
        <f t="shared" si="7192"/>
        <v>8.2004999999999995E-3</v>
      </c>
      <c r="H32805">
        <f t="shared" si="7182"/>
        <v>0</v>
      </c>
      <c r="I32805">
        <f t="shared" si="7190"/>
        <v>0</v>
      </c>
      <c r="J32805">
        <f t="shared" si="7193"/>
        <v>0</v>
      </c>
      <c r="L32805">
        <f t="shared" si="7183"/>
        <v>28778.325124994073</v>
      </c>
      <c r="M32805">
        <f t="shared" si="7194"/>
        <v>7.1945812812485186E-3</v>
      </c>
      <c r="N32805">
        <f t="shared" si="7187"/>
        <v>0</v>
      </c>
      <c r="O32805">
        <f t="shared" si="7188"/>
        <v>0</v>
      </c>
      <c r="P32805">
        <f t="shared" si="7189"/>
        <v>0</v>
      </c>
      <c r="Q32805">
        <f t="shared" si="7184"/>
        <v>-0.171875</v>
      </c>
      <c r="R32805">
        <f>Random!A32803</f>
        <v>-8.706772929966089E-2</v>
      </c>
      <c r="T32805">
        <f t="shared" ca="1" si="7185"/>
        <v>4.8174647157336284E-2</v>
      </c>
      <c r="U32805">
        <f t="shared" ca="1" si="7191"/>
        <v>0</v>
      </c>
      <c r="V32805">
        <f t="shared" ca="1" si="7186"/>
        <v>0</v>
      </c>
    </row>
    <row r="32806" spans="6:22" x14ac:dyDescent="0.25">
      <c r="F32806">
        <f t="shared" si="7181"/>
        <v>32803</v>
      </c>
      <c r="G32806">
        <f t="shared" si="7192"/>
        <v>8.2007499999999997E-3</v>
      </c>
      <c r="H32806">
        <f t="shared" si="7182"/>
        <v>0</v>
      </c>
      <c r="I32806">
        <f t="shared" si="7190"/>
        <v>0</v>
      </c>
      <c r="J32806">
        <f t="shared" si="7193"/>
        <v>0</v>
      </c>
      <c r="L32806">
        <f t="shared" si="7183"/>
        <v>28779.325124994073</v>
      </c>
      <c r="M32806">
        <f t="shared" si="7194"/>
        <v>7.194831281248518E-3</v>
      </c>
      <c r="N32806">
        <f t="shared" si="7187"/>
        <v>0</v>
      </c>
      <c r="O32806">
        <f t="shared" si="7188"/>
        <v>0</v>
      </c>
      <c r="P32806">
        <f t="shared" si="7189"/>
        <v>0</v>
      </c>
      <c r="Q32806">
        <f t="shared" si="7184"/>
        <v>-0.15625</v>
      </c>
      <c r="R32806">
        <f>Random!A32804</f>
        <v>-7.956690717290793E-2</v>
      </c>
      <c r="T32806">
        <f t="shared" ca="1" si="7185"/>
        <v>8.6249486745864506E-4</v>
      </c>
      <c r="U32806">
        <f t="shared" ca="1" si="7191"/>
        <v>0</v>
      </c>
      <c r="V32806">
        <f t="shared" ca="1" si="7186"/>
        <v>0</v>
      </c>
    </row>
    <row r="32807" spans="6:22" x14ac:dyDescent="0.25">
      <c r="F32807">
        <f t="shared" si="7181"/>
        <v>32804</v>
      </c>
      <c r="G32807">
        <f t="shared" si="7192"/>
        <v>8.201E-3</v>
      </c>
      <c r="H32807">
        <f t="shared" si="7182"/>
        <v>0</v>
      </c>
      <c r="I32807">
        <f t="shared" si="7190"/>
        <v>0</v>
      </c>
      <c r="J32807">
        <f t="shared" si="7193"/>
        <v>0</v>
      </c>
      <c r="L32807">
        <f t="shared" si="7183"/>
        <v>28780.325124994073</v>
      </c>
      <c r="M32807">
        <f t="shared" si="7194"/>
        <v>7.1950812812485183E-3</v>
      </c>
      <c r="N32807">
        <f t="shared" si="7187"/>
        <v>0</v>
      </c>
      <c r="O32807">
        <f t="shared" si="7188"/>
        <v>0</v>
      </c>
      <c r="P32807">
        <f t="shared" si="7189"/>
        <v>0</v>
      </c>
      <c r="Q32807">
        <f t="shared" si="7184"/>
        <v>-0.640625</v>
      </c>
      <c r="R32807">
        <f>Random!A32805</f>
        <v>-0.32101961766388054</v>
      </c>
      <c r="T32807">
        <f t="shared" ca="1" si="7185"/>
        <v>-4.4907986049741715E-2</v>
      </c>
      <c r="U32807">
        <f t="shared" ca="1" si="7191"/>
        <v>0</v>
      </c>
      <c r="V32807">
        <f t="shared" ca="1" si="7186"/>
        <v>0</v>
      </c>
    </row>
    <row r="32808" spans="6:22" x14ac:dyDescent="0.25">
      <c r="F32808">
        <f t="shared" si="7181"/>
        <v>32805</v>
      </c>
      <c r="G32808">
        <f t="shared" si="7192"/>
        <v>8.2012500000000002E-3</v>
      </c>
      <c r="H32808">
        <f t="shared" si="7182"/>
        <v>0</v>
      </c>
      <c r="I32808">
        <f t="shared" si="7190"/>
        <v>0</v>
      </c>
      <c r="J32808">
        <f t="shared" si="7193"/>
        <v>0</v>
      </c>
      <c r="L32808">
        <f t="shared" si="7183"/>
        <v>28781.325124994073</v>
      </c>
      <c r="M32808">
        <f t="shared" si="7194"/>
        <v>7.1953312812485185E-3</v>
      </c>
      <c r="N32808">
        <f t="shared" si="7187"/>
        <v>0</v>
      </c>
      <c r="O32808">
        <f t="shared" si="7188"/>
        <v>0</v>
      </c>
      <c r="P32808">
        <f t="shared" si="7189"/>
        <v>0</v>
      </c>
      <c r="Q32808">
        <f t="shared" si="7184"/>
        <v>0.6484375</v>
      </c>
      <c r="R32808">
        <f>Random!A32806</f>
        <v>0.32596194128160305</v>
      </c>
      <c r="T32808">
        <f t="shared" ca="1" si="7185"/>
        <v>-7.3729244799212224E-2</v>
      </c>
      <c r="U32808">
        <f t="shared" ca="1" si="7191"/>
        <v>0</v>
      </c>
      <c r="V32808">
        <f t="shared" ca="1" si="7186"/>
        <v>0</v>
      </c>
    </row>
    <row r="32809" spans="6:22" x14ac:dyDescent="0.25">
      <c r="F32809">
        <f t="shared" si="7181"/>
        <v>32806</v>
      </c>
      <c r="G32809">
        <f t="shared" si="7192"/>
        <v>8.2015000000000005E-3</v>
      </c>
      <c r="H32809">
        <f t="shared" si="7182"/>
        <v>0</v>
      </c>
      <c r="I32809">
        <f t="shared" si="7190"/>
        <v>0</v>
      </c>
      <c r="J32809">
        <f t="shared" si="7193"/>
        <v>0</v>
      </c>
      <c r="L32809">
        <f t="shared" si="7183"/>
        <v>28782.325124994073</v>
      </c>
      <c r="M32809">
        <f t="shared" si="7194"/>
        <v>7.1955812812485179E-3</v>
      </c>
      <c r="N32809">
        <f t="shared" si="7187"/>
        <v>0</v>
      </c>
      <c r="O32809">
        <f t="shared" si="7188"/>
        <v>0</v>
      </c>
      <c r="P32809">
        <f t="shared" si="7189"/>
        <v>0</v>
      </c>
      <c r="Q32809">
        <f t="shared" si="7184"/>
        <v>0.6796875</v>
      </c>
      <c r="R32809">
        <f>Random!A32807</f>
        <v>0.33846031411667543</v>
      </c>
      <c r="T32809">
        <f t="shared" ca="1" si="7185"/>
        <v>-7.7106102331918572E-2</v>
      </c>
      <c r="U32809">
        <f t="shared" ca="1" si="7191"/>
        <v>0</v>
      </c>
      <c r="V32809">
        <f t="shared" ca="1" si="7186"/>
        <v>0</v>
      </c>
    </row>
    <row r="32810" spans="6:22" x14ac:dyDescent="0.25">
      <c r="F32810">
        <f t="shared" si="7181"/>
        <v>32807</v>
      </c>
      <c r="G32810">
        <f t="shared" si="7192"/>
        <v>8.2017500000000007E-3</v>
      </c>
      <c r="H32810">
        <f t="shared" si="7182"/>
        <v>0</v>
      </c>
      <c r="I32810">
        <f t="shared" si="7190"/>
        <v>0</v>
      </c>
      <c r="J32810">
        <f t="shared" si="7193"/>
        <v>0</v>
      </c>
      <c r="L32810">
        <f t="shared" si="7183"/>
        <v>28783.325124994073</v>
      </c>
      <c r="M32810">
        <f t="shared" si="7194"/>
        <v>7.1958312812485182E-3</v>
      </c>
      <c r="N32810">
        <f t="shared" si="7187"/>
        <v>0</v>
      </c>
      <c r="O32810">
        <f t="shared" si="7188"/>
        <v>0</v>
      </c>
      <c r="P32810">
        <f t="shared" si="7189"/>
        <v>0</v>
      </c>
      <c r="Q32810">
        <f t="shared" si="7184"/>
        <v>0.515625</v>
      </c>
      <c r="R32810">
        <f>Random!A32808</f>
        <v>0.25740052405387537</v>
      </c>
      <c r="T32810">
        <f t="shared" ca="1" si="7185"/>
        <v>-5.5770819231401078E-2</v>
      </c>
      <c r="U32810">
        <f t="shared" ca="1" si="7191"/>
        <v>0</v>
      </c>
      <c r="V32810">
        <f t="shared" ca="1" si="7186"/>
        <v>0</v>
      </c>
    </row>
    <row r="32811" spans="6:22" x14ac:dyDescent="0.25">
      <c r="F32811">
        <f t="shared" si="7181"/>
        <v>32808</v>
      </c>
      <c r="G32811">
        <f t="shared" si="7192"/>
        <v>8.2019999999999992E-3</v>
      </c>
      <c r="H32811">
        <f t="shared" si="7182"/>
        <v>0</v>
      </c>
      <c r="I32811">
        <f t="shared" si="7190"/>
        <v>0</v>
      </c>
      <c r="J32811">
        <f t="shared" si="7193"/>
        <v>0</v>
      </c>
      <c r="L32811">
        <f t="shared" si="7183"/>
        <v>28784.325124994073</v>
      </c>
      <c r="M32811">
        <f t="shared" si="7194"/>
        <v>7.1960812812485184E-3</v>
      </c>
      <c r="N32811">
        <f t="shared" si="7187"/>
        <v>0</v>
      </c>
      <c r="O32811">
        <f t="shared" si="7188"/>
        <v>0</v>
      </c>
      <c r="P32811">
        <f t="shared" si="7189"/>
        <v>0</v>
      </c>
      <c r="Q32811">
        <f t="shared" si="7184"/>
        <v>-0.578125</v>
      </c>
      <c r="R32811">
        <f>Random!A32809</f>
        <v>-0.29017272886188905</v>
      </c>
      <c r="T32811">
        <f t="shared" ca="1" si="7185"/>
        <v>-1.7811220009525539E-2</v>
      </c>
      <c r="U32811">
        <f t="shared" ca="1" si="7191"/>
        <v>0</v>
      </c>
      <c r="V32811">
        <f t="shared" ca="1" si="7186"/>
        <v>0</v>
      </c>
    </row>
    <row r="32812" spans="6:22" x14ac:dyDescent="0.25">
      <c r="F32812">
        <f t="shared" si="7181"/>
        <v>32809</v>
      </c>
      <c r="G32812">
        <f t="shared" si="7192"/>
        <v>8.2022499999999995E-3</v>
      </c>
      <c r="H32812">
        <f t="shared" si="7182"/>
        <v>0</v>
      </c>
      <c r="I32812">
        <f t="shared" si="7190"/>
        <v>0</v>
      </c>
      <c r="J32812">
        <f t="shared" si="7193"/>
        <v>0</v>
      </c>
      <c r="L32812">
        <f t="shared" si="7183"/>
        <v>28785.325124994073</v>
      </c>
      <c r="M32812">
        <f t="shared" si="7194"/>
        <v>7.1963312812485187E-3</v>
      </c>
      <c r="N32812">
        <f t="shared" si="7187"/>
        <v>0</v>
      </c>
      <c r="O32812">
        <f t="shared" si="7188"/>
        <v>0</v>
      </c>
      <c r="P32812">
        <f t="shared" si="7189"/>
        <v>0</v>
      </c>
      <c r="Q32812">
        <f t="shared" si="7184"/>
        <v>-0.59375</v>
      </c>
      <c r="R32812">
        <f>Random!A32810</f>
        <v>-0.29678011243791824</v>
      </c>
      <c r="T32812">
        <f t="shared" ca="1" si="7185"/>
        <v>2.6203074697501529E-2</v>
      </c>
      <c r="U32812">
        <f t="shared" ca="1" si="7191"/>
        <v>0</v>
      </c>
      <c r="V32812">
        <f t="shared" ca="1" si="7186"/>
        <v>0</v>
      </c>
    </row>
    <row r="32813" spans="6:22" x14ac:dyDescent="0.25">
      <c r="F32813">
        <f t="shared" si="7181"/>
        <v>32810</v>
      </c>
      <c r="G32813">
        <f t="shared" si="7192"/>
        <v>8.2024999999999997E-3</v>
      </c>
      <c r="H32813">
        <f t="shared" si="7182"/>
        <v>0</v>
      </c>
      <c r="I32813">
        <f t="shared" si="7190"/>
        <v>0</v>
      </c>
      <c r="J32813">
        <f t="shared" si="7193"/>
        <v>0</v>
      </c>
      <c r="L32813">
        <f t="shared" si="7183"/>
        <v>28786.325124994073</v>
      </c>
      <c r="M32813">
        <f t="shared" si="7194"/>
        <v>7.196581281248518E-3</v>
      </c>
      <c r="N32813">
        <f t="shared" si="7187"/>
        <v>0</v>
      </c>
      <c r="O32813">
        <f t="shared" si="7188"/>
        <v>0</v>
      </c>
      <c r="P32813">
        <f t="shared" si="7189"/>
        <v>0</v>
      </c>
      <c r="Q32813">
        <f t="shared" si="7184"/>
        <v>-0.484375</v>
      </c>
      <c r="R32813">
        <f>Random!A32811</f>
        <v>-0.2435657464593779</v>
      </c>
      <c r="T32813">
        <f t="shared" ca="1" si="7185"/>
        <v>6.1300097123073098E-2</v>
      </c>
      <c r="U32813">
        <f t="shared" ca="1" si="7191"/>
        <v>0</v>
      </c>
      <c r="V32813">
        <f t="shared" ca="1" si="7186"/>
        <v>0</v>
      </c>
    </row>
    <row r="32814" spans="6:22" x14ac:dyDescent="0.25">
      <c r="F32814">
        <f t="shared" si="7181"/>
        <v>32811</v>
      </c>
      <c r="G32814">
        <f t="shared" si="7192"/>
        <v>8.20275E-3</v>
      </c>
      <c r="H32814">
        <f t="shared" si="7182"/>
        <v>0</v>
      </c>
      <c r="I32814">
        <f t="shared" si="7190"/>
        <v>0</v>
      </c>
      <c r="J32814">
        <f t="shared" si="7193"/>
        <v>0</v>
      </c>
      <c r="L32814">
        <f t="shared" si="7183"/>
        <v>28787.325124994073</v>
      </c>
      <c r="M32814">
        <f t="shared" si="7194"/>
        <v>7.1968312812485183E-3</v>
      </c>
      <c r="N32814">
        <f t="shared" si="7187"/>
        <v>0</v>
      </c>
      <c r="O32814">
        <f t="shared" si="7188"/>
        <v>0</v>
      </c>
      <c r="P32814">
        <f t="shared" si="7189"/>
        <v>0</v>
      </c>
      <c r="Q32814">
        <f t="shared" si="7184"/>
        <v>0.1015625</v>
      </c>
      <c r="R32814">
        <f>Random!A32812</f>
        <v>5.2591677710066342E-2</v>
      </c>
      <c r="T32814">
        <f t="shared" ca="1" si="7185"/>
        <v>7.4236501680731662E-2</v>
      </c>
      <c r="U32814">
        <f t="shared" ca="1" si="7191"/>
        <v>0</v>
      </c>
      <c r="V32814">
        <f t="shared" ca="1" si="7186"/>
        <v>0</v>
      </c>
    </row>
    <row r="32815" spans="6:22" x14ac:dyDescent="0.25">
      <c r="F32815">
        <f t="shared" si="7181"/>
        <v>32812</v>
      </c>
      <c r="G32815">
        <f t="shared" si="7192"/>
        <v>8.2030000000000002E-3</v>
      </c>
      <c r="H32815">
        <f t="shared" si="7182"/>
        <v>0</v>
      </c>
      <c r="I32815">
        <f t="shared" si="7190"/>
        <v>0</v>
      </c>
      <c r="J32815">
        <f t="shared" si="7193"/>
        <v>0</v>
      </c>
      <c r="L32815">
        <f t="shared" si="7183"/>
        <v>28788.325124994073</v>
      </c>
      <c r="M32815">
        <f t="shared" si="7194"/>
        <v>7.1970812812485185E-3</v>
      </c>
      <c r="N32815">
        <f t="shared" si="7187"/>
        <v>0</v>
      </c>
      <c r="O32815">
        <f t="shared" si="7188"/>
        <v>0</v>
      </c>
      <c r="P32815">
        <f t="shared" si="7189"/>
        <v>0</v>
      </c>
      <c r="Q32815">
        <f t="shared" si="7184"/>
        <v>-0.65625</v>
      </c>
      <c r="R32815">
        <f>Random!A32813</f>
        <v>-0.32947929417644994</v>
      </c>
      <c r="T32815">
        <f t="shared" ca="1" si="7185"/>
        <v>6.1605666828178522E-2</v>
      </c>
      <c r="U32815">
        <f t="shared" ca="1" si="7191"/>
        <v>0</v>
      </c>
      <c r="V32815">
        <f t="shared" ca="1" si="7186"/>
        <v>0</v>
      </c>
    </row>
    <row r="32816" spans="6:22" x14ac:dyDescent="0.25">
      <c r="F32816">
        <f t="shared" si="7181"/>
        <v>32813</v>
      </c>
      <c r="G32816">
        <f t="shared" si="7192"/>
        <v>8.2032500000000005E-3</v>
      </c>
      <c r="H32816">
        <f t="shared" si="7182"/>
        <v>0</v>
      </c>
      <c r="I32816">
        <f t="shared" si="7190"/>
        <v>0</v>
      </c>
      <c r="J32816">
        <f t="shared" si="7193"/>
        <v>0</v>
      </c>
      <c r="L32816">
        <f t="shared" si="7183"/>
        <v>28789.325124994073</v>
      </c>
      <c r="M32816">
        <f t="shared" si="7194"/>
        <v>7.1973312812485179E-3</v>
      </c>
      <c r="N32816">
        <f t="shared" si="7187"/>
        <v>0</v>
      </c>
      <c r="O32816">
        <f t="shared" si="7188"/>
        <v>0</v>
      </c>
      <c r="P32816">
        <f t="shared" si="7189"/>
        <v>0</v>
      </c>
      <c r="Q32816">
        <f t="shared" si="7184"/>
        <v>0.9375</v>
      </c>
      <c r="R32816">
        <f>Random!A32814</f>
        <v>0.46854267815220096</v>
      </c>
      <c r="T32816">
        <f t="shared" ca="1" si="7185"/>
        <v>2.9248888301504655E-2</v>
      </c>
      <c r="U32816">
        <f t="shared" ca="1" si="7191"/>
        <v>0</v>
      </c>
      <c r="V32816">
        <f t="shared" ca="1" si="7186"/>
        <v>0</v>
      </c>
    </row>
    <row r="32817" spans="6:22" x14ac:dyDescent="0.25">
      <c r="F32817">
        <f t="shared" si="7181"/>
        <v>32814</v>
      </c>
      <c r="G32817">
        <f t="shared" si="7192"/>
        <v>8.2035000000000007E-3</v>
      </c>
      <c r="H32817">
        <f t="shared" si="7182"/>
        <v>0</v>
      </c>
      <c r="I32817">
        <f t="shared" si="7190"/>
        <v>0</v>
      </c>
      <c r="J32817">
        <f t="shared" si="7193"/>
        <v>0</v>
      </c>
      <c r="L32817">
        <f t="shared" si="7183"/>
        <v>28790.325124994073</v>
      </c>
      <c r="M32817">
        <f t="shared" si="7194"/>
        <v>7.1975812812485182E-3</v>
      </c>
      <c r="N32817">
        <f t="shared" si="7187"/>
        <v>0</v>
      </c>
      <c r="O32817">
        <f t="shared" si="7188"/>
        <v>0</v>
      </c>
      <c r="P32817">
        <f t="shared" si="7189"/>
        <v>0</v>
      </c>
      <c r="Q32817">
        <f t="shared" si="7184"/>
        <v>-0.828125</v>
      </c>
      <c r="R32817">
        <f>Random!A32815</f>
        <v>-0.41318437092574456</v>
      </c>
      <c r="T32817">
        <f t="shared" ca="1" si="7185"/>
        <v>-1.3606858888087091E-2</v>
      </c>
      <c r="U32817">
        <f t="shared" ca="1" si="7191"/>
        <v>0</v>
      </c>
      <c r="V32817">
        <f t="shared" ca="1" si="7186"/>
        <v>0</v>
      </c>
    </row>
    <row r="32818" spans="6:22" x14ac:dyDescent="0.25">
      <c r="F32818">
        <f t="shared" si="7181"/>
        <v>32815</v>
      </c>
      <c r="G32818">
        <f t="shared" si="7192"/>
        <v>8.2037499999999992E-3</v>
      </c>
      <c r="H32818">
        <f t="shared" si="7182"/>
        <v>0</v>
      </c>
      <c r="I32818">
        <f t="shared" si="7190"/>
        <v>0</v>
      </c>
      <c r="J32818">
        <f t="shared" si="7193"/>
        <v>0</v>
      </c>
      <c r="L32818">
        <f t="shared" si="7183"/>
        <v>28791.325124994073</v>
      </c>
      <c r="M32818">
        <f t="shared" si="7194"/>
        <v>7.1978312812485184E-3</v>
      </c>
      <c r="N32818">
        <f t="shared" si="7187"/>
        <v>0</v>
      </c>
      <c r="O32818">
        <f t="shared" si="7188"/>
        <v>0</v>
      </c>
      <c r="P32818">
        <f t="shared" si="7189"/>
        <v>0</v>
      </c>
      <c r="Q32818">
        <f t="shared" si="7184"/>
        <v>0.2265625</v>
      </c>
      <c r="R32818">
        <f>Random!A32816</f>
        <v>0.11231321075060186</v>
      </c>
      <c r="T32818">
        <f t="shared" ca="1" si="7185"/>
        <v>-5.010256702728727E-2</v>
      </c>
      <c r="U32818">
        <f t="shared" ca="1" si="7191"/>
        <v>0</v>
      </c>
      <c r="V32818">
        <f t="shared" ca="1" si="7186"/>
        <v>0</v>
      </c>
    </row>
    <row r="32819" spans="6:22" x14ac:dyDescent="0.25">
      <c r="F32819">
        <f t="shared" si="7181"/>
        <v>32816</v>
      </c>
      <c r="G32819">
        <f t="shared" si="7192"/>
        <v>8.2039999999999995E-3</v>
      </c>
      <c r="H32819">
        <f t="shared" si="7182"/>
        <v>0</v>
      </c>
      <c r="I32819">
        <f t="shared" si="7190"/>
        <v>0</v>
      </c>
      <c r="J32819">
        <f t="shared" si="7193"/>
        <v>0</v>
      </c>
      <c r="L32819">
        <f t="shared" si="7183"/>
        <v>28792.325124994073</v>
      </c>
      <c r="M32819">
        <f t="shared" si="7194"/>
        <v>7.1980812812485187E-3</v>
      </c>
      <c r="N32819">
        <f t="shared" si="7187"/>
        <v>0</v>
      </c>
      <c r="O32819">
        <f t="shared" si="7188"/>
        <v>0</v>
      </c>
      <c r="P32819">
        <f t="shared" si="7189"/>
        <v>0</v>
      </c>
      <c r="Q32819">
        <f t="shared" si="7184"/>
        <v>0.265625</v>
      </c>
      <c r="R32819">
        <f>Random!A32817</f>
        <v>0.1319012315570901</v>
      </c>
      <c r="T32819">
        <f t="shared" ca="1" si="7185"/>
        <v>-6.8212993715281278E-2</v>
      </c>
      <c r="U32819">
        <f t="shared" ca="1" si="7191"/>
        <v>0</v>
      </c>
      <c r="V32819">
        <f t="shared" ca="1" si="7186"/>
        <v>0</v>
      </c>
    </row>
    <row r="32820" spans="6:22" x14ac:dyDescent="0.25">
      <c r="F32820">
        <f t="shared" si="7181"/>
        <v>32817</v>
      </c>
      <c r="G32820">
        <f t="shared" si="7192"/>
        <v>8.2042499999999997E-3</v>
      </c>
      <c r="H32820">
        <f t="shared" si="7182"/>
        <v>0</v>
      </c>
      <c r="I32820">
        <f t="shared" si="7190"/>
        <v>0</v>
      </c>
      <c r="J32820">
        <f t="shared" si="7193"/>
        <v>0</v>
      </c>
      <c r="L32820">
        <f t="shared" si="7183"/>
        <v>28793.325124994073</v>
      </c>
      <c r="M32820">
        <f t="shared" si="7194"/>
        <v>7.1983312812485181E-3</v>
      </c>
      <c r="N32820">
        <f t="shared" si="7187"/>
        <v>0</v>
      </c>
      <c r="O32820">
        <f t="shared" si="7188"/>
        <v>0</v>
      </c>
      <c r="P32820">
        <f t="shared" si="7189"/>
        <v>0</v>
      </c>
      <c r="Q32820">
        <f t="shared" si="7184"/>
        <v>0.2109375</v>
      </c>
      <c r="R32820">
        <f>Random!A32818</f>
        <v>0.10445958133499877</v>
      </c>
      <c r="T32820">
        <f t="shared" ca="1" si="7185"/>
        <v>-6.3334545464233422E-2</v>
      </c>
      <c r="U32820">
        <f t="shared" ca="1" si="7191"/>
        <v>0</v>
      </c>
      <c r="V32820">
        <f t="shared" ca="1" si="7186"/>
        <v>0</v>
      </c>
    </row>
    <row r="32821" spans="6:22" x14ac:dyDescent="0.25">
      <c r="F32821">
        <f t="shared" si="7181"/>
        <v>32818</v>
      </c>
      <c r="G32821">
        <f t="shared" si="7192"/>
        <v>8.2045E-3</v>
      </c>
      <c r="H32821">
        <f t="shared" si="7182"/>
        <v>0</v>
      </c>
      <c r="I32821">
        <f t="shared" si="7190"/>
        <v>0</v>
      </c>
      <c r="J32821">
        <f t="shared" si="7193"/>
        <v>0</v>
      </c>
      <c r="L32821">
        <f t="shared" si="7183"/>
        <v>28794.325124994073</v>
      </c>
      <c r="M32821">
        <f t="shared" si="7194"/>
        <v>7.1985812812485183E-3</v>
      </c>
      <c r="N32821">
        <f t="shared" si="7187"/>
        <v>0</v>
      </c>
      <c r="O32821">
        <f t="shared" si="7188"/>
        <v>0</v>
      </c>
      <c r="P32821">
        <f t="shared" si="7189"/>
        <v>0</v>
      </c>
      <c r="Q32821">
        <f t="shared" si="7184"/>
        <v>3.90625E-2</v>
      </c>
      <c r="R32821">
        <f>Random!A32819</f>
        <v>1.9002277358523001E-2</v>
      </c>
      <c r="T32821">
        <f t="shared" ca="1" si="7185"/>
        <v>-3.6689224924138945E-2</v>
      </c>
      <c r="U32821">
        <f t="shared" ca="1" si="7191"/>
        <v>0</v>
      </c>
      <c r="V32821">
        <f t="shared" ca="1" si="7186"/>
        <v>0</v>
      </c>
    </row>
    <row r="32822" spans="6:22" x14ac:dyDescent="0.25">
      <c r="F32822">
        <f t="shared" si="7181"/>
        <v>32819</v>
      </c>
      <c r="G32822">
        <f t="shared" si="7192"/>
        <v>8.2047500000000002E-3</v>
      </c>
      <c r="H32822">
        <f t="shared" si="7182"/>
        <v>0</v>
      </c>
      <c r="I32822">
        <f t="shared" si="7190"/>
        <v>0</v>
      </c>
      <c r="J32822">
        <f t="shared" si="7193"/>
        <v>0</v>
      </c>
      <c r="L32822">
        <f t="shared" si="7183"/>
        <v>28795.325124994073</v>
      </c>
      <c r="M32822">
        <f t="shared" si="7194"/>
        <v>7.1988312812485186E-3</v>
      </c>
      <c r="N32822">
        <f t="shared" si="7187"/>
        <v>0</v>
      </c>
      <c r="O32822">
        <f t="shared" si="7188"/>
        <v>0</v>
      </c>
      <c r="P32822">
        <f t="shared" si="7189"/>
        <v>0</v>
      </c>
      <c r="Q32822">
        <f t="shared" si="7184"/>
        <v>0.5625</v>
      </c>
      <c r="R32822">
        <f>Random!A32820</f>
        <v>0.27972335416780203</v>
      </c>
      <c r="T32822">
        <f t="shared" ca="1" si="7185"/>
        <v>1.9956842041598424E-3</v>
      </c>
      <c r="U32822">
        <f t="shared" ca="1" si="7191"/>
        <v>0</v>
      </c>
      <c r="V32822">
        <f t="shared" ca="1" si="7186"/>
        <v>0</v>
      </c>
    </row>
    <row r="32823" spans="6:22" x14ac:dyDescent="0.25">
      <c r="F32823">
        <f t="shared" si="7181"/>
        <v>32820</v>
      </c>
      <c r="G32823">
        <f t="shared" si="7192"/>
        <v>8.2050000000000005E-3</v>
      </c>
      <c r="H32823">
        <f t="shared" si="7182"/>
        <v>0</v>
      </c>
      <c r="I32823">
        <f t="shared" si="7190"/>
        <v>0</v>
      </c>
      <c r="J32823">
        <f t="shared" si="7193"/>
        <v>0</v>
      </c>
      <c r="L32823">
        <f t="shared" si="7183"/>
        <v>28796.325124994073</v>
      </c>
      <c r="M32823">
        <f t="shared" si="7194"/>
        <v>7.1990812812485179E-3</v>
      </c>
      <c r="N32823">
        <f t="shared" si="7187"/>
        <v>0</v>
      </c>
      <c r="O32823">
        <f t="shared" si="7188"/>
        <v>0</v>
      </c>
      <c r="P32823">
        <f t="shared" si="7189"/>
        <v>0</v>
      </c>
      <c r="Q32823">
        <f t="shared" si="7184"/>
        <v>0.875</v>
      </c>
      <c r="R32823">
        <f>Random!A32821</f>
        <v>0.43739156499797438</v>
      </c>
      <c r="T32823">
        <f t="shared" ca="1" si="7185"/>
        <v>3.8819774458223093E-2</v>
      </c>
      <c r="U32823">
        <f t="shared" ca="1" si="7191"/>
        <v>0</v>
      </c>
      <c r="V32823">
        <f t="shared" ca="1" si="7186"/>
        <v>0</v>
      </c>
    </row>
    <row r="32824" spans="6:22" x14ac:dyDescent="0.25">
      <c r="F32824">
        <f t="shared" si="7181"/>
        <v>32821</v>
      </c>
      <c r="G32824">
        <f t="shared" si="7192"/>
        <v>8.2052500000000007E-3</v>
      </c>
      <c r="H32824">
        <f t="shared" si="7182"/>
        <v>0</v>
      </c>
      <c r="I32824">
        <f t="shared" si="7190"/>
        <v>0</v>
      </c>
      <c r="J32824">
        <f t="shared" si="7193"/>
        <v>0</v>
      </c>
      <c r="L32824">
        <f t="shared" si="7183"/>
        <v>28797.325124994073</v>
      </c>
      <c r="M32824">
        <f t="shared" si="7194"/>
        <v>7.1993312812485182E-3</v>
      </c>
      <c r="N32824">
        <f t="shared" si="7187"/>
        <v>0</v>
      </c>
      <c r="O32824">
        <f t="shared" si="7188"/>
        <v>0</v>
      </c>
      <c r="P32824">
        <f t="shared" si="7189"/>
        <v>0</v>
      </c>
      <c r="Q32824">
        <f t="shared" si="7184"/>
        <v>-3.125E-2</v>
      </c>
      <c r="R32824">
        <f>Random!A32822</f>
        <v>-1.3966711689996858E-2</v>
      </c>
      <c r="T32824">
        <f t="shared" ca="1" si="7185"/>
        <v>6.0148530560726117E-2</v>
      </c>
      <c r="U32824">
        <f t="shared" ca="1" si="7191"/>
        <v>0</v>
      </c>
      <c r="V32824">
        <f t="shared" ca="1" si="7186"/>
        <v>0</v>
      </c>
    </row>
    <row r="32825" spans="6:22" x14ac:dyDescent="0.25">
      <c r="F32825">
        <f t="shared" si="7181"/>
        <v>32822</v>
      </c>
      <c r="G32825">
        <f t="shared" si="7192"/>
        <v>8.2054999999999993E-3</v>
      </c>
      <c r="H32825">
        <f t="shared" si="7182"/>
        <v>0</v>
      </c>
      <c r="I32825">
        <f t="shared" si="7190"/>
        <v>0</v>
      </c>
      <c r="J32825">
        <f t="shared" si="7193"/>
        <v>0</v>
      </c>
      <c r="L32825">
        <f t="shared" si="7183"/>
        <v>28798.325124994073</v>
      </c>
      <c r="M32825">
        <f t="shared" si="7194"/>
        <v>7.1995812812485184E-3</v>
      </c>
      <c r="N32825">
        <f t="shared" si="7187"/>
        <v>0</v>
      </c>
      <c r="O32825">
        <f t="shared" si="7188"/>
        <v>0</v>
      </c>
      <c r="P32825">
        <f t="shared" si="7189"/>
        <v>0</v>
      </c>
      <c r="Q32825">
        <f t="shared" si="7184"/>
        <v>-0.609375</v>
      </c>
      <c r="R32825">
        <f>Random!A32823</f>
        <v>-0.30287756305953306</v>
      </c>
      <c r="T32825">
        <f t="shared" ca="1" si="7185"/>
        <v>5.9934573347133514E-2</v>
      </c>
      <c r="U32825">
        <f t="shared" ca="1" si="7191"/>
        <v>0</v>
      </c>
      <c r="V32825">
        <f t="shared" ca="1" si="7186"/>
        <v>0</v>
      </c>
    </row>
    <row r="32826" spans="6:22" x14ac:dyDescent="0.25">
      <c r="F32826">
        <f t="shared" si="7181"/>
        <v>32823</v>
      </c>
      <c r="G32826">
        <f t="shared" si="7192"/>
        <v>8.2057499999999995E-3</v>
      </c>
      <c r="H32826">
        <f t="shared" si="7182"/>
        <v>0</v>
      </c>
      <c r="I32826">
        <f t="shared" si="7190"/>
        <v>0</v>
      </c>
      <c r="J32826">
        <f t="shared" si="7193"/>
        <v>0</v>
      </c>
      <c r="L32826">
        <f t="shared" si="7183"/>
        <v>28799.325124994073</v>
      </c>
      <c r="M32826">
        <f t="shared" si="7194"/>
        <v>7.1998312812485187E-3</v>
      </c>
      <c r="N32826">
        <f t="shared" si="7187"/>
        <v>0</v>
      </c>
      <c r="O32826">
        <f t="shared" si="7188"/>
        <v>0</v>
      </c>
      <c r="P32826">
        <f t="shared" si="7189"/>
        <v>0</v>
      </c>
      <c r="Q32826">
        <f t="shared" si="7184"/>
        <v>-0.8046875</v>
      </c>
      <c r="R32826">
        <f>Random!A32824</f>
        <v>-0.40130949620969902</v>
      </c>
      <c r="T32826">
        <f t="shared" ca="1" si="7185"/>
        <v>3.9840106265058711E-2</v>
      </c>
      <c r="U32826">
        <f t="shared" ca="1" si="7191"/>
        <v>0</v>
      </c>
      <c r="V32826">
        <f t="shared" ca="1" si="7186"/>
        <v>0</v>
      </c>
    </row>
    <row r="32827" spans="6:22" x14ac:dyDescent="0.25">
      <c r="F32827">
        <f t="shared" si="7181"/>
        <v>32824</v>
      </c>
      <c r="G32827">
        <f t="shared" si="7192"/>
        <v>8.2059999999999998E-3</v>
      </c>
      <c r="H32827">
        <f t="shared" si="7182"/>
        <v>0</v>
      </c>
      <c r="I32827">
        <f t="shared" si="7190"/>
        <v>0</v>
      </c>
      <c r="J32827">
        <f t="shared" si="7193"/>
        <v>0</v>
      </c>
      <c r="L32827">
        <f t="shared" si="7183"/>
        <v>28800.325124994073</v>
      </c>
      <c r="M32827">
        <f t="shared" si="7194"/>
        <v>7.2000812812485181E-3</v>
      </c>
      <c r="N32827">
        <f t="shared" si="7187"/>
        <v>0</v>
      </c>
      <c r="O32827">
        <f t="shared" si="7188"/>
        <v>0</v>
      </c>
      <c r="P32827">
        <f t="shared" si="7189"/>
        <v>0</v>
      </c>
      <c r="Q32827">
        <f t="shared" si="7184"/>
        <v>-0.2578125</v>
      </c>
      <c r="R32827">
        <f>Random!A32825</f>
        <v>-0.12903154144074203</v>
      </c>
      <c r="T32827">
        <f t="shared" ca="1" si="7185"/>
        <v>7.2389575707263445E-3</v>
      </c>
      <c r="U32827">
        <f t="shared" ca="1" si="7191"/>
        <v>0</v>
      </c>
      <c r="V32827">
        <f t="shared" ca="1" si="7186"/>
        <v>0</v>
      </c>
    </row>
    <row r="32828" spans="6:22" x14ac:dyDescent="0.25">
      <c r="F32828">
        <f t="shared" si="7181"/>
        <v>32825</v>
      </c>
      <c r="G32828">
        <f t="shared" si="7192"/>
        <v>8.20625E-3</v>
      </c>
      <c r="H32828">
        <f t="shared" si="7182"/>
        <v>0</v>
      </c>
      <c r="I32828">
        <f t="shared" si="7190"/>
        <v>0</v>
      </c>
      <c r="J32828">
        <f t="shared" si="7193"/>
        <v>0</v>
      </c>
      <c r="L32828">
        <f t="shared" si="7183"/>
        <v>28801.325124994073</v>
      </c>
      <c r="M32828">
        <f t="shared" si="7194"/>
        <v>7.2003312812485183E-3</v>
      </c>
      <c r="N32828">
        <f t="shared" si="7187"/>
        <v>0</v>
      </c>
      <c r="O32828">
        <f t="shared" si="7188"/>
        <v>0</v>
      </c>
      <c r="P32828">
        <f t="shared" si="7189"/>
        <v>0</v>
      </c>
      <c r="Q32828">
        <f t="shared" si="7184"/>
        <v>-0.8125</v>
      </c>
      <c r="R32828">
        <f>Random!A32826</f>
        <v>-0.40576681498577316</v>
      </c>
      <c r="T32828">
        <f t="shared" ca="1" si="7185"/>
        <v>-2.7125622232460102E-2</v>
      </c>
      <c r="U32828">
        <f t="shared" ca="1" si="7191"/>
        <v>0</v>
      </c>
      <c r="V32828">
        <f t="shared" ca="1" si="7186"/>
        <v>0</v>
      </c>
    </row>
    <row r="32829" spans="6:22" x14ac:dyDescent="0.25">
      <c r="F32829">
        <f t="shared" si="7181"/>
        <v>32826</v>
      </c>
      <c r="G32829">
        <f t="shared" si="7192"/>
        <v>8.2065000000000003E-3</v>
      </c>
      <c r="H32829">
        <f t="shared" si="7182"/>
        <v>0</v>
      </c>
      <c r="I32829">
        <f t="shared" si="7190"/>
        <v>0</v>
      </c>
      <c r="J32829">
        <f t="shared" si="7193"/>
        <v>0</v>
      </c>
      <c r="L32829">
        <f t="shared" si="7183"/>
        <v>28802.325124994073</v>
      </c>
      <c r="M32829">
        <f t="shared" si="7194"/>
        <v>7.2005812812485186E-3</v>
      </c>
      <c r="N32829">
        <f t="shared" si="7187"/>
        <v>0</v>
      </c>
      <c r="O32829">
        <f t="shared" si="7188"/>
        <v>0</v>
      </c>
      <c r="P32829">
        <f t="shared" si="7189"/>
        <v>0</v>
      </c>
      <c r="Q32829">
        <f t="shared" si="7184"/>
        <v>0.421875</v>
      </c>
      <c r="R32829">
        <f>Random!A32827</f>
        <v>0.21275594719825963</v>
      </c>
      <c r="T32829">
        <f t="shared" ca="1" si="7185"/>
        <v>-5.0291766361773363E-2</v>
      </c>
      <c r="U32829">
        <f t="shared" ca="1" si="7191"/>
        <v>0</v>
      </c>
      <c r="V32829">
        <f t="shared" ca="1" si="7186"/>
        <v>0</v>
      </c>
    </row>
    <row r="32830" spans="6:22" x14ac:dyDescent="0.25">
      <c r="F32830">
        <f t="shared" ref="F32830:F32893" si="7195">F32829+1</f>
        <v>32827</v>
      </c>
      <c r="G32830">
        <f t="shared" si="7192"/>
        <v>8.2067500000000005E-3</v>
      </c>
      <c r="H32830">
        <f t="shared" ref="H32830:H32893" si="7196">IF(AND(0&lt;=F32830, F32830&lt;=$D$10),2*PI()*($D$8+$D$5*G32830/(2*$D$6))*G32830,0)</f>
        <v>0</v>
      </c>
      <c r="I32830">
        <f t="shared" si="7190"/>
        <v>0</v>
      </c>
      <c r="J32830">
        <f t="shared" si="7193"/>
        <v>0</v>
      </c>
      <c r="L32830">
        <f t="shared" ref="L32830:L32893" si="7197">L32829+1</f>
        <v>28803.325124994073</v>
      </c>
      <c r="M32830">
        <f t="shared" si="7194"/>
        <v>7.2008312812485179E-3</v>
      </c>
      <c r="N32830">
        <f t="shared" si="7187"/>
        <v>0</v>
      </c>
      <c r="O32830">
        <f t="shared" si="7188"/>
        <v>0</v>
      </c>
      <c r="P32830">
        <f t="shared" si="7189"/>
        <v>0</v>
      </c>
      <c r="Q32830">
        <f t="shared" ref="Q32830:Q32893" si="7198">ROUND((O32830+$D$13*R32830)*$D$3,0)/($D$3)</f>
        <v>0.2578125</v>
      </c>
      <c r="R32830">
        <f>Random!A32828</f>
        <v>0.1297775087813815</v>
      </c>
      <c r="T32830">
        <f t="shared" ref="T32830:T32893" ca="1" si="7199">IF(F32830&lt;$D$10,0,IFERROR(CORREL(OFFSET($J$3,0,0,$D$10,1),OFFSET($Q$3,F32830-$D$10,0,$D$10,1)),0))</f>
        <v>-5.559207203804245E-2</v>
      </c>
      <c r="U32830">
        <f t="shared" ca="1" si="7191"/>
        <v>0</v>
      </c>
      <c r="V32830">
        <f t="shared" ref="V32830:V32893" ca="1" si="7200">U32830*G32830</f>
        <v>0</v>
      </c>
    </row>
    <row r="32831" spans="6:22" x14ac:dyDescent="0.25">
      <c r="F32831">
        <f t="shared" si="7195"/>
        <v>32828</v>
      </c>
      <c r="G32831">
        <f t="shared" si="7192"/>
        <v>8.2070000000000008E-3</v>
      </c>
      <c r="H32831">
        <f t="shared" si="7196"/>
        <v>0</v>
      </c>
      <c r="I32831">
        <f t="shared" si="7190"/>
        <v>0</v>
      </c>
      <c r="J32831">
        <f t="shared" si="7193"/>
        <v>0</v>
      </c>
      <c r="L32831">
        <f t="shared" si="7197"/>
        <v>28804.325124994073</v>
      </c>
      <c r="M32831">
        <f t="shared" si="7194"/>
        <v>7.2010812812485182E-3</v>
      </c>
      <c r="N32831">
        <f t="shared" si="7187"/>
        <v>0</v>
      </c>
      <c r="O32831">
        <f t="shared" si="7188"/>
        <v>0</v>
      </c>
      <c r="P32831">
        <f t="shared" si="7189"/>
        <v>0</v>
      </c>
      <c r="Q32831">
        <f t="shared" si="7198"/>
        <v>-0.140625</v>
      </c>
      <c r="R32831">
        <f>Random!A32829</f>
        <v>-7.2241256737226145E-2</v>
      </c>
      <c r="T32831">
        <f t="shared" ca="1" si="7199"/>
        <v>-4.2879935486991712E-2</v>
      </c>
      <c r="U32831">
        <f t="shared" ca="1" si="7191"/>
        <v>0</v>
      </c>
      <c r="V32831">
        <f t="shared" ca="1" si="7200"/>
        <v>0</v>
      </c>
    </row>
    <row r="32832" spans="6:22" x14ac:dyDescent="0.25">
      <c r="F32832">
        <f t="shared" si="7195"/>
        <v>32829</v>
      </c>
      <c r="G32832">
        <f t="shared" si="7192"/>
        <v>8.2072499999999993E-3</v>
      </c>
      <c r="H32832">
        <f t="shared" si="7196"/>
        <v>0</v>
      </c>
      <c r="I32832">
        <f t="shared" si="7190"/>
        <v>0</v>
      </c>
      <c r="J32832">
        <f t="shared" si="7193"/>
        <v>0</v>
      </c>
      <c r="L32832">
        <f t="shared" si="7197"/>
        <v>28805.325124994073</v>
      </c>
      <c r="M32832">
        <f t="shared" si="7194"/>
        <v>7.2013312812485184E-3</v>
      </c>
      <c r="N32832">
        <f t="shared" si="7187"/>
        <v>0</v>
      </c>
      <c r="O32832">
        <f t="shared" si="7188"/>
        <v>0</v>
      </c>
      <c r="P32832">
        <f t="shared" si="7189"/>
        <v>0</v>
      </c>
      <c r="Q32832">
        <f t="shared" si="7198"/>
        <v>0.1875</v>
      </c>
      <c r="R32832">
        <f>Random!A32830</f>
        <v>9.4964123893159669E-2</v>
      </c>
      <c r="T32832">
        <f t="shared" ca="1" si="7199"/>
        <v>-1.5484322184620853E-2</v>
      </c>
      <c r="U32832">
        <f t="shared" ca="1" si="7191"/>
        <v>0</v>
      </c>
      <c r="V32832">
        <f t="shared" ca="1" si="7200"/>
        <v>0</v>
      </c>
    </row>
    <row r="32833" spans="6:22" x14ac:dyDescent="0.25">
      <c r="F32833">
        <f t="shared" si="7195"/>
        <v>32830</v>
      </c>
      <c r="G32833">
        <f t="shared" si="7192"/>
        <v>8.2074999999999995E-3</v>
      </c>
      <c r="H32833">
        <f t="shared" si="7196"/>
        <v>0</v>
      </c>
      <c r="I32833">
        <f t="shared" si="7190"/>
        <v>0</v>
      </c>
      <c r="J32833">
        <f t="shared" si="7193"/>
        <v>0</v>
      </c>
      <c r="L32833">
        <f t="shared" si="7197"/>
        <v>28806.325124994073</v>
      </c>
      <c r="M32833">
        <f t="shared" si="7194"/>
        <v>7.2015812812485187E-3</v>
      </c>
      <c r="N32833">
        <f t="shared" si="7187"/>
        <v>0</v>
      </c>
      <c r="O32833">
        <f t="shared" si="7188"/>
        <v>0</v>
      </c>
      <c r="P32833">
        <f t="shared" si="7189"/>
        <v>0</v>
      </c>
      <c r="Q32833">
        <f t="shared" si="7198"/>
        <v>-0.34375</v>
      </c>
      <c r="R32833">
        <f>Random!A32831</f>
        <v>-0.17226521326733657</v>
      </c>
      <c r="T32833">
        <f t="shared" ca="1" si="7199"/>
        <v>1.574951566930716E-2</v>
      </c>
      <c r="U32833">
        <f t="shared" ca="1" si="7191"/>
        <v>0</v>
      </c>
      <c r="V32833">
        <f t="shared" ca="1" si="7200"/>
        <v>0</v>
      </c>
    </row>
    <row r="32834" spans="6:22" x14ac:dyDescent="0.25">
      <c r="F32834">
        <f t="shared" si="7195"/>
        <v>32831</v>
      </c>
      <c r="G32834">
        <f t="shared" si="7192"/>
        <v>8.2077499999999998E-3</v>
      </c>
      <c r="H32834">
        <f t="shared" si="7196"/>
        <v>0</v>
      </c>
      <c r="I32834">
        <f t="shared" si="7190"/>
        <v>0</v>
      </c>
      <c r="J32834">
        <f t="shared" si="7193"/>
        <v>0</v>
      </c>
      <c r="L32834">
        <f t="shared" si="7197"/>
        <v>28807.325124994073</v>
      </c>
      <c r="M32834">
        <f t="shared" si="7194"/>
        <v>7.2018312812485181E-3</v>
      </c>
      <c r="N32834">
        <f t="shared" si="7187"/>
        <v>0</v>
      </c>
      <c r="O32834">
        <f t="shared" si="7188"/>
        <v>0</v>
      </c>
      <c r="P32834">
        <f t="shared" si="7189"/>
        <v>0</v>
      </c>
      <c r="Q32834">
        <f t="shared" si="7198"/>
        <v>0.1640625</v>
      </c>
      <c r="R32834">
        <f>Random!A32832</f>
        <v>8.20003428557744E-2</v>
      </c>
      <c r="T32834">
        <f t="shared" ca="1" si="7199"/>
        <v>4.1190642376125443E-2</v>
      </c>
      <c r="U32834">
        <f t="shared" ca="1" si="7191"/>
        <v>0</v>
      </c>
      <c r="V32834">
        <f t="shared" ca="1" si="7200"/>
        <v>0</v>
      </c>
    </row>
    <row r="32835" spans="6:22" x14ac:dyDescent="0.25">
      <c r="F32835">
        <f t="shared" si="7195"/>
        <v>32832</v>
      </c>
      <c r="G32835">
        <f t="shared" si="7192"/>
        <v>8.208E-3</v>
      </c>
      <c r="H32835">
        <f t="shared" si="7196"/>
        <v>0</v>
      </c>
      <c r="I32835">
        <f t="shared" si="7190"/>
        <v>0</v>
      </c>
      <c r="J32835">
        <f t="shared" si="7193"/>
        <v>0</v>
      </c>
      <c r="L32835">
        <f t="shared" si="7197"/>
        <v>28808.325124994073</v>
      </c>
      <c r="M32835">
        <f t="shared" si="7194"/>
        <v>7.2020812812485183E-3</v>
      </c>
      <c r="N32835">
        <f t="shared" si="7187"/>
        <v>0</v>
      </c>
      <c r="O32835">
        <f t="shared" si="7188"/>
        <v>0</v>
      </c>
      <c r="P32835">
        <f t="shared" si="7189"/>
        <v>0</v>
      </c>
      <c r="Q32835">
        <f t="shared" si="7198"/>
        <v>-0.3984375</v>
      </c>
      <c r="R32835">
        <f>Random!A32833</f>
        <v>-0.19904700138637443</v>
      </c>
      <c r="T32835">
        <f t="shared" ca="1" si="7199"/>
        <v>5.1777072985885735E-2</v>
      </c>
      <c r="U32835">
        <f t="shared" ca="1" si="7191"/>
        <v>0</v>
      </c>
      <c r="V32835">
        <f t="shared" ca="1" si="7200"/>
        <v>0</v>
      </c>
    </row>
    <row r="32836" spans="6:22" x14ac:dyDescent="0.25">
      <c r="F32836">
        <f t="shared" si="7195"/>
        <v>32833</v>
      </c>
      <c r="G32836">
        <f t="shared" si="7192"/>
        <v>8.2082500000000003E-3</v>
      </c>
      <c r="H32836">
        <f t="shared" si="7196"/>
        <v>0</v>
      </c>
      <c r="I32836">
        <f t="shared" si="7190"/>
        <v>0</v>
      </c>
      <c r="J32836">
        <f t="shared" si="7193"/>
        <v>0</v>
      </c>
      <c r="L32836">
        <f t="shared" si="7197"/>
        <v>28809.325124994073</v>
      </c>
      <c r="M32836">
        <f t="shared" si="7194"/>
        <v>7.2023312812485186E-3</v>
      </c>
      <c r="N32836">
        <f t="shared" ref="N32836:N32899" si="7201">IF(AND(0&lt;=M32836,M32836&lt;=$D$6),2*PI()*($D$8+$D$5*M32836/(2*$D$6))*M32836,0)</f>
        <v>0</v>
      </c>
      <c r="O32836">
        <f t="shared" ref="O32836:O32899" si="7202">SIN(N32836)</f>
        <v>0</v>
      </c>
      <c r="P32836">
        <f t="shared" ref="P32836:P32899" si="7203">ROUND(O32836*$D$3,0)/($D$3)</f>
        <v>0</v>
      </c>
      <c r="Q32836">
        <f t="shared" si="7198"/>
        <v>0.296875</v>
      </c>
      <c r="R32836">
        <f>Random!A32834</f>
        <v>0.15019597790171668</v>
      </c>
      <c r="T32836">
        <f t="shared" ca="1" si="7199"/>
        <v>4.5177267339053168E-2</v>
      </c>
      <c r="U32836">
        <f t="shared" ca="1" si="7191"/>
        <v>0</v>
      </c>
      <c r="V32836">
        <f t="shared" ca="1" si="7200"/>
        <v>0</v>
      </c>
    </row>
    <row r="32837" spans="6:22" x14ac:dyDescent="0.25">
      <c r="F32837">
        <f t="shared" si="7195"/>
        <v>32834</v>
      </c>
      <c r="G32837">
        <f t="shared" si="7192"/>
        <v>8.2085000000000005E-3</v>
      </c>
      <c r="H32837">
        <f t="shared" si="7196"/>
        <v>0</v>
      </c>
      <c r="I32837">
        <f t="shared" ref="I32837:I32900" si="7204">SIN(H32837)</f>
        <v>0</v>
      </c>
      <c r="J32837">
        <f t="shared" si="7193"/>
        <v>0</v>
      </c>
      <c r="L32837">
        <f t="shared" si="7197"/>
        <v>28810.325124994073</v>
      </c>
      <c r="M32837">
        <f t="shared" si="7194"/>
        <v>7.202581281248518E-3</v>
      </c>
      <c r="N32837">
        <f t="shared" si="7201"/>
        <v>0</v>
      </c>
      <c r="O32837">
        <f t="shared" si="7202"/>
        <v>0</v>
      </c>
      <c r="P32837">
        <f t="shared" si="7203"/>
        <v>0</v>
      </c>
      <c r="Q32837">
        <f t="shared" si="7198"/>
        <v>-0.984375</v>
      </c>
      <c r="R32837">
        <f>Random!A32835</f>
        <v>-0.49266429185207372</v>
      </c>
      <c r="T32837">
        <f t="shared" ca="1" si="7199"/>
        <v>2.4367322350133457E-2</v>
      </c>
      <c r="U32837">
        <f t="shared" ca="1" si="7191"/>
        <v>0</v>
      </c>
      <c r="V32837">
        <f t="shared" ca="1" si="7200"/>
        <v>0</v>
      </c>
    </row>
    <row r="32838" spans="6:22" x14ac:dyDescent="0.25">
      <c r="F32838">
        <f t="shared" si="7195"/>
        <v>32835</v>
      </c>
      <c r="G32838">
        <f t="shared" si="7192"/>
        <v>8.2087500000000008E-3</v>
      </c>
      <c r="H32838">
        <f t="shared" si="7196"/>
        <v>0</v>
      </c>
      <c r="I32838">
        <f t="shared" si="7204"/>
        <v>0</v>
      </c>
      <c r="J32838">
        <f t="shared" si="7193"/>
        <v>0</v>
      </c>
      <c r="L32838">
        <f t="shared" si="7197"/>
        <v>28811.325124994073</v>
      </c>
      <c r="M32838">
        <f t="shared" si="7194"/>
        <v>7.2028312812485182E-3</v>
      </c>
      <c r="N32838">
        <f t="shared" si="7201"/>
        <v>0</v>
      </c>
      <c r="O32838">
        <f t="shared" si="7202"/>
        <v>0</v>
      </c>
      <c r="P32838">
        <f t="shared" si="7203"/>
        <v>0</v>
      </c>
      <c r="Q32838">
        <f t="shared" si="7198"/>
        <v>-0.9921875</v>
      </c>
      <c r="R32838">
        <f>Random!A32836</f>
        <v>-0.49587730187670154</v>
      </c>
      <c r="T32838">
        <f t="shared" ca="1" si="7199"/>
        <v>-2.3711724176850488E-3</v>
      </c>
      <c r="U32838">
        <f t="shared" ca="1" si="7191"/>
        <v>0</v>
      </c>
      <c r="V32838">
        <f t="shared" ca="1" si="7200"/>
        <v>0</v>
      </c>
    </row>
    <row r="32839" spans="6:22" x14ac:dyDescent="0.25">
      <c r="F32839">
        <f t="shared" si="7195"/>
        <v>32836</v>
      </c>
      <c r="G32839">
        <f t="shared" si="7192"/>
        <v>8.2089999999999993E-3</v>
      </c>
      <c r="H32839">
        <f t="shared" si="7196"/>
        <v>0</v>
      </c>
      <c r="I32839">
        <f t="shared" si="7204"/>
        <v>0</v>
      </c>
      <c r="J32839">
        <f t="shared" si="7193"/>
        <v>0</v>
      </c>
      <c r="L32839">
        <f t="shared" si="7197"/>
        <v>28812.325124994073</v>
      </c>
      <c r="M32839">
        <f t="shared" si="7194"/>
        <v>7.2030812812485185E-3</v>
      </c>
      <c r="N32839">
        <f t="shared" si="7201"/>
        <v>0</v>
      </c>
      <c r="O32839">
        <f t="shared" si="7202"/>
        <v>0</v>
      </c>
      <c r="P32839">
        <f t="shared" si="7203"/>
        <v>0</v>
      </c>
      <c r="Q32839">
        <f t="shared" si="7198"/>
        <v>-0.3515625</v>
      </c>
      <c r="R32839">
        <f>Random!A32837</f>
        <v>-0.17642437261773924</v>
      </c>
      <c r="T32839">
        <f t="shared" ca="1" si="7199"/>
        <v>-2.6214629439761886E-2</v>
      </c>
      <c r="U32839">
        <f t="shared" ca="1" si="7191"/>
        <v>0</v>
      </c>
      <c r="V32839">
        <f t="shared" ca="1" si="7200"/>
        <v>0</v>
      </c>
    </row>
    <row r="32840" spans="6:22" x14ac:dyDescent="0.25">
      <c r="F32840">
        <f t="shared" si="7195"/>
        <v>32837</v>
      </c>
      <c r="G32840">
        <f t="shared" si="7192"/>
        <v>8.2092499999999995E-3</v>
      </c>
      <c r="H32840">
        <f t="shared" si="7196"/>
        <v>0</v>
      </c>
      <c r="I32840">
        <f t="shared" si="7204"/>
        <v>0</v>
      </c>
      <c r="J32840">
        <f t="shared" si="7193"/>
        <v>0</v>
      </c>
      <c r="L32840">
        <f t="shared" si="7197"/>
        <v>28813.325124994073</v>
      </c>
      <c r="M32840">
        <f t="shared" si="7194"/>
        <v>7.2033312812485178E-3</v>
      </c>
      <c r="N32840">
        <f t="shared" si="7201"/>
        <v>0</v>
      </c>
      <c r="O32840">
        <f t="shared" si="7202"/>
        <v>0</v>
      </c>
      <c r="P32840">
        <f t="shared" si="7203"/>
        <v>0</v>
      </c>
      <c r="Q32840">
        <f t="shared" si="7198"/>
        <v>-0.1171875</v>
      </c>
      <c r="R32840">
        <f>Random!A32838</f>
        <v>-5.6823158491629444E-2</v>
      </c>
      <c r="T32840">
        <f t="shared" ca="1" si="7199"/>
        <v>-3.9741774688801329E-2</v>
      </c>
      <c r="U32840">
        <f t="shared" ca="1" si="7191"/>
        <v>0</v>
      </c>
      <c r="V32840">
        <f t="shared" ca="1" si="7200"/>
        <v>0</v>
      </c>
    </row>
    <row r="32841" spans="6:22" x14ac:dyDescent="0.25">
      <c r="F32841">
        <f t="shared" si="7195"/>
        <v>32838</v>
      </c>
      <c r="G32841">
        <f t="shared" si="7192"/>
        <v>8.2094999999999998E-3</v>
      </c>
      <c r="H32841">
        <f t="shared" si="7196"/>
        <v>0</v>
      </c>
      <c r="I32841">
        <f t="shared" si="7204"/>
        <v>0</v>
      </c>
      <c r="J32841">
        <f t="shared" si="7193"/>
        <v>0</v>
      </c>
      <c r="L32841">
        <f t="shared" si="7197"/>
        <v>28814.325124994073</v>
      </c>
      <c r="M32841">
        <f t="shared" si="7194"/>
        <v>7.2035812812485181E-3</v>
      </c>
      <c r="N32841">
        <f t="shared" si="7201"/>
        <v>0</v>
      </c>
      <c r="O32841">
        <f t="shared" si="7202"/>
        <v>0</v>
      </c>
      <c r="P32841">
        <f t="shared" si="7203"/>
        <v>0</v>
      </c>
      <c r="Q32841">
        <f t="shared" si="7198"/>
        <v>0.8359375</v>
      </c>
      <c r="R32841">
        <f>Random!A32839</f>
        <v>0.41629643602254618</v>
      </c>
      <c r="T32841">
        <f t="shared" ca="1" si="7199"/>
        <v>-3.9344267457863576E-2</v>
      </c>
      <c r="U32841">
        <f t="shared" ca="1" si="7191"/>
        <v>0</v>
      </c>
      <c r="V32841">
        <f t="shared" ca="1" si="7200"/>
        <v>0</v>
      </c>
    </row>
    <row r="32842" spans="6:22" x14ac:dyDescent="0.25">
      <c r="F32842">
        <f t="shared" si="7195"/>
        <v>32839</v>
      </c>
      <c r="G32842">
        <f t="shared" si="7192"/>
        <v>8.20975E-3</v>
      </c>
      <c r="H32842">
        <f t="shared" si="7196"/>
        <v>0</v>
      </c>
      <c r="I32842">
        <f t="shared" si="7204"/>
        <v>0</v>
      </c>
      <c r="J32842">
        <f t="shared" si="7193"/>
        <v>0</v>
      </c>
      <c r="L32842">
        <f t="shared" si="7197"/>
        <v>28815.325124994073</v>
      </c>
      <c r="M32842">
        <f t="shared" si="7194"/>
        <v>7.2038312812485183E-3</v>
      </c>
      <c r="N32842">
        <f t="shared" si="7201"/>
        <v>0</v>
      </c>
      <c r="O32842">
        <f t="shared" si="7202"/>
        <v>0</v>
      </c>
      <c r="P32842">
        <f t="shared" si="7203"/>
        <v>0</v>
      </c>
      <c r="Q32842">
        <f t="shared" si="7198"/>
        <v>5.46875E-2</v>
      </c>
      <c r="R32842">
        <f>Random!A32840</f>
        <v>2.6318490369557912E-2</v>
      </c>
      <c r="T32842">
        <f t="shared" ca="1" si="7199"/>
        <v>-2.6823140056593812E-2</v>
      </c>
      <c r="U32842">
        <f t="shared" ca="1" si="7191"/>
        <v>0</v>
      </c>
      <c r="V32842">
        <f t="shared" ca="1" si="7200"/>
        <v>0</v>
      </c>
    </row>
    <row r="32843" spans="6:22" x14ac:dyDescent="0.25">
      <c r="F32843">
        <f t="shared" si="7195"/>
        <v>32840</v>
      </c>
      <c r="G32843">
        <f t="shared" si="7192"/>
        <v>8.2100000000000003E-3</v>
      </c>
      <c r="H32843">
        <f t="shared" si="7196"/>
        <v>0</v>
      </c>
      <c r="I32843">
        <f t="shared" si="7204"/>
        <v>0</v>
      </c>
      <c r="J32843">
        <f t="shared" si="7193"/>
        <v>0</v>
      </c>
      <c r="L32843">
        <f t="shared" si="7197"/>
        <v>28816.325124994073</v>
      </c>
      <c r="M32843">
        <f t="shared" si="7194"/>
        <v>7.2040812812485186E-3</v>
      </c>
      <c r="N32843">
        <f t="shared" si="7201"/>
        <v>0</v>
      </c>
      <c r="O32843">
        <f t="shared" si="7202"/>
        <v>0</v>
      </c>
      <c r="P32843">
        <f t="shared" si="7203"/>
        <v>0</v>
      </c>
      <c r="Q32843">
        <f t="shared" si="7198"/>
        <v>0.65625</v>
      </c>
      <c r="R32843">
        <f>Random!A32841</f>
        <v>0.32878329394782047</v>
      </c>
      <c r="T32843">
        <f t="shared" ca="1" si="7199"/>
        <v>-5.6832557908041339E-3</v>
      </c>
      <c r="U32843">
        <f t="shared" ca="1" si="7191"/>
        <v>0</v>
      </c>
      <c r="V32843">
        <f t="shared" ca="1" si="7200"/>
        <v>0</v>
      </c>
    </row>
    <row r="32844" spans="6:22" x14ac:dyDescent="0.25">
      <c r="F32844">
        <f t="shared" si="7195"/>
        <v>32841</v>
      </c>
      <c r="G32844">
        <f t="shared" si="7192"/>
        <v>8.2102500000000005E-3</v>
      </c>
      <c r="H32844">
        <f t="shared" si="7196"/>
        <v>0</v>
      </c>
      <c r="I32844">
        <f t="shared" si="7204"/>
        <v>0</v>
      </c>
      <c r="J32844">
        <f t="shared" si="7193"/>
        <v>0</v>
      </c>
      <c r="L32844">
        <f t="shared" si="7197"/>
        <v>28817.325124994073</v>
      </c>
      <c r="M32844">
        <f t="shared" si="7194"/>
        <v>7.204331281248518E-3</v>
      </c>
      <c r="N32844">
        <f t="shared" si="7201"/>
        <v>0</v>
      </c>
      <c r="O32844">
        <f t="shared" si="7202"/>
        <v>0</v>
      </c>
      <c r="P32844">
        <f t="shared" si="7203"/>
        <v>0</v>
      </c>
      <c r="Q32844">
        <f t="shared" si="7198"/>
        <v>7.8125E-3</v>
      </c>
      <c r="R32844">
        <f>Random!A32842</f>
        <v>3.0150223931282305E-3</v>
      </c>
      <c r="T32844">
        <f t="shared" ca="1" si="7199"/>
        <v>1.6292973039388679E-2</v>
      </c>
      <c r="U32844">
        <f t="shared" ca="1" si="7191"/>
        <v>0</v>
      </c>
      <c r="V32844">
        <f t="shared" ca="1" si="7200"/>
        <v>0</v>
      </c>
    </row>
    <row r="32845" spans="6:22" x14ac:dyDescent="0.25">
      <c r="F32845">
        <f t="shared" si="7195"/>
        <v>32842</v>
      </c>
      <c r="G32845">
        <f t="shared" si="7192"/>
        <v>8.2105000000000008E-3</v>
      </c>
      <c r="H32845">
        <f t="shared" si="7196"/>
        <v>0</v>
      </c>
      <c r="I32845">
        <f t="shared" si="7204"/>
        <v>0</v>
      </c>
      <c r="J32845">
        <f t="shared" si="7193"/>
        <v>0</v>
      </c>
      <c r="L32845">
        <f t="shared" si="7197"/>
        <v>28818.325124994073</v>
      </c>
      <c r="M32845">
        <f t="shared" si="7194"/>
        <v>7.2045812812485182E-3</v>
      </c>
      <c r="N32845">
        <f t="shared" si="7201"/>
        <v>0</v>
      </c>
      <c r="O32845">
        <f t="shared" si="7202"/>
        <v>0</v>
      </c>
      <c r="P32845">
        <f t="shared" si="7203"/>
        <v>0</v>
      </c>
      <c r="Q32845">
        <f t="shared" si="7198"/>
        <v>-0.2109375</v>
      </c>
      <c r="R32845">
        <f>Random!A32843</f>
        <v>-0.10597099186827752</v>
      </c>
      <c r="T32845">
        <f t="shared" ca="1" si="7199"/>
        <v>3.3197412222906522E-2</v>
      </c>
      <c r="U32845">
        <f t="shared" ca="1" si="7191"/>
        <v>0</v>
      </c>
      <c r="V32845">
        <f t="shared" ca="1" si="7200"/>
        <v>0</v>
      </c>
    </row>
    <row r="32846" spans="6:22" x14ac:dyDescent="0.25">
      <c r="F32846">
        <f t="shared" si="7195"/>
        <v>32843</v>
      </c>
      <c r="G32846">
        <f t="shared" si="7192"/>
        <v>8.2107499999999993E-3</v>
      </c>
      <c r="H32846">
        <f t="shared" si="7196"/>
        <v>0</v>
      </c>
      <c r="I32846">
        <f t="shared" si="7204"/>
        <v>0</v>
      </c>
      <c r="J32846">
        <f t="shared" si="7193"/>
        <v>0</v>
      </c>
      <c r="L32846">
        <f t="shared" si="7197"/>
        <v>28819.325124994073</v>
      </c>
      <c r="M32846">
        <f t="shared" si="7194"/>
        <v>7.2048312812485185E-3</v>
      </c>
      <c r="N32846">
        <f t="shared" si="7201"/>
        <v>0</v>
      </c>
      <c r="O32846">
        <f t="shared" si="7202"/>
        <v>0</v>
      </c>
      <c r="P32846">
        <f t="shared" si="7203"/>
        <v>0</v>
      </c>
      <c r="Q32846">
        <f t="shared" si="7198"/>
        <v>0.7578125</v>
      </c>
      <c r="R32846">
        <f>Random!A32844</f>
        <v>0.38010962320078734</v>
      </c>
      <c r="T32846">
        <f t="shared" ca="1" si="7199"/>
        <v>3.8660699966332701E-2</v>
      </c>
      <c r="U32846">
        <f t="shared" ca="1" si="7191"/>
        <v>0</v>
      </c>
      <c r="V32846">
        <f t="shared" ca="1" si="7200"/>
        <v>0</v>
      </c>
    </row>
    <row r="32847" spans="6:22" x14ac:dyDescent="0.25">
      <c r="F32847">
        <f t="shared" si="7195"/>
        <v>32844</v>
      </c>
      <c r="G32847">
        <f t="shared" si="7192"/>
        <v>8.2109999999999995E-3</v>
      </c>
      <c r="H32847">
        <f t="shared" si="7196"/>
        <v>0</v>
      </c>
      <c r="I32847">
        <f t="shared" si="7204"/>
        <v>0</v>
      </c>
      <c r="J32847">
        <f t="shared" si="7193"/>
        <v>0</v>
      </c>
      <c r="L32847">
        <f t="shared" si="7197"/>
        <v>28820.325124994073</v>
      </c>
      <c r="M32847">
        <f t="shared" si="7194"/>
        <v>7.2050812812485179E-3</v>
      </c>
      <c r="N32847">
        <f t="shared" si="7201"/>
        <v>0</v>
      </c>
      <c r="O32847">
        <f t="shared" si="7202"/>
        <v>0</v>
      </c>
      <c r="P32847">
        <f t="shared" si="7203"/>
        <v>0</v>
      </c>
      <c r="Q32847">
        <f t="shared" si="7198"/>
        <v>-0.5</v>
      </c>
      <c r="R32847">
        <f>Random!A32845</f>
        <v>-0.24925405900312825</v>
      </c>
      <c r="T32847">
        <f t="shared" ca="1" si="7199"/>
        <v>3.0278551710172557E-2</v>
      </c>
      <c r="U32847">
        <f t="shared" ca="1" si="7191"/>
        <v>0</v>
      </c>
      <c r="V32847">
        <f t="shared" ca="1" si="7200"/>
        <v>0</v>
      </c>
    </row>
    <row r="32848" spans="6:22" x14ac:dyDescent="0.25">
      <c r="F32848">
        <f t="shared" si="7195"/>
        <v>32845</v>
      </c>
      <c r="G32848">
        <f t="shared" si="7192"/>
        <v>8.2112499999999998E-3</v>
      </c>
      <c r="H32848">
        <f t="shared" si="7196"/>
        <v>0</v>
      </c>
      <c r="I32848">
        <f t="shared" si="7204"/>
        <v>0</v>
      </c>
      <c r="J32848">
        <f t="shared" si="7193"/>
        <v>0</v>
      </c>
      <c r="L32848">
        <f t="shared" si="7197"/>
        <v>28821.325124994073</v>
      </c>
      <c r="M32848">
        <f t="shared" si="7194"/>
        <v>7.2053312812485181E-3</v>
      </c>
      <c r="N32848">
        <f t="shared" si="7201"/>
        <v>0</v>
      </c>
      <c r="O32848">
        <f t="shared" si="7202"/>
        <v>0</v>
      </c>
      <c r="P32848">
        <f t="shared" si="7203"/>
        <v>0</v>
      </c>
      <c r="Q32848">
        <f t="shared" si="7198"/>
        <v>-0.984375</v>
      </c>
      <c r="R32848">
        <f>Random!A32846</f>
        <v>-0.49099953269679075</v>
      </c>
      <c r="T32848">
        <f t="shared" ca="1" si="7199"/>
        <v>1.1540397710002427E-2</v>
      </c>
      <c r="U32848">
        <f t="shared" ca="1" si="7191"/>
        <v>0</v>
      </c>
      <c r="V32848">
        <f t="shared" ca="1" si="7200"/>
        <v>0</v>
      </c>
    </row>
    <row r="32849" spans="6:22" x14ac:dyDescent="0.25">
      <c r="F32849">
        <f t="shared" si="7195"/>
        <v>32846</v>
      </c>
      <c r="G32849">
        <f t="shared" si="7192"/>
        <v>8.2115E-3</v>
      </c>
      <c r="H32849">
        <f t="shared" si="7196"/>
        <v>0</v>
      </c>
      <c r="I32849">
        <f t="shared" si="7204"/>
        <v>0</v>
      </c>
      <c r="J32849">
        <f t="shared" si="7193"/>
        <v>0</v>
      </c>
      <c r="L32849">
        <f t="shared" si="7197"/>
        <v>28822.325124994073</v>
      </c>
      <c r="M32849">
        <f t="shared" si="7194"/>
        <v>7.2055812812485184E-3</v>
      </c>
      <c r="N32849">
        <f t="shared" si="7201"/>
        <v>0</v>
      </c>
      <c r="O32849">
        <f t="shared" si="7202"/>
        <v>0</v>
      </c>
      <c r="P32849">
        <f t="shared" si="7203"/>
        <v>0</v>
      </c>
      <c r="Q32849">
        <f t="shared" si="7198"/>
        <v>0.578125</v>
      </c>
      <c r="R32849">
        <f>Random!A32847</f>
        <v>0.28816932824697006</v>
      </c>
      <c r="T32849">
        <f t="shared" ca="1" si="7199"/>
        <v>-9.136349152399607E-3</v>
      </c>
      <c r="U32849">
        <f t="shared" ca="1" si="7191"/>
        <v>0</v>
      </c>
      <c r="V32849">
        <f t="shared" ca="1" si="7200"/>
        <v>0</v>
      </c>
    </row>
    <row r="32850" spans="6:22" x14ac:dyDescent="0.25">
      <c r="F32850">
        <f t="shared" si="7195"/>
        <v>32847</v>
      </c>
      <c r="G32850">
        <f t="shared" si="7192"/>
        <v>8.2117500000000003E-3</v>
      </c>
      <c r="H32850">
        <f t="shared" si="7196"/>
        <v>0</v>
      </c>
      <c r="I32850">
        <f t="shared" si="7204"/>
        <v>0</v>
      </c>
      <c r="J32850">
        <f t="shared" si="7193"/>
        <v>0</v>
      </c>
      <c r="L32850">
        <f t="shared" si="7197"/>
        <v>28823.325124994073</v>
      </c>
      <c r="M32850">
        <f t="shared" si="7194"/>
        <v>7.2058312812485186E-3</v>
      </c>
      <c r="N32850">
        <f t="shared" si="7201"/>
        <v>0</v>
      </c>
      <c r="O32850">
        <f t="shared" si="7202"/>
        <v>0</v>
      </c>
      <c r="P32850">
        <f t="shared" si="7203"/>
        <v>0</v>
      </c>
      <c r="Q32850">
        <f t="shared" si="7198"/>
        <v>-0.8515625</v>
      </c>
      <c r="R32850">
        <f>Random!A32848</f>
        <v>-0.42604433987755919</v>
      </c>
      <c r="T32850">
        <f t="shared" ca="1" si="7199"/>
        <v>-2.7934016429635902E-2</v>
      </c>
      <c r="U32850">
        <f t="shared" ca="1" si="7191"/>
        <v>0</v>
      </c>
      <c r="V32850">
        <f t="shared" ca="1" si="7200"/>
        <v>0</v>
      </c>
    </row>
    <row r="32851" spans="6:22" x14ac:dyDescent="0.25">
      <c r="F32851">
        <f t="shared" si="7195"/>
        <v>32848</v>
      </c>
      <c r="G32851">
        <f t="shared" si="7192"/>
        <v>8.2120000000000005E-3</v>
      </c>
      <c r="H32851">
        <f t="shared" si="7196"/>
        <v>0</v>
      </c>
      <c r="I32851">
        <f t="shared" si="7204"/>
        <v>0</v>
      </c>
      <c r="J32851">
        <f t="shared" si="7193"/>
        <v>0</v>
      </c>
      <c r="L32851">
        <f t="shared" si="7197"/>
        <v>28824.325124994073</v>
      </c>
      <c r="M32851">
        <f t="shared" si="7194"/>
        <v>7.206081281248518E-3</v>
      </c>
      <c r="N32851">
        <f t="shared" si="7201"/>
        <v>0</v>
      </c>
      <c r="O32851">
        <f t="shared" si="7202"/>
        <v>0</v>
      </c>
      <c r="P32851">
        <f t="shared" si="7203"/>
        <v>0</v>
      </c>
      <c r="Q32851">
        <f t="shared" si="7198"/>
        <v>-0.9609375</v>
      </c>
      <c r="R32851">
        <f>Random!A32849</f>
        <v>-0.47922147313304908</v>
      </c>
      <c r="T32851">
        <f t="shared" ca="1" si="7199"/>
        <v>-3.5556545265589976E-2</v>
      </c>
      <c r="U32851">
        <f t="shared" ref="U32851:U32914" ca="1" si="7205">IF(T32851&gt;$D$14,T32851,0)</f>
        <v>0</v>
      </c>
      <c r="V32851">
        <f t="shared" ca="1" si="7200"/>
        <v>0</v>
      </c>
    </row>
    <row r="32852" spans="6:22" x14ac:dyDescent="0.25">
      <c r="F32852">
        <f t="shared" si="7195"/>
        <v>32849</v>
      </c>
      <c r="G32852">
        <f t="shared" si="7192"/>
        <v>8.2122500000000008E-3</v>
      </c>
      <c r="H32852">
        <f t="shared" si="7196"/>
        <v>0</v>
      </c>
      <c r="I32852">
        <f t="shared" si="7204"/>
        <v>0</v>
      </c>
      <c r="J32852">
        <f t="shared" si="7193"/>
        <v>0</v>
      </c>
      <c r="L32852">
        <f t="shared" si="7197"/>
        <v>28825.325124994073</v>
      </c>
      <c r="M32852">
        <f t="shared" si="7194"/>
        <v>7.2063312812485182E-3</v>
      </c>
      <c r="N32852">
        <f t="shared" si="7201"/>
        <v>0</v>
      </c>
      <c r="O32852">
        <f t="shared" si="7202"/>
        <v>0</v>
      </c>
      <c r="P32852">
        <f t="shared" si="7203"/>
        <v>0</v>
      </c>
      <c r="Q32852">
        <f t="shared" si="7198"/>
        <v>-0.6171875</v>
      </c>
      <c r="R32852">
        <f>Random!A32850</f>
        <v>-0.30813771110536325</v>
      </c>
      <c r="T32852">
        <f t="shared" ca="1" si="7199"/>
        <v>-3.0737965578335875E-2</v>
      </c>
      <c r="U32852">
        <f t="shared" ca="1" si="7205"/>
        <v>0</v>
      </c>
      <c r="V32852">
        <f t="shared" ca="1" si="7200"/>
        <v>0</v>
      </c>
    </row>
    <row r="32853" spans="6:22" x14ac:dyDescent="0.25">
      <c r="F32853">
        <f t="shared" si="7195"/>
        <v>32850</v>
      </c>
      <c r="G32853">
        <f t="shared" si="7192"/>
        <v>8.2124999999999993E-3</v>
      </c>
      <c r="H32853">
        <f t="shared" si="7196"/>
        <v>0</v>
      </c>
      <c r="I32853">
        <f t="shared" si="7204"/>
        <v>0</v>
      </c>
      <c r="J32853">
        <f t="shared" si="7193"/>
        <v>0</v>
      </c>
      <c r="L32853">
        <f t="shared" si="7197"/>
        <v>28826.325124994073</v>
      </c>
      <c r="M32853">
        <f t="shared" si="7194"/>
        <v>7.2065812812485185E-3</v>
      </c>
      <c r="N32853">
        <f t="shared" si="7201"/>
        <v>0</v>
      </c>
      <c r="O32853">
        <f t="shared" si="7202"/>
        <v>0</v>
      </c>
      <c r="P32853">
        <f t="shared" si="7203"/>
        <v>0</v>
      </c>
      <c r="Q32853">
        <f t="shared" si="7198"/>
        <v>-0.6171875</v>
      </c>
      <c r="R32853">
        <f>Random!A32851</f>
        <v>-0.30767267963193579</v>
      </c>
      <c r="T32853">
        <f t="shared" ca="1" si="7199"/>
        <v>-1.5344937525343367E-2</v>
      </c>
      <c r="U32853">
        <f t="shared" ca="1" si="7205"/>
        <v>0</v>
      </c>
      <c r="V32853">
        <f t="shared" ca="1" si="7200"/>
        <v>0</v>
      </c>
    </row>
    <row r="32854" spans="6:22" x14ac:dyDescent="0.25">
      <c r="F32854">
        <f t="shared" si="7195"/>
        <v>32851</v>
      </c>
      <c r="G32854">
        <f t="shared" si="7192"/>
        <v>8.2127499999999996E-3</v>
      </c>
      <c r="H32854">
        <f t="shared" si="7196"/>
        <v>0</v>
      </c>
      <c r="I32854">
        <f t="shared" si="7204"/>
        <v>0</v>
      </c>
      <c r="J32854">
        <f t="shared" si="7193"/>
        <v>0</v>
      </c>
      <c r="L32854">
        <f t="shared" si="7197"/>
        <v>28827.325124994073</v>
      </c>
      <c r="M32854">
        <f t="shared" si="7194"/>
        <v>7.2068312812485179E-3</v>
      </c>
      <c r="N32854">
        <f t="shared" si="7201"/>
        <v>0</v>
      </c>
      <c r="O32854">
        <f t="shared" si="7202"/>
        <v>0</v>
      </c>
      <c r="P32854">
        <f t="shared" si="7203"/>
        <v>0</v>
      </c>
      <c r="Q32854">
        <f t="shared" si="7198"/>
        <v>0.8125</v>
      </c>
      <c r="R32854">
        <f>Random!A32852</f>
        <v>0.40774584713744466</v>
      </c>
      <c r="T32854">
        <f t="shared" ca="1" si="7199"/>
        <v>4.6619109776200162E-3</v>
      </c>
      <c r="U32854">
        <f t="shared" ca="1" si="7205"/>
        <v>0</v>
      </c>
      <c r="V32854">
        <f t="shared" ca="1" si="7200"/>
        <v>0</v>
      </c>
    </row>
    <row r="32855" spans="6:22" x14ac:dyDescent="0.25">
      <c r="F32855">
        <f t="shared" si="7195"/>
        <v>32852</v>
      </c>
      <c r="G32855">
        <f t="shared" si="7192"/>
        <v>8.2129999999999998E-3</v>
      </c>
      <c r="H32855">
        <f t="shared" si="7196"/>
        <v>0</v>
      </c>
      <c r="I32855">
        <f t="shared" si="7204"/>
        <v>0</v>
      </c>
      <c r="J32855">
        <f t="shared" si="7193"/>
        <v>0</v>
      </c>
      <c r="L32855">
        <f t="shared" si="7197"/>
        <v>28828.325124994073</v>
      </c>
      <c r="M32855">
        <f t="shared" si="7194"/>
        <v>7.2070812812485181E-3</v>
      </c>
      <c r="N32855">
        <f t="shared" si="7201"/>
        <v>0</v>
      </c>
      <c r="O32855">
        <f t="shared" si="7202"/>
        <v>0</v>
      </c>
      <c r="P32855">
        <f t="shared" si="7203"/>
        <v>0</v>
      </c>
      <c r="Q32855">
        <f t="shared" si="7198"/>
        <v>0.28125</v>
      </c>
      <c r="R32855">
        <f>Random!A32853</f>
        <v>0.13910483295493192</v>
      </c>
      <c r="T32855">
        <f t="shared" ca="1" si="7199"/>
        <v>2.1520379540484923E-2</v>
      </c>
      <c r="U32855">
        <f t="shared" ca="1" si="7205"/>
        <v>0</v>
      </c>
      <c r="V32855">
        <f t="shared" ca="1" si="7200"/>
        <v>0</v>
      </c>
    </row>
    <row r="32856" spans="6:22" x14ac:dyDescent="0.25">
      <c r="F32856">
        <f t="shared" si="7195"/>
        <v>32853</v>
      </c>
      <c r="G32856">
        <f t="shared" si="7192"/>
        <v>8.2132500000000001E-3</v>
      </c>
      <c r="H32856">
        <f t="shared" si="7196"/>
        <v>0</v>
      </c>
      <c r="I32856">
        <f t="shared" si="7204"/>
        <v>0</v>
      </c>
      <c r="J32856">
        <f t="shared" si="7193"/>
        <v>0</v>
      </c>
      <c r="L32856">
        <f t="shared" si="7197"/>
        <v>28829.325124994073</v>
      </c>
      <c r="M32856">
        <f t="shared" si="7194"/>
        <v>7.2073312812485184E-3</v>
      </c>
      <c r="N32856">
        <f t="shared" si="7201"/>
        <v>0</v>
      </c>
      <c r="O32856">
        <f t="shared" si="7202"/>
        <v>0</v>
      </c>
      <c r="P32856">
        <f t="shared" si="7203"/>
        <v>0</v>
      </c>
      <c r="Q32856">
        <f t="shared" si="7198"/>
        <v>-0.8046875</v>
      </c>
      <c r="R32856">
        <f>Random!A32854</f>
        <v>-0.40132847801001736</v>
      </c>
      <c r="T32856">
        <f t="shared" ca="1" si="7199"/>
        <v>3.0397924152577086E-2</v>
      </c>
      <c r="U32856">
        <f t="shared" ca="1" si="7205"/>
        <v>0</v>
      </c>
      <c r="V32856">
        <f t="shared" ca="1" si="7200"/>
        <v>0</v>
      </c>
    </row>
    <row r="32857" spans="6:22" x14ac:dyDescent="0.25">
      <c r="F32857">
        <f t="shared" si="7195"/>
        <v>32854</v>
      </c>
      <c r="G32857">
        <f t="shared" si="7192"/>
        <v>8.2135000000000003E-3</v>
      </c>
      <c r="H32857">
        <f t="shared" si="7196"/>
        <v>0</v>
      </c>
      <c r="I32857">
        <f t="shared" si="7204"/>
        <v>0</v>
      </c>
      <c r="J32857">
        <f t="shared" si="7193"/>
        <v>0</v>
      </c>
      <c r="L32857">
        <f t="shared" si="7197"/>
        <v>28830.325124994073</v>
      </c>
      <c r="M32857">
        <f t="shared" si="7194"/>
        <v>7.2075812812485186E-3</v>
      </c>
      <c r="N32857">
        <f t="shared" si="7201"/>
        <v>0</v>
      </c>
      <c r="O32857">
        <f t="shared" si="7202"/>
        <v>0</v>
      </c>
      <c r="P32857">
        <f t="shared" si="7203"/>
        <v>0</v>
      </c>
      <c r="Q32857">
        <f t="shared" si="7198"/>
        <v>4.6875E-2</v>
      </c>
      <c r="R32857">
        <f>Random!A32855</f>
        <v>2.4891219679494481E-2</v>
      </c>
      <c r="T32857">
        <f t="shared" ca="1" si="7199"/>
        <v>2.8732285812224319E-2</v>
      </c>
      <c r="U32857">
        <f t="shared" ca="1" si="7205"/>
        <v>0</v>
      </c>
      <c r="V32857">
        <f t="shared" ca="1" si="7200"/>
        <v>0</v>
      </c>
    </row>
    <row r="32858" spans="6:22" x14ac:dyDescent="0.25">
      <c r="F32858">
        <f t="shared" si="7195"/>
        <v>32855</v>
      </c>
      <c r="G32858">
        <f t="shared" si="7192"/>
        <v>8.2137500000000006E-3</v>
      </c>
      <c r="H32858">
        <f t="shared" si="7196"/>
        <v>0</v>
      </c>
      <c r="I32858">
        <f t="shared" si="7204"/>
        <v>0</v>
      </c>
      <c r="J32858">
        <f t="shared" si="7193"/>
        <v>0</v>
      </c>
      <c r="L32858">
        <f t="shared" si="7197"/>
        <v>28831.325124994073</v>
      </c>
      <c r="M32858">
        <f t="shared" si="7194"/>
        <v>7.207831281248518E-3</v>
      </c>
      <c r="N32858">
        <f t="shared" si="7201"/>
        <v>0</v>
      </c>
      <c r="O32858">
        <f t="shared" si="7202"/>
        <v>0</v>
      </c>
      <c r="P32858">
        <f t="shared" si="7203"/>
        <v>0</v>
      </c>
      <c r="Q32858">
        <f t="shared" si="7198"/>
        <v>0.8125</v>
      </c>
      <c r="R32858">
        <f>Random!A32856</f>
        <v>0.40531482348414594</v>
      </c>
      <c r="T32858">
        <f t="shared" ca="1" si="7199"/>
        <v>1.7771145962458271E-2</v>
      </c>
      <c r="U32858">
        <f t="shared" ca="1" si="7205"/>
        <v>0</v>
      </c>
      <c r="V32858">
        <f t="shared" ca="1" si="7200"/>
        <v>0</v>
      </c>
    </row>
    <row r="32859" spans="6:22" x14ac:dyDescent="0.25">
      <c r="F32859">
        <f t="shared" si="7195"/>
        <v>32856</v>
      </c>
      <c r="G32859">
        <f t="shared" ref="G32859:G32922" si="7206">F32859/$D$2</f>
        <v>8.2140000000000008E-3</v>
      </c>
      <c r="H32859">
        <f t="shared" si="7196"/>
        <v>0</v>
      </c>
      <c r="I32859">
        <f t="shared" si="7204"/>
        <v>0</v>
      </c>
      <c r="J32859">
        <f t="shared" ref="J32859:J32922" si="7207">ROUND(I32859*$D$3,0)/$D$3</f>
        <v>0</v>
      </c>
      <c r="L32859">
        <f t="shared" si="7197"/>
        <v>28832.325124994073</v>
      </c>
      <c r="M32859">
        <f t="shared" ref="M32859:M32922" si="7208">L32859/$D$2</f>
        <v>7.2080812812485183E-3</v>
      </c>
      <c r="N32859">
        <f t="shared" si="7201"/>
        <v>0</v>
      </c>
      <c r="O32859">
        <f t="shared" si="7202"/>
        <v>0</v>
      </c>
      <c r="P32859">
        <f t="shared" si="7203"/>
        <v>0</v>
      </c>
      <c r="Q32859">
        <f t="shared" si="7198"/>
        <v>0.515625</v>
      </c>
      <c r="R32859">
        <f>Random!A32857</f>
        <v>0.25649714538715707</v>
      </c>
      <c r="T32859">
        <f t="shared" ca="1" si="7199"/>
        <v>-7.8939372582743613E-4</v>
      </c>
      <c r="U32859">
        <f t="shared" ca="1" si="7205"/>
        <v>0</v>
      </c>
      <c r="V32859">
        <f t="shared" ca="1" si="7200"/>
        <v>0</v>
      </c>
    </row>
    <row r="32860" spans="6:22" x14ac:dyDescent="0.25">
      <c r="F32860">
        <f t="shared" si="7195"/>
        <v>32857</v>
      </c>
      <c r="G32860">
        <f t="shared" si="7206"/>
        <v>8.2142499999999993E-3</v>
      </c>
      <c r="H32860">
        <f t="shared" si="7196"/>
        <v>0</v>
      </c>
      <c r="I32860">
        <f t="shared" si="7204"/>
        <v>0</v>
      </c>
      <c r="J32860">
        <f t="shared" si="7207"/>
        <v>0</v>
      </c>
      <c r="L32860">
        <f t="shared" si="7197"/>
        <v>28833.325124994073</v>
      </c>
      <c r="M32860">
        <f t="shared" si="7208"/>
        <v>7.2083312812485185E-3</v>
      </c>
      <c r="N32860">
        <f t="shared" si="7201"/>
        <v>0</v>
      </c>
      <c r="O32860">
        <f t="shared" si="7202"/>
        <v>0</v>
      </c>
      <c r="P32860">
        <f t="shared" si="7203"/>
        <v>0</v>
      </c>
      <c r="Q32860">
        <f t="shared" si="7198"/>
        <v>-0.4765625</v>
      </c>
      <c r="R32860">
        <f>Random!A32858</f>
        <v>-0.23973235448878294</v>
      </c>
      <c r="T32860">
        <f t="shared" ca="1" si="7199"/>
        <v>-1.9078123397991417E-2</v>
      </c>
      <c r="U32860">
        <f t="shared" ca="1" si="7205"/>
        <v>0</v>
      </c>
      <c r="V32860">
        <f t="shared" ca="1" si="7200"/>
        <v>0</v>
      </c>
    </row>
    <row r="32861" spans="6:22" x14ac:dyDescent="0.25">
      <c r="F32861">
        <f t="shared" si="7195"/>
        <v>32858</v>
      </c>
      <c r="G32861">
        <f t="shared" si="7206"/>
        <v>8.2144999999999996E-3</v>
      </c>
      <c r="H32861">
        <f t="shared" si="7196"/>
        <v>0</v>
      </c>
      <c r="I32861">
        <f t="shared" si="7204"/>
        <v>0</v>
      </c>
      <c r="J32861">
        <f t="shared" si="7207"/>
        <v>0</v>
      </c>
      <c r="L32861">
        <f t="shared" si="7197"/>
        <v>28834.325124994073</v>
      </c>
      <c r="M32861">
        <f t="shared" si="7208"/>
        <v>7.2085812812485179E-3</v>
      </c>
      <c r="N32861">
        <f t="shared" si="7201"/>
        <v>0</v>
      </c>
      <c r="O32861">
        <f t="shared" si="7202"/>
        <v>0</v>
      </c>
      <c r="P32861">
        <f t="shared" si="7203"/>
        <v>0</v>
      </c>
      <c r="Q32861">
        <f t="shared" si="7198"/>
        <v>0.3125</v>
      </c>
      <c r="R32861">
        <f>Random!A32859</f>
        <v>0.15487200630080988</v>
      </c>
      <c r="T32861">
        <f t="shared" ca="1" si="7199"/>
        <v>-2.9920795569902622E-2</v>
      </c>
      <c r="U32861">
        <f t="shared" ca="1" si="7205"/>
        <v>0</v>
      </c>
      <c r="V32861">
        <f t="shared" ca="1" si="7200"/>
        <v>0</v>
      </c>
    </row>
    <row r="32862" spans="6:22" x14ac:dyDescent="0.25">
      <c r="F32862">
        <f t="shared" si="7195"/>
        <v>32859</v>
      </c>
      <c r="G32862">
        <f t="shared" si="7206"/>
        <v>8.2147499999999998E-3</v>
      </c>
      <c r="H32862">
        <f t="shared" si="7196"/>
        <v>0</v>
      </c>
      <c r="I32862">
        <f t="shared" si="7204"/>
        <v>0</v>
      </c>
      <c r="J32862">
        <f t="shared" si="7207"/>
        <v>0</v>
      </c>
      <c r="L32862">
        <f t="shared" si="7197"/>
        <v>28835.325124994073</v>
      </c>
      <c r="M32862">
        <f t="shared" si="7208"/>
        <v>7.2088312812485181E-3</v>
      </c>
      <c r="N32862">
        <f t="shared" si="7201"/>
        <v>0</v>
      </c>
      <c r="O32862">
        <f t="shared" si="7202"/>
        <v>0</v>
      </c>
      <c r="P32862">
        <f t="shared" si="7203"/>
        <v>0</v>
      </c>
      <c r="Q32862">
        <f t="shared" si="7198"/>
        <v>0.7890625</v>
      </c>
      <c r="R32862">
        <f>Random!A32860</f>
        <v>0.39457668876330576</v>
      </c>
      <c r="T32862">
        <f t="shared" ca="1" si="7199"/>
        <v>-3.1946187474001797E-2</v>
      </c>
      <c r="U32862">
        <f t="shared" ca="1" si="7205"/>
        <v>0</v>
      </c>
      <c r="V32862">
        <f t="shared" ca="1" si="7200"/>
        <v>0</v>
      </c>
    </row>
    <row r="32863" spans="6:22" x14ac:dyDescent="0.25">
      <c r="F32863">
        <f t="shared" si="7195"/>
        <v>32860</v>
      </c>
      <c r="G32863">
        <f t="shared" si="7206"/>
        <v>8.2150000000000001E-3</v>
      </c>
      <c r="H32863">
        <f t="shared" si="7196"/>
        <v>0</v>
      </c>
      <c r="I32863">
        <f t="shared" si="7204"/>
        <v>0</v>
      </c>
      <c r="J32863">
        <f t="shared" si="7207"/>
        <v>0</v>
      </c>
      <c r="L32863">
        <f t="shared" si="7197"/>
        <v>28836.325124994073</v>
      </c>
      <c r="M32863">
        <f t="shared" si="7208"/>
        <v>7.2090812812485184E-3</v>
      </c>
      <c r="N32863">
        <f t="shared" si="7201"/>
        <v>0</v>
      </c>
      <c r="O32863">
        <f t="shared" si="7202"/>
        <v>0</v>
      </c>
      <c r="P32863">
        <f t="shared" si="7203"/>
        <v>0</v>
      </c>
      <c r="Q32863">
        <f t="shared" si="7198"/>
        <v>-0.265625</v>
      </c>
      <c r="R32863">
        <f>Random!A32861</f>
        <v>-0.13150227030585615</v>
      </c>
      <c r="T32863">
        <f t="shared" ca="1" si="7199"/>
        <v>-2.3630815158214309E-2</v>
      </c>
      <c r="U32863">
        <f t="shared" ca="1" si="7205"/>
        <v>0</v>
      </c>
      <c r="V32863">
        <f t="shared" ca="1" si="7200"/>
        <v>0</v>
      </c>
    </row>
    <row r="32864" spans="6:22" x14ac:dyDescent="0.25">
      <c r="F32864">
        <f t="shared" si="7195"/>
        <v>32861</v>
      </c>
      <c r="G32864">
        <f t="shared" si="7206"/>
        <v>8.2152500000000003E-3</v>
      </c>
      <c r="H32864">
        <f t="shared" si="7196"/>
        <v>0</v>
      </c>
      <c r="I32864">
        <f t="shared" si="7204"/>
        <v>0</v>
      </c>
      <c r="J32864">
        <f t="shared" si="7207"/>
        <v>0</v>
      </c>
      <c r="L32864">
        <f t="shared" si="7197"/>
        <v>28837.325124994073</v>
      </c>
      <c r="M32864">
        <f t="shared" si="7208"/>
        <v>7.2093312812485186E-3</v>
      </c>
      <c r="N32864">
        <f t="shared" si="7201"/>
        <v>0</v>
      </c>
      <c r="O32864">
        <f t="shared" si="7202"/>
        <v>0</v>
      </c>
      <c r="P32864">
        <f t="shared" si="7203"/>
        <v>0</v>
      </c>
      <c r="Q32864">
        <f t="shared" si="7198"/>
        <v>0.9296875</v>
      </c>
      <c r="R32864">
        <f>Random!A32862</f>
        <v>0.46563315132753091</v>
      </c>
      <c r="T32864">
        <f t="shared" ca="1" si="7199"/>
        <v>-7.2754143550398274E-3</v>
      </c>
      <c r="U32864">
        <f t="shared" ca="1" si="7205"/>
        <v>0</v>
      </c>
      <c r="V32864">
        <f t="shared" ca="1" si="7200"/>
        <v>0</v>
      </c>
    </row>
    <row r="32865" spans="6:22" x14ac:dyDescent="0.25">
      <c r="F32865">
        <f t="shared" si="7195"/>
        <v>32862</v>
      </c>
      <c r="G32865">
        <f t="shared" si="7206"/>
        <v>8.2155000000000006E-3</v>
      </c>
      <c r="H32865">
        <f t="shared" si="7196"/>
        <v>0</v>
      </c>
      <c r="I32865">
        <f t="shared" si="7204"/>
        <v>0</v>
      </c>
      <c r="J32865">
        <f t="shared" si="7207"/>
        <v>0</v>
      </c>
      <c r="L32865">
        <f t="shared" si="7197"/>
        <v>28838.325124994073</v>
      </c>
      <c r="M32865">
        <f t="shared" si="7208"/>
        <v>7.209581281248518E-3</v>
      </c>
      <c r="N32865">
        <f t="shared" si="7201"/>
        <v>0</v>
      </c>
      <c r="O32865">
        <f t="shared" si="7202"/>
        <v>0</v>
      </c>
      <c r="P32865">
        <f t="shared" si="7203"/>
        <v>0</v>
      </c>
      <c r="Q32865">
        <f t="shared" si="7198"/>
        <v>0.8515625</v>
      </c>
      <c r="R32865">
        <f>Random!A32863</f>
        <v>0.4268318193494699</v>
      </c>
      <c r="T32865">
        <f t="shared" ca="1" si="7199"/>
        <v>9.92843152756351E-3</v>
      </c>
      <c r="U32865">
        <f t="shared" ca="1" si="7205"/>
        <v>0</v>
      </c>
      <c r="V32865">
        <f t="shared" ca="1" si="7200"/>
        <v>0</v>
      </c>
    </row>
    <row r="32866" spans="6:22" x14ac:dyDescent="0.25">
      <c r="F32866">
        <f t="shared" si="7195"/>
        <v>32863</v>
      </c>
      <c r="G32866">
        <f t="shared" si="7206"/>
        <v>8.2157500000000008E-3</v>
      </c>
      <c r="H32866">
        <f t="shared" si="7196"/>
        <v>0</v>
      </c>
      <c r="I32866">
        <f t="shared" si="7204"/>
        <v>0</v>
      </c>
      <c r="J32866">
        <f t="shared" si="7207"/>
        <v>0</v>
      </c>
      <c r="L32866">
        <f t="shared" si="7197"/>
        <v>28839.325124994073</v>
      </c>
      <c r="M32866">
        <f t="shared" si="7208"/>
        <v>7.2098312812485183E-3</v>
      </c>
      <c r="N32866">
        <f t="shared" si="7201"/>
        <v>0</v>
      </c>
      <c r="O32866">
        <f t="shared" si="7202"/>
        <v>0</v>
      </c>
      <c r="P32866">
        <f t="shared" si="7203"/>
        <v>0</v>
      </c>
      <c r="Q32866">
        <f t="shared" si="7198"/>
        <v>-0.8671875</v>
      </c>
      <c r="R32866">
        <f>Random!A32864</f>
        <v>-0.43279114031320298</v>
      </c>
      <c r="T32866">
        <f t="shared" ca="1" si="7199"/>
        <v>2.3177759790794852E-2</v>
      </c>
      <c r="U32866">
        <f t="shared" ca="1" si="7205"/>
        <v>0</v>
      </c>
      <c r="V32866">
        <f t="shared" ca="1" si="7200"/>
        <v>0</v>
      </c>
    </row>
    <row r="32867" spans="6:22" x14ac:dyDescent="0.25">
      <c r="F32867">
        <f t="shared" si="7195"/>
        <v>32864</v>
      </c>
      <c r="G32867">
        <f t="shared" si="7206"/>
        <v>8.2159999999999993E-3</v>
      </c>
      <c r="H32867">
        <f t="shared" si="7196"/>
        <v>0</v>
      </c>
      <c r="I32867">
        <f t="shared" si="7204"/>
        <v>0</v>
      </c>
      <c r="J32867">
        <f t="shared" si="7207"/>
        <v>0</v>
      </c>
      <c r="L32867">
        <f t="shared" si="7197"/>
        <v>28840.325124994073</v>
      </c>
      <c r="M32867">
        <f t="shared" si="7208"/>
        <v>7.2100812812485185E-3</v>
      </c>
      <c r="N32867">
        <f t="shared" si="7201"/>
        <v>0</v>
      </c>
      <c r="O32867">
        <f t="shared" si="7202"/>
        <v>0</v>
      </c>
      <c r="P32867">
        <f t="shared" si="7203"/>
        <v>0</v>
      </c>
      <c r="Q32867">
        <f t="shared" si="7198"/>
        <v>-0.3125</v>
      </c>
      <c r="R32867">
        <f>Random!A32865</f>
        <v>-0.15527599901191202</v>
      </c>
      <c r="T32867">
        <f t="shared" ca="1" si="7199"/>
        <v>2.9069769777795622E-2</v>
      </c>
      <c r="U32867">
        <f t="shared" ca="1" si="7205"/>
        <v>0</v>
      </c>
      <c r="V32867">
        <f t="shared" ca="1" si="7200"/>
        <v>0</v>
      </c>
    </row>
    <row r="32868" spans="6:22" x14ac:dyDescent="0.25">
      <c r="F32868">
        <f t="shared" si="7195"/>
        <v>32865</v>
      </c>
      <c r="G32868">
        <f t="shared" si="7206"/>
        <v>8.2162499999999996E-3</v>
      </c>
      <c r="H32868">
        <f t="shared" si="7196"/>
        <v>0</v>
      </c>
      <c r="I32868">
        <f t="shared" si="7204"/>
        <v>0</v>
      </c>
      <c r="J32868">
        <f t="shared" si="7207"/>
        <v>0</v>
      </c>
      <c r="L32868">
        <f t="shared" si="7197"/>
        <v>28841.325124994073</v>
      </c>
      <c r="M32868">
        <f t="shared" si="7208"/>
        <v>7.2103312812485179E-3</v>
      </c>
      <c r="N32868">
        <f t="shared" si="7201"/>
        <v>0</v>
      </c>
      <c r="O32868">
        <f t="shared" si="7202"/>
        <v>0</v>
      </c>
      <c r="P32868">
        <f t="shared" si="7203"/>
        <v>0</v>
      </c>
      <c r="Q32868">
        <f t="shared" si="7198"/>
        <v>-0.140625</v>
      </c>
      <c r="R32868">
        <f>Random!A32866</f>
        <v>-6.9929701565473179E-2</v>
      </c>
      <c r="T32868">
        <f t="shared" ca="1" si="7199"/>
        <v>2.5716522092321243E-2</v>
      </c>
      <c r="U32868">
        <f t="shared" ca="1" si="7205"/>
        <v>0</v>
      </c>
      <c r="V32868">
        <f t="shared" ca="1" si="7200"/>
        <v>0</v>
      </c>
    </row>
    <row r="32869" spans="6:22" x14ac:dyDescent="0.25">
      <c r="F32869">
        <f t="shared" si="7195"/>
        <v>32866</v>
      </c>
      <c r="G32869">
        <f t="shared" si="7206"/>
        <v>8.2164999999999998E-3</v>
      </c>
      <c r="H32869">
        <f t="shared" si="7196"/>
        <v>0</v>
      </c>
      <c r="I32869">
        <f t="shared" si="7204"/>
        <v>0</v>
      </c>
      <c r="J32869">
        <f t="shared" si="7207"/>
        <v>0</v>
      </c>
      <c r="L32869">
        <f t="shared" si="7197"/>
        <v>28842.325124994073</v>
      </c>
      <c r="M32869">
        <f t="shared" si="7208"/>
        <v>7.2105812812485182E-3</v>
      </c>
      <c r="N32869">
        <f t="shared" si="7201"/>
        <v>0</v>
      </c>
      <c r="O32869">
        <f t="shared" si="7202"/>
        <v>0</v>
      </c>
      <c r="P32869">
        <f t="shared" si="7203"/>
        <v>0</v>
      </c>
      <c r="Q32869">
        <f t="shared" si="7198"/>
        <v>5.46875E-2</v>
      </c>
      <c r="R32869">
        <f>Random!A32867</f>
        <v>2.6326261345508306E-2</v>
      </c>
      <c r="T32869">
        <f t="shared" ca="1" si="7199"/>
        <v>1.3045359088331635E-2</v>
      </c>
      <c r="U32869">
        <f t="shared" ca="1" si="7205"/>
        <v>0</v>
      </c>
      <c r="V32869">
        <f t="shared" ca="1" si="7200"/>
        <v>0</v>
      </c>
    </row>
    <row r="32870" spans="6:22" x14ac:dyDescent="0.25">
      <c r="F32870">
        <f t="shared" si="7195"/>
        <v>32867</v>
      </c>
      <c r="G32870">
        <f t="shared" si="7206"/>
        <v>8.2167500000000001E-3</v>
      </c>
      <c r="H32870">
        <f t="shared" si="7196"/>
        <v>0</v>
      </c>
      <c r="I32870">
        <f t="shared" si="7204"/>
        <v>0</v>
      </c>
      <c r="J32870">
        <f t="shared" si="7207"/>
        <v>0</v>
      </c>
      <c r="L32870">
        <f t="shared" si="7197"/>
        <v>28843.325124994073</v>
      </c>
      <c r="M32870">
        <f t="shared" si="7208"/>
        <v>7.2108312812485184E-3</v>
      </c>
      <c r="N32870">
        <f t="shared" si="7201"/>
        <v>0</v>
      </c>
      <c r="O32870">
        <f t="shared" si="7202"/>
        <v>0</v>
      </c>
      <c r="P32870">
        <f t="shared" si="7203"/>
        <v>0</v>
      </c>
      <c r="Q32870">
        <f t="shared" si="7198"/>
        <v>-0.53125</v>
      </c>
      <c r="R32870">
        <f>Random!A32868</f>
        <v>-0.26568049858622589</v>
      </c>
      <c r="T32870">
        <f t="shared" ca="1" si="7199"/>
        <v>-4.9143291106171225E-3</v>
      </c>
      <c r="U32870">
        <f t="shared" ca="1" si="7205"/>
        <v>0</v>
      </c>
      <c r="V32870">
        <f t="shared" ca="1" si="7200"/>
        <v>0</v>
      </c>
    </row>
    <row r="32871" spans="6:22" x14ac:dyDescent="0.25">
      <c r="F32871">
        <f t="shared" si="7195"/>
        <v>32868</v>
      </c>
      <c r="G32871">
        <f t="shared" si="7206"/>
        <v>8.2170000000000003E-3</v>
      </c>
      <c r="H32871">
        <f t="shared" si="7196"/>
        <v>0</v>
      </c>
      <c r="I32871">
        <f t="shared" si="7204"/>
        <v>0</v>
      </c>
      <c r="J32871">
        <f t="shared" si="7207"/>
        <v>0</v>
      </c>
      <c r="L32871">
        <f t="shared" si="7197"/>
        <v>28844.325124994073</v>
      </c>
      <c r="M32871">
        <f t="shared" si="7208"/>
        <v>7.2110812812485187E-3</v>
      </c>
      <c r="N32871">
        <f t="shared" si="7201"/>
        <v>0</v>
      </c>
      <c r="O32871">
        <f t="shared" si="7202"/>
        <v>0</v>
      </c>
      <c r="P32871">
        <f t="shared" si="7203"/>
        <v>0</v>
      </c>
      <c r="Q32871">
        <f t="shared" si="7198"/>
        <v>0.8984375</v>
      </c>
      <c r="R32871">
        <f>Random!A32869</f>
        <v>0.45065009302254477</v>
      </c>
      <c r="T32871">
        <f t="shared" ca="1" si="7199"/>
        <v>-2.1153816361381576E-2</v>
      </c>
      <c r="U32871">
        <f t="shared" ca="1" si="7205"/>
        <v>0</v>
      </c>
      <c r="V32871">
        <f t="shared" ca="1" si="7200"/>
        <v>0</v>
      </c>
    </row>
    <row r="32872" spans="6:22" x14ac:dyDescent="0.25">
      <c r="F32872">
        <f t="shared" si="7195"/>
        <v>32869</v>
      </c>
      <c r="G32872">
        <f t="shared" si="7206"/>
        <v>8.2172500000000006E-3</v>
      </c>
      <c r="H32872">
        <f t="shared" si="7196"/>
        <v>0</v>
      </c>
      <c r="I32872">
        <f t="shared" si="7204"/>
        <v>0</v>
      </c>
      <c r="J32872">
        <f t="shared" si="7207"/>
        <v>0</v>
      </c>
      <c r="L32872">
        <f t="shared" si="7197"/>
        <v>28845.325124994073</v>
      </c>
      <c r="M32872">
        <f t="shared" si="7208"/>
        <v>7.211331281248518E-3</v>
      </c>
      <c r="N32872">
        <f t="shared" si="7201"/>
        <v>0</v>
      </c>
      <c r="O32872">
        <f t="shared" si="7202"/>
        <v>0</v>
      </c>
      <c r="P32872">
        <f t="shared" si="7203"/>
        <v>0</v>
      </c>
      <c r="Q32872">
        <f t="shared" si="7198"/>
        <v>-0.703125</v>
      </c>
      <c r="R32872">
        <f>Random!A32870</f>
        <v>-0.34998763186862658</v>
      </c>
      <c r="T32872">
        <f t="shared" ca="1" si="7199"/>
        <v>-3.1411681269445935E-2</v>
      </c>
      <c r="U32872">
        <f t="shared" ca="1" si="7205"/>
        <v>0</v>
      </c>
      <c r="V32872">
        <f t="shared" ca="1" si="7200"/>
        <v>0</v>
      </c>
    </row>
    <row r="32873" spans="6:22" x14ac:dyDescent="0.25">
      <c r="F32873">
        <f t="shared" si="7195"/>
        <v>32870</v>
      </c>
      <c r="G32873">
        <f t="shared" si="7206"/>
        <v>8.2175000000000008E-3</v>
      </c>
      <c r="H32873">
        <f t="shared" si="7196"/>
        <v>0</v>
      </c>
      <c r="I32873">
        <f t="shared" si="7204"/>
        <v>0</v>
      </c>
      <c r="J32873">
        <f t="shared" si="7207"/>
        <v>0</v>
      </c>
      <c r="L32873">
        <f t="shared" si="7197"/>
        <v>28846.325124994073</v>
      </c>
      <c r="M32873">
        <f t="shared" si="7208"/>
        <v>7.2115812812485183E-3</v>
      </c>
      <c r="N32873">
        <f t="shared" si="7201"/>
        <v>0</v>
      </c>
      <c r="O32873">
        <f t="shared" si="7202"/>
        <v>0</v>
      </c>
      <c r="P32873">
        <f t="shared" si="7203"/>
        <v>0</v>
      </c>
      <c r="Q32873">
        <f t="shared" si="7198"/>
        <v>-0.65625</v>
      </c>
      <c r="R32873">
        <f>Random!A32871</f>
        <v>-0.32846214599572687</v>
      </c>
      <c r="T32873">
        <f t="shared" ca="1" si="7199"/>
        <v>-3.0526858196877633E-2</v>
      </c>
      <c r="U32873">
        <f t="shared" ca="1" si="7205"/>
        <v>0</v>
      </c>
      <c r="V32873">
        <f t="shared" ca="1" si="7200"/>
        <v>0</v>
      </c>
    </row>
    <row r="32874" spans="6:22" x14ac:dyDescent="0.25">
      <c r="F32874">
        <f t="shared" si="7195"/>
        <v>32871</v>
      </c>
      <c r="G32874">
        <f t="shared" si="7206"/>
        <v>8.2177499999999994E-3</v>
      </c>
      <c r="H32874">
        <f t="shared" si="7196"/>
        <v>0</v>
      </c>
      <c r="I32874">
        <f t="shared" si="7204"/>
        <v>0</v>
      </c>
      <c r="J32874">
        <f t="shared" si="7207"/>
        <v>0</v>
      </c>
      <c r="L32874">
        <f t="shared" si="7197"/>
        <v>28847.325124994073</v>
      </c>
      <c r="M32874">
        <f t="shared" si="7208"/>
        <v>7.2118312812485185E-3</v>
      </c>
      <c r="N32874">
        <f t="shared" si="7201"/>
        <v>0</v>
      </c>
      <c r="O32874">
        <f t="shared" si="7202"/>
        <v>0</v>
      </c>
      <c r="P32874">
        <f t="shared" si="7203"/>
        <v>0</v>
      </c>
      <c r="Q32874">
        <f t="shared" si="7198"/>
        <v>-0.2109375</v>
      </c>
      <c r="R32874">
        <f>Random!A32872</f>
        <v>-0.10608686028551439</v>
      </c>
      <c r="T32874">
        <f t="shared" ca="1" si="7199"/>
        <v>-1.880240475769885E-2</v>
      </c>
      <c r="U32874">
        <f t="shared" ca="1" si="7205"/>
        <v>0</v>
      </c>
      <c r="V32874">
        <f t="shared" ca="1" si="7200"/>
        <v>0</v>
      </c>
    </row>
    <row r="32875" spans="6:22" x14ac:dyDescent="0.25">
      <c r="F32875">
        <f t="shared" si="7195"/>
        <v>32872</v>
      </c>
      <c r="G32875">
        <f t="shared" si="7206"/>
        <v>8.2179999999999996E-3</v>
      </c>
      <c r="H32875">
        <f t="shared" si="7196"/>
        <v>0</v>
      </c>
      <c r="I32875">
        <f t="shared" si="7204"/>
        <v>0</v>
      </c>
      <c r="J32875">
        <f t="shared" si="7207"/>
        <v>0</v>
      </c>
      <c r="L32875">
        <f t="shared" si="7197"/>
        <v>28848.325124994073</v>
      </c>
      <c r="M32875">
        <f t="shared" si="7208"/>
        <v>7.2120812812485179E-3</v>
      </c>
      <c r="N32875">
        <f t="shared" si="7201"/>
        <v>0</v>
      </c>
      <c r="O32875">
        <f t="shared" si="7202"/>
        <v>0</v>
      </c>
      <c r="P32875">
        <f t="shared" si="7203"/>
        <v>0</v>
      </c>
      <c r="Q32875">
        <f t="shared" si="7198"/>
        <v>7.8125E-2</v>
      </c>
      <c r="R32875">
        <f>Random!A32873</f>
        <v>3.9489705051475865E-2</v>
      </c>
      <c r="T32875">
        <f t="shared" ca="1" si="7199"/>
        <v>-9.7513318691143272E-5</v>
      </c>
      <c r="U32875">
        <f t="shared" ca="1" si="7205"/>
        <v>0</v>
      </c>
      <c r="V32875">
        <f t="shared" ca="1" si="7200"/>
        <v>0</v>
      </c>
    </row>
    <row r="32876" spans="6:22" x14ac:dyDescent="0.25">
      <c r="F32876">
        <f t="shared" si="7195"/>
        <v>32873</v>
      </c>
      <c r="G32876">
        <f t="shared" si="7206"/>
        <v>8.2182499999999999E-3</v>
      </c>
      <c r="H32876">
        <f t="shared" si="7196"/>
        <v>0</v>
      </c>
      <c r="I32876">
        <f t="shared" si="7204"/>
        <v>0</v>
      </c>
      <c r="J32876">
        <f t="shared" si="7207"/>
        <v>0</v>
      </c>
      <c r="L32876">
        <f t="shared" si="7197"/>
        <v>28849.325124994073</v>
      </c>
      <c r="M32876">
        <f t="shared" si="7208"/>
        <v>7.2123312812485182E-3</v>
      </c>
      <c r="N32876">
        <f t="shared" si="7201"/>
        <v>0</v>
      </c>
      <c r="O32876">
        <f t="shared" si="7202"/>
        <v>0</v>
      </c>
      <c r="P32876">
        <f t="shared" si="7203"/>
        <v>0</v>
      </c>
      <c r="Q32876">
        <f t="shared" si="7198"/>
        <v>0.546875</v>
      </c>
      <c r="R32876">
        <f>Random!A32874</f>
        <v>0.27428708899877952</v>
      </c>
      <c r="T32876">
        <f t="shared" ca="1" si="7199"/>
        <v>1.9413044280095316E-2</v>
      </c>
      <c r="U32876">
        <f t="shared" ca="1" si="7205"/>
        <v>0</v>
      </c>
      <c r="V32876">
        <f t="shared" ca="1" si="7200"/>
        <v>0</v>
      </c>
    </row>
    <row r="32877" spans="6:22" x14ac:dyDescent="0.25">
      <c r="F32877">
        <f t="shared" si="7195"/>
        <v>32874</v>
      </c>
      <c r="G32877">
        <f t="shared" si="7206"/>
        <v>8.2185000000000001E-3</v>
      </c>
      <c r="H32877">
        <f t="shared" si="7196"/>
        <v>0</v>
      </c>
      <c r="I32877">
        <f t="shared" si="7204"/>
        <v>0</v>
      </c>
      <c r="J32877">
        <f t="shared" si="7207"/>
        <v>0</v>
      </c>
      <c r="L32877">
        <f t="shared" si="7197"/>
        <v>28850.325124994073</v>
      </c>
      <c r="M32877">
        <f t="shared" si="7208"/>
        <v>7.2125812812485184E-3</v>
      </c>
      <c r="N32877">
        <f t="shared" si="7201"/>
        <v>0</v>
      </c>
      <c r="O32877">
        <f t="shared" si="7202"/>
        <v>0</v>
      </c>
      <c r="P32877">
        <f t="shared" si="7203"/>
        <v>0</v>
      </c>
      <c r="Q32877">
        <f t="shared" si="7198"/>
        <v>0.9921875</v>
      </c>
      <c r="R32877">
        <f>Random!A32875</f>
        <v>0.49797504510160473</v>
      </c>
      <c r="T32877">
        <f t="shared" ca="1" si="7199"/>
        <v>3.0736067088430765E-2</v>
      </c>
      <c r="U32877">
        <f t="shared" ca="1" si="7205"/>
        <v>0</v>
      </c>
      <c r="V32877">
        <f t="shared" ca="1" si="7200"/>
        <v>0</v>
      </c>
    </row>
    <row r="32878" spans="6:22" x14ac:dyDescent="0.25">
      <c r="F32878">
        <f t="shared" si="7195"/>
        <v>32875</v>
      </c>
      <c r="G32878">
        <f t="shared" si="7206"/>
        <v>8.2187500000000004E-3</v>
      </c>
      <c r="H32878">
        <f t="shared" si="7196"/>
        <v>0</v>
      </c>
      <c r="I32878">
        <f t="shared" si="7204"/>
        <v>0</v>
      </c>
      <c r="J32878">
        <f t="shared" si="7207"/>
        <v>0</v>
      </c>
      <c r="L32878">
        <f t="shared" si="7197"/>
        <v>28851.325124994073</v>
      </c>
      <c r="M32878">
        <f t="shared" si="7208"/>
        <v>7.2128312812485187E-3</v>
      </c>
      <c r="N32878">
        <f t="shared" si="7201"/>
        <v>0</v>
      </c>
      <c r="O32878">
        <f t="shared" si="7202"/>
        <v>0</v>
      </c>
      <c r="P32878">
        <f t="shared" si="7203"/>
        <v>0</v>
      </c>
      <c r="Q32878">
        <f t="shared" si="7198"/>
        <v>0.3125</v>
      </c>
      <c r="R32878">
        <f>Random!A32876</f>
        <v>0.15470090008133153</v>
      </c>
      <c r="T32878">
        <f t="shared" ca="1" si="7199"/>
        <v>3.0357135269915899E-2</v>
      </c>
      <c r="U32878">
        <f t="shared" ca="1" si="7205"/>
        <v>0</v>
      </c>
      <c r="V32878">
        <f t="shared" ca="1" si="7200"/>
        <v>0</v>
      </c>
    </row>
    <row r="32879" spans="6:22" x14ac:dyDescent="0.25">
      <c r="F32879">
        <f t="shared" si="7195"/>
        <v>32876</v>
      </c>
      <c r="G32879">
        <f t="shared" si="7206"/>
        <v>8.2190000000000006E-3</v>
      </c>
      <c r="H32879">
        <f t="shared" si="7196"/>
        <v>0</v>
      </c>
      <c r="I32879">
        <f t="shared" si="7204"/>
        <v>0</v>
      </c>
      <c r="J32879">
        <f t="shared" si="7207"/>
        <v>0</v>
      </c>
      <c r="L32879">
        <f t="shared" si="7197"/>
        <v>28852.325124994073</v>
      </c>
      <c r="M32879">
        <f t="shared" si="7208"/>
        <v>7.2130812812485181E-3</v>
      </c>
      <c r="N32879">
        <f t="shared" si="7201"/>
        <v>0</v>
      </c>
      <c r="O32879">
        <f t="shared" si="7202"/>
        <v>0</v>
      </c>
      <c r="P32879">
        <f t="shared" si="7203"/>
        <v>0</v>
      </c>
      <c r="Q32879">
        <f t="shared" si="7198"/>
        <v>7.8125E-2</v>
      </c>
      <c r="R32879">
        <f>Random!A32877</f>
        <v>3.8075521085529695E-2</v>
      </c>
      <c r="T32879">
        <f t="shared" ca="1" si="7199"/>
        <v>1.8821072468073179E-2</v>
      </c>
      <c r="U32879">
        <f t="shared" ca="1" si="7205"/>
        <v>0</v>
      </c>
      <c r="V32879">
        <f t="shared" ca="1" si="7200"/>
        <v>0</v>
      </c>
    </row>
    <row r="32880" spans="6:22" x14ac:dyDescent="0.25">
      <c r="F32880">
        <f t="shared" si="7195"/>
        <v>32877</v>
      </c>
      <c r="G32880">
        <f t="shared" si="7206"/>
        <v>8.2192500000000009E-3</v>
      </c>
      <c r="H32880">
        <f t="shared" si="7196"/>
        <v>0</v>
      </c>
      <c r="I32880">
        <f t="shared" si="7204"/>
        <v>0</v>
      </c>
      <c r="J32880">
        <f t="shared" si="7207"/>
        <v>0</v>
      </c>
      <c r="L32880">
        <f t="shared" si="7197"/>
        <v>28853.325124994073</v>
      </c>
      <c r="M32880">
        <f t="shared" si="7208"/>
        <v>7.2133312812485183E-3</v>
      </c>
      <c r="N32880">
        <f t="shared" si="7201"/>
        <v>0</v>
      </c>
      <c r="O32880">
        <f t="shared" si="7202"/>
        <v>0</v>
      </c>
      <c r="P32880">
        <f t="shared" si="7203"/>
        <v>0</v>
      </c>
      <c r="Q32880">
        <f t="shared" si="7198"/>
        <v>-0.5078125</v>
      </c>
      <c r="R32880">
        <f>Random!A32878</f>
        <v>-0.25207244462606093</v>
      </c>
      <c r="T32880">
        <f t="shared" ca="1" si="7199"/>
        <v>6.8849755180026384E-4</v>
      </c>
      <c r="U32880">
        <f t="shared" ca="1" si="7205"/>
        <v>0</v>
      </c>
      <c r="V32880">
        <f t="shared" ca="1" si="7200"/>
        <v>0</v>
      </c>
    </row>
    <row r="32881" spans="6:22" x14ac:dyDescent="0.25">
      <c r="F32881">
        <f t="shared" si="7195"/>
        <v>32878</v>
      </c>
      <c r="G32881">
        <f t="shared" si="7206"/>
        <v>8.2194999999999994E-3</v>
      </c>
      <c r="H32881">
        <f t="shared" si="7196"/>
        <v>0</v>
      </c>
      <c r="I32881">
        <f t="shared" si="7204"/>
        <v>0</v>
      </c>
      <c r="J32881">
        <f t="shared" si="7207"/>
        <v>0</v>
      </c>
      <c r="L32881">
        <f t="shared" si="7197"/>
        <v>28854.325124994073</v>
      </c>
      <c r="M32881">
        <f t="shared" si="7208"/>
        <v>7.2135812812485186E-3</v>
      </c>
      <c r="N32881">
        <f t="shared" si="7201"/>
        <v>0</v>
      </c>
      <c r="O32881">
        <f t="shared" si="7202"/>
        <v>0</v>
      </c>
      <c r="P32881">
        <f t="shared" si="7203"/>
        <v>0</v>
      </c>
      <c r="Q32881">
        <f t="shared" si="7198"/>
        <v>0.6015625</v>
      </c>
      <c r="R32881">
        <f>Random!A32879</f>
        <v>0.30050960847969022</v>
      </c>
      <c r="T32881">
        <f t="shared" ca="1" si="7199"/>
        <v>-1.7472954149130245E-2</v>
      </c>
      <c r="U32881">
        <f t="shared" ca="1" si="7205"/>
        <v>0</v>
      </c>
      <c r="V32881">
        <f t="shared" ca="1" si="7200"/>
        <v>0</v>
      </c>
    </row>
    <row r="32882" spans="6:22" x14ac:dyDescent="0.25">
      <c r="F32882">
        <f t="shared" si="7195"/>
        <v>32879</v>
      </c>
      <c r="G32882">
        <f t="shared" si="7206"/>
        <v>8.2197499999999996E-3</v>
      </c>
      <c r="H32882">
        <f t="shared" si="7196"/>
        <v>0</v>
      </c>
      <c r="I32882">
        <f t="shared" si="7204"/>
        <v>0</v>
      </c>
      <c r="J32882">
        <f t="shared" si="7207"/>
        <v>0</v>
      </c>
      <c r="L32882">
        <f t="shared" si="7197"/>
        <v>28855.325124994073</v>
      </c>
      <c r="M32882">
        <f t="shared" si="7208"/>
        <v>7.2138312812485179E-3</v>
      </c>
      <c r="N32882">
        <f t="shared" si="7201"/>
        <v>0</v>
      </c>
      <c r="O32882">
        <f t="shared" si="7202"/>
        <v>0</v>
      </c>
      <c r="P32882">
        <f t="shared" si="7203"/>
        <v>0</v>
      </c>
      <c r="Q32882">
        <f t="shared" si="7198"/>
        <v>-0.4609375</v>
      </c>
      <c r="R32882">
        <f>Random!A32880</f>
        <v>-0.22974821036842785</v>
      </c>
      <c r="T32882">
        <f t="shared" ca="1" si="7199"/>
        <v>-3.1008775912000765E-2</v>
      </c>
      <c r="U32882">
        <f t="shared" ca="1" si="7205"/>
        <v>0</v>
      </c>
      <c r="V32882">
        <f t="shared" ca="1" si="7200"/>
        <v>0</v>
      </c>
    </row>
    <row r="32883" spans="6:22" x14ac:dyDescent="0.25">
      <c r="F32883">
        <f t="shared" si="7195"/>
        <v>32880</v>
      </c>
      <c r="G32883">
        <f t="shared" si="7206"/>
        <v>8.2199999999999999E-3</v>
      </c>
      <c r="H32883">
        <f t="shared" si="7196"/>
        <v>0</v>
      </c>
      <c r="I32883">
        <f t="shared" si="7204"/>
        <v>0</v>
      </c>
      <c r="J32883">
        <f t="shared" si="7207"/>
        <v>0</v>
      </c>
      <c r="L32883">
        <f t="shared" si="7197"/>
        <v>28856.325124994073</v>
      </c>
      <c r="M32883">
        <f t="shared" si="7208"/>
        <v>7.2140812812485182E-3</v>
      </c>
      <c r="N32883">
        <f t="shared" si="7201"/>
        <v>0</v>
      </c>
      <c r="O32883">
        <f t="shared" si="7202"/>
        <v>0</v>
      </c>
      <c r="P32883">
        <f t="shared" si="7203"/>
        <v>0</v>
      </c>
      <c r="Q32883">
        <f t="shared" si="7198"/>
        <v>0.3359375</v>
      </c>
      <c r="R32883">
        <f>Random!A32881</f>
        <v>0.16823858506071021</v>
      </c>
      <c r="T32883">
        <f t="shared" ca="1" si="7199"/>
        <v>-3.2539508337140303E-2</v>
      </c>
      <c r="U32883">
        <f t="shared" ca="1" si="7205"/>
        <v>0</v>
      </c>
      <c r="V32883">
        <f t="shared" ca="1" si="7200"/>
        <v>0</v>
      </c>
    </row>
    <row r="32884" spans="6:22" x14ac:dyDescent="0.25">
      <c r="F32884">
        <f t="shared" si="7195"/>
        <v>32881</v>
      </c>
      <c r="G32884">
        <f t="shared" si="7206"/>
        <v>8.2202500000000001E-3</v>
      </c>
      <c r="H32884">
        <f t="shared" si="7196"/>
        <v>0</v>
      </c>
      <c r="I32884">
        <f t="shared" si="7204"/>
        <v>0</v>
      </c>
      <c r="J32884">
        <f t="shared" si="7207"/>
        <v>0</v>
      </c>
      <c r="L32884">
        <f t="shared" si="7197"/>
        <v>28857.325124994073</v>
      </c>
      <c r="M32884">
        <f t="shared" si="7208"/>
        <v>7.2143312812485184E-3</v>
      </c>
      <c r="N32884">
        <f t="shared" si="7201"/>
        <v>0</v>
      </c>
      <c r="O32884">
        <f t="shared" si="7202"/>
        <v>0</v>
      </c>
      <c r="P32884">
        <f t="shared" si="7203"/>
        <v>0</v>
      </c>
      <c r="Q32884">
        <f t="shared" si="7198"/>
        <v>0.7265625</v>
      </c>
      <c r="R32884">
        <f>Random!A32882</f>
        <v>0.36401897861348664</v>
      </c>
      <c r="T32884">
        <f t="shared" ca="1" si="7199"/>
        <v>-2.2580684806906785E-2</v>
      </c>
      <c r="U32884">
        <f t="shared" ca="1" si="7205"/>
        <v>0</v>
      </c>
      <c r="V32884">
        <f t="shared" ca="1" si="7200"/>
        <v>0</v>
      </c>
    </row>
    <row r="32885" spans="6:22" x14ac:dyDescent="0.25">
      <c r="F32885">
        <f t="shared" si="7195"/>
        <v>32882</v>
      </c>
      <c r="G32885">
        <f t="shared" si="7206"/>
        <v>8.2205000000000004E-3</v>
      </c>
      <c r="H32885">
        <f t="shared" si="7196"/>
        <v>0</v>
      </c>
      <c r="I32885">
        <f t="shared" si="7204"/>
        <v>0</v>
      </c>
      <c r="J32885">
        <f t="shared" si="7207"/>
        <v>0</v>
      </c>
      <c r="L32885">
        <f t="shared" si="7197"/>
        <v>28858.325124994073</v>
      </c>
      <c r="M32885">
        <f t="shared" si="7208"/>
        <v>7.2145812812485187E-3</v>
      </c>
      <c r="N32885">
        <f t="shared" si="7201"/>
        <v>0</v>
      </c>
      <c r="O32885">
        <f t="shared" si="7202"/>
        <v>0</v>
      </c>
      <c r="P32885">
        <f t="shared" si="7203"/>
        <v>0</v>
      </c>
      <c r="Q32885">
        <f t="shared" si="7198"/>
        <v>1.5625E-2</v>
      </c>
      <c r="R32885">
        <f>Random!A32883</f>
        <v>6.5194395303691532E-3</v>
      </c>
      <c r="T32885">
        <f t="shared" ca="1" si="7199"/>
        <v>-4.9930002821589933E-3</v>
      </c>
      <c r="U32885">
        <f t="shared" ca="1" si="7205"/>
        <v>0</v>
      </c>
      <c r="V32885">
        <f t="shared" ca="1" si="7200"/>
        <v>0</v>
      </c>
    </row>
    <row r="32886" spans="6:22" x14ac:dyDescent="0.25">
      <c r="F32886">
        <f t="shared" si="7195"/>
        <v>32883</v>
      </c>
      <c r="G32886">
        <f t="shared" si="7206"/>
        <v>8.2207500000000006E-3</v>
      </c>
      <c r="H32886">
        <f t="shared" si="7196"/>
        <v>0</v>
      </c>
      <c r="I32886">
        <f t="shared" si="7204"/>
        <v>0</v>
      </c>
      <c r="J32886">
        <f t="shared" si="7207"/>
        <v>0</v>
      </c>
      <c r="L32886">
        <f t="shared" si="7197"/>
        <v>28859.325124994073</v>
      </c>
      <c r="M32886">
        <f t="shared" si="7208"/>
        <v>7.2148312812485181E-3</v>
      </c>
      <c r="N32886">
        <f t="shared" si="7201"/>
        <v>0</v>
      </c>
      <c r="O32886">
        <f t="shared" si="7202"/>
        <v>0</v>
      </c>
      <c r="P32886">
        <f t="shared" si="7203"/>
        <v>0</v>
      </c>
      <c r="Q32886">
        <f t="shared" si="7198"/>
        <v>-0.7421875</v>
      </c>
      <c r="R32886">
        <f>Random!A32884</f>
        <v>-0.37087456051840795</v>
      </c>
      <c r="T32886">
        <f t="shared" ca="1" si="7199"/>
        <v>1.4166659891498866E-2</v>
      </c>
      <c r="U32886">
        <f t="shared" ca="1" si="7205"/>
        <v>0</v>
      </c>
      <c r="V32886">
        <f t="shared" ca="1" si="7200"/>
        <v>0</v>
      </c>
    </row>
    <row r="32887" spans="6:22" x14ac:dyDescent="0.25">
      <c r="F32887">
        <f t="shared" si="7195"/>
        <v>32884</v>
      </c>
      <c r="G32887">
        <f t="shared" si="7206"/>
        <v>8.2209999999999991E-3</v>
      </c>
      <c r="H32887">
        <f t="shared" si="7196"/>
        <v>0</v>
      </c>
      <c r="I32887">
        <f t="shared" si="7204"/>
        <v>0</v>
      </c>
      <c r="J32887">
        <f t="shared" si="7207"/>
        <v>0</v>
      </c>
      <c r="L32887">
        <f t="shared" si="7197"/>
        <v>28860.325124994073</v>
      </c>
      <c r="M32887">
        <f t="shared" si="7208"/>
        <v>7.2150812812485183E-3</v>
      </c>
      <c r="N32887">
        <f t="shared" si="7201"/>
        <v>0</v>
      </c>
      <c r="O32887">
        <f t="shared" si="7202"/>
        <v>0</v>
      </c>
      <c r="P32887">
        <f t="shared" si="7203"/>
        <v>0</v>
      </c>
      <c r="Q32887">
        <f t="shared" si="7198"/>
        <v>-9.375E-2</v>
      </c>
      <c r="R32887">
        <f>Random!A32885</f>
        <v>-4.5833552030621338E-2</v>
      </c>
      <c r="T32887">
        <f t="shared" ca="1" si="7199"/>
        <v>2.9352192536800412E-2</v>
      </c>
      <c r="U32887">
        <f t="shared" ca="1" si="7205"/>
        <v>0</v>
      </c>
      <c r="V32887">
        <f t="shared" ca="1" si="7200"/>
        <v>0</v>
      </c>
    </row>
    <row r="32888" spans="6:22" x14ac:dyDescent="0.25">
      <c r="F32888">
        <f t="shared" si="7195"/>
        <v>32885</v>
      </c>
      <c r="G32888">
        <f t="shared" si="7206"/>
        <v>8.2212499999999994E-3</v>
      </c>
      <c r="H32888">
        <f t="shared" si="7196"/>
        <v>0</v>
      </c>
      <c r="I32888">
        <f t="shared" si="7204"/>
        <v>0</v>
      </c>
      <c r="J32888">
        <f t="shared" si="7207"/>
        <v>0</v>
      </c>
      <c r="L32888">
        <f t="shared" si="7197"/>
        <v>28861.325124994073</v>
      </c>
      <c r="M32888">
        <f t="shared" si="7208"/>
        <v>7.2153312812485186E-3</v>
      </c>
      <c r="N32888">
        <f t="shared" si="7201"/>
        <v>0</v>
      </c>
      <c r="O32888">
        <f t="shared" si="7202"/>
        <v>0</v>
      </c>
      <c r="P32888">
        <f t="shared" si="7203"/>
        <v>0</v>
      </c>
      <c r="Q32888">
        <f t="shared" si="7198"/>
        <v>0.34375</v>
      </c>
      <c r="R32888">
        <f>Random!A32886</f>
        <v>0.17196181983861292</v>
      </c>
      <c r="T32888">
        <f t="shared" ca="1" si="7199"/>
        <v>3.3566894388537688E-2</v>
      </c>
      <c r="U32888">
        <f t="shared" ca="1" si="7205"/>
        <v>0</v>
      </c>
      <c r="V32888">
        <f t="shared" ca="1" si="7200"/>
        <v>0</v>
      </c>
    </row>
    <row r="32889" spans="6:22" x14ac:dyDescent="0.25">
      <c r="F32889">
        <f t="shared" si="7195"/>
        <v>32886</v>
      </c>
      <c r="G32889">
        <f t="shared" si="7206"/>
        <v>8.2214999999999996E-3</v>
      </c>
      <c r="H32889">
        <f t="shared" si="7196"/>
        <v>0</v>
      </c>
      <c r="I32889">
        <f t="shared" si="7204"/>
        <v>0</v>
      </c>
      <c r="J32889">
        <f t="shared" si="7207"/>
        <v>0</v>
      </c>
      <c r="L32889">
        <f t="shared" si="7197"/>
        <v>28862.325124994073</v>
      </c>
      <c r="M32889">
        <f t="shared" si="7208"/>
        <v>7.215581281248518E-3</v>
      </c>
      <c r="N32889">
        <f t="shared" si="7201"/>
        <v>0</v>
      </c>
      <c r="O32889">
        <f t="shared" si="7202"/>
        <v>0</v>
      </c>
      <c r="P32889">
        <f t="shared" si="7203"/>
        <v>0</v>
      </c>
      <c r="Q32889">
        <f t="shared" si="7198"/>
        <v>-0.4609375</v>
      </c>
      <c r="R32889">
        <f>Random!A32887</f>
        <v>-0.2319835855359178</v>
      </c>
      <c r="T32889">
        <f t="shared" ca="1" si="7199"/>
        <v>2.5039354788145989E-2</v>
      </c>
      <c r="U32889">
        <f t="shared" ca="1" si="7205"/>
        <v>0</v>
      </c>
      <c r="V32889">
        <f t="shared" ca="1" si="7200"/>
        <v>0</v>
      </c>
    </row>
    <row r="32890" spans="6:22" x14ac:dyDescent="0.25">
      <c r="F32890">
        <f t="shared" si="7195"/>
        <v>32887</v>
      </c>
      <c r="G32890">
        <f t="shared" si="7206"/>
        <v>8.2217499999999999E-3</v>
      </c>
      <c r="H32890">
        <f t="shared" si="7196"/>
        <v>0</v>
      </c>
      <c r="I32890">
        <f t="shared" si="7204"/>
        <v>0</v>
      </c>
      <c r="J32890">
        <f t="shared" si="7207"/>
        <v>0</v>
      </c>
      <c r="L32890">
        <f t="shared" si="7197"/>
        <v>28863.325124994073</v>
      </c>
      <c r="M32890">
        <f t="shared" si="7208"/>
        <v>7.2158312812485182E-3</v>
      </c>
      <c r="N32890">
        <f t="shared" si="7201"/>
        <v>0</v>
      </c>
      <c r="O32890">
        <f t="shared" si="7202"/>
        <v>0</v>
      </c>
      <c r="P32890">
        <f t="shared" si="7203"/>
        <v>0</v>
      </c>
      <c r="Q32890">
        <f t="shared" si="7198"/>
        <v>-0.375</v>
      </c>
      <c r="R32890">
        <f>Random!A32888</f>
        <v>-0.18674301940042515</v>
      </c>
      <c r="T32890">
        <f t="shared" ca="1" si="7199"/>
        <v>7.6425523061591522E-3</v>
      </c>
      <c r="U32890">
        <f t="shared" ca="1" si="7205"/>
        <v>0</v>
      </c>
      <c r="V32890">
        <f t="shared" ca="1" si="7200"/>
        <v>0</v>
      </c>
    </row>
    <row r="32891" spans="6:22" x14ac:dyDescent="0.25">
      <c r="F32891">
        <f t="shared" si="7195"/>
        <v>32888</v>
      </c>
      <c r="G32891">
        <f t="shared" si="7206"/>
        <v>8.2220000000000001E-3</v>
      </c>
      <c r="H32891">
        <f t="shared" si="7196"/>
        <v>0</v>
      </c>
      <c r="I32891">
        <f t="shared" si="7204"/>
        <v>0</v>
      </c>
      <c r="J32891">
        <f t="shared" si="7207"/>
        <v>0</v>
      </c>
      <c r="L32891">
        <f t="shared" si="7197"/>
        <v>28864.325124994073</v>
      </c>
      <c r="M32891">
        <f t="shared" si="7208"/>
        <v>7.2160812812485185E-3</v>
      </c>
      <c r="N32891">
        <f t="shared" si="7201"/>
        <v>0</v>
      </c>
      <c r="O32891">
        <f t="shared" si="7202"/>
        <v>0</v>
      </c>
      <c r="P32891">
        <f t="shared" si="7203"/>
        <v>0</v>
      </c>
      <c r="Q32891">
        <f t="shared" si="7198"/>
        <v>-0.8046875</v>
      </c>
      <c r="R32891">
        <f>Random!A32889</f>
        <v>-0.40272672325616421</v>
      </c>
      <c r="T32891">
        <f t="shared" ca="1" si="7199"/>
        <v>-1.2754504992698715E-2</v>
      </c>
      <c r="U32891">
        <f t="shared" ca="1" si="7205"/>
        <v>0</v>
      </c>
      <c r="V32891">
        <f t="shared" ca="1" si="7200"/>
        <v>0</v>
      </c>
    </row>
    <row r="32892" spans="6:22" x14ac:dyDescent="0.25">
      <c r="F32892">
        <f t="shared" si="7195"/>
        <v>32889</v>
      </c>
      <c r="G32892">
        <f t="shared" si="7206"/>
        <v>8.2222500000000004E-3</v>
      </c>
      <c r="H32892">
        <f t="shared" si="7196"/>
        <v>0</v>
      </c>
      <c r="I32892">
        <f t="shared" si="7204"/>
        <v>0</v>
      </c>
      <c r="J32892">
        <f t="shared" si="7207"/>
        <v>0</v>
      </c>
      <c r="L32892">
        <f t="shared" si="7197"/>
        <v>28865.325124994073</v>
      </c>
      <c r="M32892">
        <f t="shared" si="7208"/>
        <v>7.2163312812485187E-3</v>
      </c>
      <c r="N32892">
        <f t="shared" si="7201"/>
        <v>0</v>
      </c>
      <c r="O32892">
        <f t="shared" si="7202"/>
        <v>0</v>
      </c>
      <c r="P32892">
        <f t="shared" si="7203"/>
        <v>0</v>
      </c>
      <c r="Q32892">
        <f t="shared" si="7198"/>
        <v>0.7578125</v>
      </c>
      <c r="R32892">
        <f>Random!A32890</f>
        <v>0.37925279169972004</v>
      </c>
      <c r="T32892">
        <f t="shared" ca="1" si="7199"/>
        <v>-2.8829833481274523E-2</v>
      </c>
      <c r="U32892">
        <f t="shared" ca="1" si="7205"/>
        <v>0</v>
      </c>
      <c r="V32892">
        <f t="shared" ca="1" si="7200"/>
        <v>0</v>
      </c>
    </row>
    <row r="32893" spans="6:22" x14ac:dyDescent="0.25">
      <c r="F32893">
        <f t="shared" si="7195"/>
        <v>32890</v>
      </c>
      <c r="G32893">
        <f t="shared" si="7206"/>
        <v>8.2225000000000006E-3</v>
      </c>
      <c r="H32893">
        <f t="shared" si="7196"/>
        <v>0</v>
      </c>
      <c r="I32893">
        <f t="shared" si="7204"/>
        <v>0</v>
      </c>
      <c r="J32893">
        <f t="shared" si="7207"/>
        <v>0</v>
      </c>
      <c r="L32893">
        <f t="shared" si="7197"/>
        <v>28866.325124994073</v>
      </c>
      <c r="M32893">
        <f t="shared" si="7208"/>
        <v>7.2165812812485181E-3</v>
      </c>
      <c r="N32893">
        <f t="shared" si="7201"/>
        <v>0</v>
      </c>
      <c r="O32893">
        <f t="shared" si="7202"/>
        <v>0</v>
      </c>
      <c r="P32893">
        <f t="shared" si="7203"/>
        <v>0</v>
      </c>
      <c r="Q32893">
        <f t="shared" si="7198"/>
        <v>0.28125</v>
      </c>
      <c r="R32893">
        <f>Random!A32891</f>
        <v>0.139612025363819</v>
      </c>
      <c r="T32893">
        <f t="shared" ca="1" si="7199"/>
        <v>-3.6258608527403174E-2</v>
      </c>
      <c r="U32893">
        <f t="shared" ca="1" si="7205"/>
        <v>0</v>
      </c>
      <c r="V32893">
        <f t="shared" ca="1" si="7200"/>
        <v>0</v>
      </c>
    </row>
    <row r="32894" spans="6:22" x14ac:dyDescent="0.25">
      <c r="F32894">
        <f t="shared" ref="F32894:F32957" si="7209">F32893+1</f>
        <v>32891</v>
      </c>
      <c r="G32894">
        <f t="shared" si="7206"/>
        <v>8.2227499999999992E-3</v>
      </c>
      <c r="H32894">
        <f t="shared" ref="H32894:H32957" si="7210">IF(AND(0&lt;=F32894, F32894&lt;=$D$10),2*PI()*($D$8+$D$5*G32894/(2*$D$6))*G32894,0)</f>
        <v>0</v>
      </c>
      <c r="I32894">
        <f t="shared" si="7204"/>
        <v>0</v>
      </c>
      <c r="J32894">
        <f t="shared" si="7207"/>
        <v>0</v>
      </c>
      <c r="L32894">
        <f t="shared" ref="L32894:L32957" si="7211">L32893+1</f>
        <v>28867.325124994073</v>
      </c>
      <c r="M32894">
        <f t="shared" si="7208"/>
        <v>7.2168312812485183E-3</v>
      </c>
      <c r="N32894">
        <f t="shared" si="7201"/>
        <v>0</v>
      </c>
      <c r="O32894">
        <f t="shared" si="7202"/>
        <v>0</v>
      </c>
      <c r="P32894">
        <f t="shared" si="7203"/>
        <v>0</v>
      </c>
      <c r="Q32894">
        <f t="shared" ref="Q32894:Q32957" si="7212">ROUND((O32894+$D$13*R32894)*$D$3,0)/($D$3)</f>
        <v>-0.953125</v>
      </c>
      <c r="R32894">
        <f>Random!A32892</f>
        <v>-0.47583419023613682</v>
      </c>
      <c r="T32894">
        <f t="shared" ref="T32894:T32957" ca="1" si="7213">IF(F32894&lt;$D$10,0,IFERROR(CORREL(OFFSET($J$3,0,0,$D$10,1),OFFSET($Q$3,F32894-$D$10,0,$D$10,1)),0))</f>
        <v>-3.1757066949461475E-2</v>
      </c>
      <c r="U32894">
        <f t="shared" ca="1" si="7205"/>
        <v>0</v>
      </c>
      <c r="V32894">
        <f t="shared" ref="V32894:V32957" ca="1" si="7214">U32894*G32894</f>
        <v>0</v>
      </c>
    </row>
    <row r="32895" spans="6:22" x14ac:dyDescent="0.25">
      <c r="F32895">
        <f t="shared" si="7209"/>
        <v>32892</v>
      </c>
      <c r="G32895">
        <f t="shared" si="7206"/>
        <v>8.2229999999999994E-3</v>
      </c>
      <c r="H32895">
        <f t="shared" si="7210"/>
        <v>0</v>
      </c>
      <c r="I32895">
        <f t="shared" si="7204"/>
        <v>0</v>
      </c>
      <c r="J32895">
        <f t="shared" si="7207"/>
        <v>0</v>
      </c>
      <c r="L32895">
        <f t="shared" si="7211"/>
        <v>28868.325124994073</v>
      </c>
      <c r="M32895">
        <f t="shared" si="7208"/>
        <v>7.2170812812485186E-3</v>
      </c>
      <c r="N32895">
        <f t="shared" si="7201"/>
        <v>0</v>
      </c>
      <c r="O32895">
        <f t="shared" si="7202"/>
        <v>0</v>
      </c>
      <c r="P32895">
        <f t="shared" si="7203"/>
        <v>0</v>
      </c>
      <c r="Q32895">
        <f t="shared" si="7212"/>
        <v>0.4765625</v>
      </c>
      <c r="R32895">
        <f>Random!A32893</f>
        <v>0.23634078584767915</v>
      </c>
      <c r="T32895">
        <f t="shared" ca="1" si="7213"/>
        <v>-1.6006787905644079E-2</v>
      </c>
      <c r="U32895">
        <f t="shared" ca="1" si="7205"/>
        <v>0</v>
      </c>
      <c r="V32895">
        <f t="shared" ca="1" si="7214"/>
        <v>0</v>
      </c>
    </row>
    <row r="32896" spans="6:22" x14ac:dyDescent="0.25">
      <c r="F32896">
        <f t="shared" si="7209"/>
        <v>32893</v>
      </c>
      <c r="G32896">
        <f t="shared" si="7206"/>
        <v>8.2232499999999997E-3</v>
      </c>
      <c r="H32896">
        <f t="shared" si="7210"/>
        <v>0</v>
      </c>
      <c r="I32896">
        <f t="shared" si="7204"/>
        <v>0</v>
      </c>
      <c r="J32896">
        <f t="shared" si="7207"/>
        <v>0</v>
      </c>
      <c r="L32896">
        <f t="shared" si="7211"/>
        <v>28869.325124994073</v>
      </c>
      <c r="M32896">
        <f t="shared" si="7208"/>
        <v>7.217331281248518E-3</v>
      </c>
      <c r="N32896">
        <f t="shared" si="7201"/>
        <v>0</v>
      </c>
      <c r="O32896">
        <f t="shared" si="7202"/>
        <v>0</v>
      </c>
      <c r="P32896">
        <f t="shared" si="7203"/>
        <v>0</v>
      </c>
      <c r="Q32896">
        <f t="shared" si="7212"/>
        <v>-0.5546875</v>
      </c>
      <c r="R32896">
        <f>Random!A32894</f>
        <v>-0.27646646404287378</v>
      </c>
      <c r="T32896">
        <f t="shared" ca="1" si="7213"/>
        <v>4.7910070396483826E-3</v>
      </c>
      <c r="U32896">
        <f t="shared" ca="1" si="7205"/>
        <v>0</v>
      </c>
      <c r="V32896">
        <f t="shared" ca="1" si="7214"/>
        <v>0</v>
      </c>
    </row>
    <row r="32897" spans="6:22" x14ac:dyDescent="0.25">
      <c r="F32897">
        <f t="shared" si="7209"/>
        <v>32894</v>
      </c>
      <c r="G32897">
        <f t="shared" si="7206"/>
        <v>8.2234999999999999E-3</v>
      </c>
      <c r="H32897">
        <f t="shared" si="7210"/>
        <v>0</v>
      </c>
      <c r="I32897">
        <f t="shared" si="7204"/>
        <v>0</v>
      </c>
      <c r="J32897">
        <f t="shared" si="7207"/>
        <v>0</v>
      </c>
      <c r="L32897">
        <f t="shared" si="7211"/>
        <v>28870.325124994073</v>
      </c>
      <c r="M32897">
        <f t="shared" si="7208"/>
        <v>7.2175812812485182E-3</v>
      </c>
      <c r="N32897">
        <f t="shared" si="7201"/>
        <v>0</v>
      </c>
      <c r="O32897">
        <f t="shared" si="7202"/>
        <v>0</v>
      </c>
      <c r="P32897">
        <f t="shared" si="7203"/>
        <v>0</v>
      </c>
      <c r="Q32897">
        <f t="shared" si="7212"/>
        <v>0.1015625</v>
      </c>
      <c r="R32897">
        <f>Random!A32895</f>
        <v>5.1584094237804412E-2</v>
      </c>
      <c r="T32897">
        <f t="shared" ca="1" si="7213"/>
        <v>2.4074242968887726E-2</v>
      </c>
      <c r="U32897">
        <f t="shared" ca="1" si="7205"/>
        <v>0</v>
      </c>
      <c r="V32897">
        <f t="shared" ca="1" si="7214"/>
        <v>0</v>
      </c>
    </row>
    <row r="32898" spans="6:22" x14ac:dyDescent="0.25">
      <c r="F32898">
        <f t="shared" si="7209"/>
        <v>32895</v>
      </c>
      <c r="G32898">
        <f t="shared" si="7206"/>
        <v>8.2237500000000002E-3</v>
      </c>
      <c r="H32898">
        <f t="shared" si="7210"/>
        <v>0</v>
      </c>
      <c r="I32898">
        <f t="shared" si="7204"/>
        <v>0</v>
      </c>
      <c r="J32898">
        <f t="shared" si="7207"/>
        <v>0</v>
      </c>
      <c r="L32898">
        <f t="shared" si="7211"/>
        <v>28871.325124994073</v>
      </c>
      <c r="M32898">
        <f t="shared" si="7208"/>
        <v>7.2178312812485185E-3</v>
      </c>
      <c r="N32898">
        <f t="shared" si="7201"/>
        <v>0</v>
      </c>
      <c r="O32898">
        <f t="shared" si="7202"/>
        <v>0</v>
      </c>
      <c r="P32898">
        <f t="shared" si="7203"/>
        <v>0</v>
      </c>
      <c r="Q32898">
        <f t="shared" si="7212"/>
        <v>-3.90625E-2</v>
      </c>
      <c r="R32898">
        <f>Random!A32896</f>
        <v>-2.1227538882196972E-2</v>
      </c>
      <c r="T32898">
        <f t="shared" ca="1" si="7213"/>
        <v>3.5468992544141445E-2</v>
      </c>
      <c r="U32898">
        <f t="shared" ca="1" si="7205"/>
        <v>0</v>
      </c>
      <c r="V32898">
        <f t="shared" ca="1" si="7214"/>
        <v>0</v>
      </c>
    </row>
    <row r="32899" spans="6:22" x14ac:dyDescent="0.25">
      <c r="F32899">
        <f t="shared" si="7209"/>
        <v>32896</v>
      </c>
      <c r="G32899">
        <f t="shared" si="7206"/>
        <v>8.2240000000000004E-3</v>
      </c>
      <c r="H32899">
        <f t="shared" si="7210"/>
        <v>0</v>
      </c>
      <c r="I32899">
        <f t="shared" si="7204"/>
        <v>0</v>
      </c>
      <c r="J32899">
        <f t="shared" si="7207"/>
        <v>0</v>
      </c>
      <c r="L32899">
        <f t="shared" si="7211"/>
        <v>28872.325124994073</v>
      </c>
      <c r="M32899">
        <f t="shared" si="7208"/>
        <v>7.2180812812485179E-3</v>
      </c>
      <c r="N32899">
        <f t="shared" si="7201"/>
        <v>0</v>
      </c>
      <c r="O32899">
        <f t="shared" si="7202"/>
        <v>0</v>
      </c>
      <c r="P32899">
        <f t="shared" si="7203"/>
        <v>0</v>
      </c>
      <c r="Q32899">
        <f t="shared" si="7212"/>
        <v>0.9453125</v>
      </c>
      <c r="R32899">
        <f>Random!A32897</f>
        <v>0.47085596184191958</v>
      </c>
      <c r="T32899">
        <f t="shared" ca="1" si="7213"/>
        <v>3.388915705418083E-2</v>
      </c>
      <c r="U32899">
        <f t="shared" ca="1" si="7205"/>
        <v>0</v>
      </c>
      <c r="V32899">
        <f t="shared" ca="1" si="7214"/>
        <v>0</v>
      </c>
    </row>
    <row r="32900" spans="6:22" x14ac:dyDescent="0.25">
      <c r="F32900">
        <f t="shared" si="7209"/>
        <v>32897</v>
      </c>
      <c r="G32900">
        <f t="shared" si="7206"/>
        <v>8.2242500000000007E-3</v>
      </c>
      <c r="H32900">
        <f t="shared" si="7210"/>
        <v>0</v>
      </c>
      <c r="I32900">
        <f t="shared" si="7204"/>
        <v>0</v>
      </c>
      <c r="J32900">
        <f t="shared" si="7207"/>
        <v>0</v>
      </c>
      <c r="L32900">
        <f t="shared" si="7211"/>
        <v>28873.325124994073</v>
      </c>
      <c r="M32900">
        <f t="shared" si="7208"/>
        <v>7.2183312812485181E-3</v>
      </c>
      <c r="N32900">
        <f t="shared" ref="N32900:N32963" si="7215">IF(AND(0&lt;=M32900,M32900&lt;=$D$6),2*PI()*($D$8+$D$5*M32900/(2*$D$6))*M32900,0)</f>
        <v>0</v>
      </c>
      <c r="O32900">
        <f t="shared" ref="O32900:O32963" si="7216">SIN(N32900)</f>
        <v>0</v>
      </c>
      <c r="P32900">
        <f t="shared" ref="P32900:P32963" si="7217">ROUND(O32900*$D$3,0)/($D$3)</f>
        <v>0</v>
      </c>
      <c r="Q32900">
        <f t="shared" si="7212"/>
        <v>-0.484375</v>
      </c>
      <c r="R32900">
        <f>Random!A32898</f>
        <v>-0.24177338581349972</v>
      </c>
      <c r="T32900">
        <f t="shared" ca="1" si="7213"/>
        <v>1.8321546139984025E-2</v>
      </c>
      <c r="U32900">
        <f t="shared" ca="1" si="7205"/>
        <v>0</v>
      </c>
      <c r="V32900">
        <f t="shared" ca="1" si="7214"/>
        <v>0</v>
      </c>
    </row>
    <row r="32901" spans="6:22" x14ac:dyDescent="0.25">
      <c r="F32901">
        <f t="shared" si="7209"/>
        <v>32898</v>
      </c>
      <c r="G32901">
        <f t="shared" si="7206"/>
        <v>8.2244999999999992E-3</v>
      </c>
      <c r="H32901">
        <f t="shared" si="7210"/>
        <v>0</v>
      </c>
      <c r="I32901">
        <f t="shared" ref="I32901:I32964" si="7218">SIN(H32901)</f>
        <v>0</v>
      </c>
      <c r="J32901">
        <f t="shared" si="7207"/>
        <v>0</v>
      </c>
      <c r="L32901">
        <f t="shared" si="7211"/>
        <v>28874.325124994073</v>
      </c>
      <c r="M32901">
        <f t="shared" si="7208"/>
        <v>7.2185812812485184E-3</v>
      </c>
      <c r="N32901">
        <f t="shared" si="7215"/>
        <v>0</v>
      </c>
      <c r="O32901">
        <f t="shared" si="7216"/>
        <v>0</v>
      </c>
      <c r="P32901">
        <f t="shared" si="7217"/>
        <v>0</v>
      </c>
      <c r="Q32901">
        <f t="shared" si="7212"/>
        <v>-0.9140625</v>
      </c>
      <c r="R32901">
        <f>Random!A32899</f>
        <v>-0.45886196602141072</v>
      </c>
      <c r="T32901">
        <f t="shared" ca="1" si="7213"/>
        <v>-4.2598531780189408E-3</v>
      </c>
      <c r="U32901">
        <f t="shared" ca="1" si="7205"/>
        <v>0</v>
      </c>
      <c r="V32901">
        <f t="shared" ca="1" si="7214"/>
        <v>0</v>
      </c>
    </row>
    <row r="32902" spans="6:22" x14ac:dyDescent="0.25">
      <c r="F32902">
        <f t="shared" si="7209"/>
        <v>32899</v>
      </c>
      <c r="G32902">
        <f t="shared" si="7206"/>
        <v>8.2247499999999994E-3</v>
      </c>
      <c r="H32902">
        <f t="shared" si="7210"/>
        <v>0</v>
      </c>
      <c r="I32902">
        <f t="shared" si="7218"/>
        <v>0</v>
      </c>
      <c r="J32902">
        <f t="shared" si="7207"/>
        <v>0</v>
      </c>
      <c r="L32902">
        <f t="shared" si="7211"/>
        <v>28875.325124994073</v>
      </c>
      <c r="M32902">
        <f t="shared" si="7208"/>
        <v>7.2188312812485186E-3</v>
      </c>
      <c r="N32902">
        <f t="shared" si="7215"/>
        <v>0</v>
      </c>
      <c r="O32902">
        <f t="shared" si="7216"/>
        <v>0</v>
      </c>
      <c r="P32902">
        <f t="shared" si="7217"/>
        <v>0</v>
      </c>
      <c r="Q32902">
        <f t="shared" si="7212"/>
        <v>-0.375</v>
      </c>
      <c r="R32902">
        <f>Random!A32900</f>
        <v>-0.18597384133650896</v>
      </c>
      <c r="T32902">
        <f t="shared" ca="1" si="7213"/>
        <v>-2.5032395615520973E-2</v>
      </c>
      <c r="U32902">
        <f t="shared" ca="1" si="7205"/>
        <v>0</v>
      </c>
      <c r="V32902">
        <f t="shared" ca="1" si="7214"/>
        <v>0</v>
      </c>
    </row>
    <row r="32903" spans="6:22" x14ac:dyDescent="0.25">
      <c r="F32903">
        <f t="shared" si="7209"/>
        <v>32900</v>
      </c>
      <c r="G32903">
        <f t="shared" si="7206"/>
        <v>8.2249999999999997E-3</v>
      </c>
      <c r="H32903">
        <f t="shared" si="7210"/>
        <v>0</v>
      </c>
      <c r="I32903">
        <f t="shared" si="7218"/>
        <v>0</v>
      </c>
      <c r="J32903">
        <f t="shared" si="7207"/>
        <v>0</v>
      </c>
      <c r="L32903">
        <f t="shared" si="7211"/>
        <v>28876.325124994073</v>
      </c>
      <c r="M32903">
        <f t="shared" si="7208"/>
        <v>7.219081281248518E-3</v>
      </c>
      <c r="N32903">
        <f t="shared" si="7215"/>
        <v>0</v>
      </c>
      <c r="O32903">
        <f t="shared" si="7216"/>
        <v>0</v>
      </c>
      <c r="P32903">
        <f t="shared" si="7217"/>
        <v>0</v>
      </c>
      <c r="Q32903">
        <f t="shared" si="7212"/>
        <v>-7.8125E-3</v>
      </c>
      <c r="R32903">
        <f>Random!A32901</f>
        <v>-3.132791945944513E-3</v>
      </c>
      <c r="T32903">
        <f t="shared" ca="1" si="7213"/>
        <v>-3.6506541326126359E-2</v>
      </c>
      <c r="U32903">
        <f t="shared" ca="1" si="7205"/>
        <v>0</v>
      </c>
      <c r="V32903">
        <f t="shared" ca="1" si="7214"/>
        <v>0</v>
      </c>
    </row>
    <row r="32904" spans="6:22" x14ac:dyDescent="0.25">
      <c r="F32904">
        <f t="shared" si="7209"/>
        <v>32901</v>
      </c>
      <c r="G32904">
        <f t="shared" si="7206"/>
        <v>8.2252499999999999E-3</v>
      </c>
      <c r="H32904">
        <f t="shared" si="7210"/>
        <v>0</v>
      </c>
      <c r="I32904">
        <f t="shared" si="7218"/>
        <v>0</v>
      </c>
      <c r="J32904">
        <f t="shared" si="7207"/>
        <v>0</v>
      </c>
      <c r="L32904">
        <f t="shared" si="7211"/>
        <v>28877.325124994073</v>
      </c>
      <c r="M32904">
        <f t="shared" si="7208"/>
        <v>7.2193312812485182E-3</v>
      </c>
      <c r="N32904">
        <f t="shared" si="7215"/>
        <v>0</v>
      </c>
      <c r="O32904">
        <f t="shared" si="7216"/>
        <v>0</v>
      </c>
      <c r="P32904">
        <f t="shared" si="7217"/>
        <v>0</v>
      </c>
      <c r="Q32904">
        <f t="shared" si="7212"/>
        <v>0.171875</v>
      </c>
      <c r="R32904">
        <f>Random!A32902</f>
        <v>8.4981394048263437E-2</v>
      </c>
      <c r="T32904">
        <f t="shared" ca="1" si="7213"/>
        <v>-3.458744998060579E-2</v>
      </c>
      <c r="U32904">
        <f t="shared" ca="1" si="7205"/>
        <v>0</v>
      </c>
      <c r="V32904">
        <f t="shared" ca="1" si="7214"/>
        <v>0</v>
      </c>
    </row>
    <row r="32905" spans="6:22" x14ac:dyDescent="0.25">
      <c r="F32905">
        <f t="shared" si="7209"/>
        <v>32902</v>
      </c>
      <c r="G32905">
        <f t="shared" si="7206"/>
        <v>8.2255000000000002E-3</v>
      </c>
      <c r="H32905">
        <f t="shared" si="7210"/>
        <v>0</v>
      </c>
      <c r="I32905">
        <f t="shared" si="7218"/>
        <v>0</v>
      </c>
      <c r="J32905">
        <f t="shared" si="7207"/>
        <v>0</v>
      </c>
      <c r="L32905">
        <f t="shared" si="7211"/>
        <v>28878.325124994073</v>
      </c>
      <c r="M32905">
        <f t="shared" si="7208"/>
        <v>7.2195812812485185E-3</v>
      </c>
      <c r="N32905">
        <f t="shared" si="7215"/>
        <v>0</v>
      </c>
      <c r="O32905">
        <f t="shared" si="7216"/>
        <v>0</v>
      </c>
      <c r="P32905">
        <f t="shared" si="7217"/>
        <v>0</v>
      </c>
      <c r="Q32905">
        <f t="shared" si="7212"/>
        <v>-0.375</v>
      </c>
      <c r="R32905">
        <f>Random!A32903</f>
        <v>-0.18919499060100808</v>
      </c>
      <c r="T32905">
        <f t="shared" ca="1" si="7213"/>
        <v>-2.0176307175129228E-2</v>
      </c>
      <c r="U32905">
        <f t="shared" ca="1" si="7205"/>
        <v>0</v>
      </c>
      <c r="V32905">
        <f t="shared" ca="1" si="7214"/>
        <v>0</v>
      </c>
    </row>
    <row r="32906" spans="6:22" x14ac:dyDescent="0.25">
      <c r="F32906">
        <f t="shared" si="7209"/>
        <v>32903</v>
      </c>
      <c r="G32906">
        <f t="shared" si="7206"/>
        <v>8.2257500000000004E-3</v>
      </c>
      <c r="H32906">
        <f t="shared" si="7210"/>
        <v>0</v>
      </c>
      <c r="I32906">
        <f t="shared" si="7218"/>
        <v>0</v>
      </c>
      <c r="J32906">
        <f t="shared" si="7207"/>
        <v>0</v>
      </c>
      <c r="L32906">
        <f t="shared" si="7211"/>
        <v>28879.325124994073</v>
      </c>
      <c r="M32906">
        <f t="shared" si="7208"/>
        <v>7.2198312812485179E-3</v>
      </c>
      <c r="N32906">
        <f t="shared" si="7215"/>
        <v>0</v>
      </c>
      <c r="O32906">
        <f t="shared" si="7216"/>
        <v>0</v>
      </c>
      <c r="P32906">
        <f t="shared" si="7217"/>
        <v>0</v>
      </c>
      <c r="Q32906">
        <f t="shared" si="7212"/>
        <v>-0.8828125</v>
      </c>
      <c r="R32906">
        <f>Random!A32904</f>
        <v>-0.44003941846027772</v>
      </c>
      <c r="T32906">
        <f t="shared" ca="1" si="7213"/>
        <v>2.0281278818741048E-3</v>
      </c>
      <c r="U32906">
        <f t="shared" ca="1" si="7205"/>
        <v>0</v>
      </c>
      <c r="V32906">
        <f t="shared" ca="1" si="7214"/>
        <v>0</v>
      </c>
    </row>
    <row r="32907" spans="6:22" x14ac:dyDescent="0.25">
      <c r="F32907">
        <f t="shared" si="7209"/>
        <v>32904</v>
      </c>
      <c r="G32907">
        <f t="shared" si="7206"/>
        <v>8.2260000000000007E-3</v>
      </c>
      <c r="H32907">
        <f t="shared" si="7210"/>
        <v>0</v>
      </c>
      <c r="I32907">
        <f t="shared" si="7218"/>
        <v>0</v>
      </c>
      <c r="J32907">
        <f t="shared" si="7207"/>
        <v>0</v>
      </c>
      <c r="L32907">
        <f t="shared" si="7211"/>
        <v>28880.325124994073</v>
      </c>
      <c r="M32907">
        <f t="shared" si="7208"/>
        <v>7.2200812812485181E-3</v>
      </c>
      <c r="N32907">
        <f t="shared" si="7215"/>
        <v>0</v>
      </c>
      <c r="O32907">
        <f t="shared" si="7216"/>
        <v>0</v>
      </c>
      <c r="P32907">
        <f t="shared" si="7217"/>
        <v>0</v>
      </c>
      <c r="Q32907">
        <f t="shared" si="7212"/>
        <v>0.65625</v>
      </c>
      <c r="R32907">
        <f>Random!A32905</f>
        <v>0.32682985582429025</v>
      </c>
      <c r="T32907">
        <f t="shared" ca="1" si="7213"/>
        <v>2.3776718030415929E-2</v>
      </c>
      <c r="U32907">
        <f t="shared" ca="1" si="7205"/>
        <v>0</v>
      </c>
      <c r="V32907">
        <f t="shared" ca="1" si="7214"/>
        <v>0</v>
      </c>
    </row>
    <row r="32908" spans="6:22" x14ac:dyDescent="0.25">
      <c r="F32908">
        <f t="shared" si="7209"/>
        <v>32905</v>
      </c>
      <c r="G32908">
        <f t="shared" si="7206"/>
        <v>8.2262499999999992E-3</v>
      </c>
      <c r="H32908">
        <f t="shared" si="7210"/>
        <v>0</v>
      </c>
      <c r="I32908">
        <f t="shared" si="7218"/>
        <v>0</v>
      </c>
      <c r="J32908">
        <f t="shared" si="7207"/>
        <v>0</v>
      </c>
      <c r="L32908">
        <f t="shared" si="7211"/>
        <v>28881.325124994073</v>
      </c>
      <c r="M32908">
        <f t="shared" si="7208"/>
        <v>7.2203312812485184E-3</v>
      </c>
      <c r="N32908">
        <f t="shared" si="7215"/>
        <v>0</v>
      </c>
      <c r="O32908">
        <f t="shared" si="7216"/>
        <v>0</v>
      </c>
      <c r="P32908">
        <f t="shared" si="7217"/>
        <v>0</v>
      </c>
      <c r="Q32908">
        <f t="shared" si="7212"/>
        <v>-0.4140625</v>
      </c>
      <c r="R32908">
        <f>Random!A32906</f>
        <v>-0.20791318393447367</v>
      </c>
      <c r="T32908">
        <f t="shared" ca="1" si="7213"/>
        <v>3.7840714606850567E-2</v>
      </c>
      <c r="U32908">
        <f t="shared" ca="1" si="7205"/>
        <v>0</v>
      </c>
      <c r="V32908">
        <f t="shared" ca="1" si="7214"/>
        <v>0</v>
      </c>
    </row>
    <row r="32909" spans="6:22" x14ac:dyDescent="0.25">
      <c r="F32909">
        <f t="shared" si="7209"/>
        <v>32906</v>
      </c>
      <c r="G32909">
        <f t="shared" si="7206"/>
        <v>8.2264999999999994E-3</v>
      </c>
      <c r="H32909">
        <f t="shared" si="7210"/>
        <v>0</v>
      </c>
      <c r="I32909">
        <f t="shared" si="7218"/>
        <v>0</v>
      </c>
      <c r="J32909">
        <f t="shared" si="7207"/>
        <v>0</v>
      </c>
      <c r="L32909">
        <f t="shared" si="7211"/>
        <v>28882.325124994073</v>
      </c>
      <c r="M32909">
        <f t="shared" si="7208"/>
        <v>7.2205812812485186E-3</v>
      </c>
      <c r="N32909">
        <f t="shared" si="7215"/>
        <v>0</v>
      </c>
      <c r="O32909">
        <f t="shared" si="7216"/>
        <v>0</v>
      </c>
      <c r="P32909">
        <f t="shared" si="7217"/>
        <v>0</v>
      </c>
      <c r="Q32909">
        <f t="shared" si="7212"/>
        <v>7.03125E-2</v>
      </c>
      <c r="R32909">
        <f>Random!A32907</f>
        <v>3.6549277175566441E-2</v>
      </c>
      <c r="T32909">
        <f t="shared" ca="1" si="7213"/>
        <v>3.9073704680247075E-2</v>
      </c>
      <c r="U32909">
        <f t="shared" ca="1" si="7205"/>
        <v>0</v>
      </c>
      <c r="V32909">
        <f t="shared" ca="1" si="7214"/>
        <v>0</v>
      </c>
    </row>
    <row r="32910" spans="6:22" x14ac:dyDescent="0.25">
      <c r="F32910">
        <f t="shared" si="7209"/>
        <v>32907</v>
      </c>
      <c r="G32910">
        <f t="shared" si="7206"/>
        <v>8.2267499999999997E-3</v>
      </c>
      <c r="H32910">
        <f t="shared" si="7210"/>
        <v>0</v>
      </c>
      <c r="I32910">
        <f t="shared" si="7218"/>
        <v>0</v>
      </c>
      <c r="J32910">
        <f t="shared" si="7207"/>
        <v>0</v>
      </c>
      <c r="L32910">
        <f t="shared" si="7211"/>
        <v>28883.325124994073</v>
      </c>
      <c r="M32910">
        <f t="shared" si="7208"/>
        <v>7.220831281248518E-3</v>
      </c>
      <c r="N32910">
        <f t="shared" si="7215"/>
        <v>0</v>
      </c>
      <c r="O32910">
        <f t="shared" si="7216"/>
        <v>0</v>
      </c>
      <c r="P32910">
        <f t="shared" si="7217"/>
        <v>0</v>
      </c>
      <c r="Q32910">
        <f t="shared" si="7212"/>
        <v>-0.375</v>
      </c>
      <c r="R32910">
        <f>Random!A32908</f>
        <v>-0.18641680500202229</v>
      </c>
      <c r="T32910">
        <f t="shared" ca="1" si="7213"/>
        <v>2.6058651203712199E-2</v>
      </c>
      <c r="U32910">
        <f t="shared" ca="1" si="7205"/>
        <v>0</v>
      </c>
      <c r="V32910">
        <f t="shared" ca="1" si="7214"/>
        <v>0</v>
      </c>
    </row>
    <row r="32911" spans="6:22" x14ac:dyDescent="0.25">
      <c r="F32911">
        <f t="shared" si="7209"/>
        <v>32908</v>
      </c>
      <c r="G32911">
        <f t="shared" si="7206"/>
        <v>8.2269999999999999E-3</v>
      </c>
      <c r="H32911">
        <f t="shared" si="7210"/>
        <v>0</v>
      </c>
      <c r="I32911">
        <f t="shared" si="7218"/>
        <v>0</v>
      </c>
      <c r="J32911">
        <f t="shared" si="7207"/>
        <v>0</v>
      </c>
      <c r="L32911">
        <f t="shared" si="7211"/>
        <v>28884.325124994073</v>
      </c>
      <c r="M32911">
        <f t="shared" si="7208"/>
        <v>7.2210812812485183E-3</v>
      </c>
      <c r="N32911">
        <f t="shared" si="7215"/>
        <v>0</v>
      </c>
      <c r="O32911">
        <f t="shared" si="7216"/>
        <v>0</v>
      </c>
      <c r="P32911">
        <f t="shared" si="7217"/>
        <v>0</v>
      </c>
      <c r="Q32911">
        <f t="shared" si="7212"/>
        <v>0.828125</v>
      </c>
      <c r="R32911">
        <f>Random!A32909</f>
        <v>0.41374235970049322</v>
      </c>
      <c r="T32911">
        <f t="shared" ca="1" si="7213"/>
        <v>5.1191459647124968E-3</v>
      </c>
      <c r="U32911">
        <f t="shared" ca="1" si="7205"/>
        <v>0</v>
      </c>
      <c r="V32911">
        <f t="shared" ca="1" si="7214"/>
        <v>0</v>
      </c>
    </row>
    <row r="32912" spans="6:22" x14ac:dyDescent="0.25">
      <c r="F32912">
        <f t="shared" si="7209"/>
        <v>32909</v>
      </c>
      <c r="G32912">
        <f t="shared" si="7206"/>
        <v>8.2272500000000002E-3</v>
      </c>
      <c r="H32912">
        <f t="shared" si="7210"/>
        <v>0</v>
      </c>
      <c r="I32912">
        <f t="shared" si="7218"/>
        <v>0</v>
      </c>
      <c r="J32912">
        <f t="shared" si="7207"/>
        <v>0</v>
      </c>
      <c r="L32912">
        <f t="shared" si="7211"/>
        <v>28885.325124994073</v>
      </c>
      <c r="M32912">
        <f t="shared" si="7208"/>
        <v>7.2213312812485185E-3</v>
      </c>
      <c r="N32912">
        <f t="shared" si="7215"/>
        <v>0</v>
      </c>
      <c r="O32912">
        <f t="shared" si="7216"/>
        <v>0</v>
      </c>
      <c r="P32912">
        <f t="shared" si="7217"/>
        <v>0</v>
      </c>
      <c r="Q32912">
        <f t="shared" si="7212"/>
        <v>-0.4375</v>
      </c>
      <c r="R32912">
        <f>Random!A32910</f>
        <v>-0.21950508557262915</v>
      </c>
      <c r="T32912">
        <f t="shared" ca="1" si="7213"/>
        <v>-1.9035289903551002E-2</v>
      </c>
      <c r="U32912">
        <f t="shared" ca="1" si="7205"/>
        <v>0</v>
      </c>
      <c r="V32912">
        <f t="shared" ca="1" si="7214"/>
        <v>0</v>
      </c>
    </row>
    <row r="32913" spans="6:22" x14ac:dyDescent="0.25">
      <c r="F32913">
        <f t="shared" si="7209"/>
        <v>32910</v>
      </c>
      <c r="G32913">
        <f t="shared" si="7206"/>
        <v>8.2275000000000004E-3</v>
      </c>
      <c r="H32913">
        <f t="shared" si="7210"/>
        <v>0</v>
      </c>
      <c r="I32913">
        <f t="shared" si="7218"/>
        <v>0</v>
      </c>
      <c r="J32913">
        <f t="shared" si="7207"/>
        <v>0</v>
      </c>
      <c r="L32913">
        <f t="shared" si="7211"/>
        <v>28886.325124994073</v>
      </c>
      <c r="M32913">
        <f t="shared" si="7208"/>
        <v>7.2215812812485179E-3</v>
      </c>
      <c r="N32913">
        <f t="shared" si="7215"/>
        <v>0</v>
      </c>
      <c r="O32913">
        <f t="shared" si="7216"/>
        <v>0</v>
      </c>
      <c r="P32913">
        <f t="shared" si="7217"/>
        <v>0</v>
      </c>
      <c r="Q32913">
        <f t="shared" si="7212"/>
        <v>0.6484375</v>
      </c>
      <c r="R32913">
        <f>Random!A32911</f>
        <v>0.32608872774737396</v>
      </c>
      <c r="T32913">
        <f t="shared" ca="1" si="7213"/>
        <v>-3.7171691018665937E-2</v>
      </c>
      <c r="U32913">
        <f t="shared" ca="1" si="7205"/>
        <v>0</v>
      </c>
      <c r="V32913">
        <f t="shared" ca="1" si="7214"/>
        <v>0</v>
      </c>
    </row>
    <row r="32914" spans="6:22" x14ac:dyDescent="0.25">
      <c r="F32914">
        <f t="shared" si="7209"/>
        <v>32911</v>
      </c>
      <c r="G32914">
        <f t="shared" si="7206"/>
        <v>8.2277500000000007E-3</v>
      </c>
      <c r="H32914">
        <f t="shared" si="7210"/>
        <v>0</v>
      </c>
      <c r="I32914">
        <f t="shared" si="7218"/>
        <v>0</v>
      </c>
      <c r="J32914">
        <f t="shared" si="7207"/>
        <v>0</v>
      </c>
      <c r="L32914">
        <f t="shared" si="7211"/>
        <v>28887.325124994073</v>
      </c>
      <c r="M32914">
        <f t="shared" si="7208"/>
        <v>7.2218312812485181E-3</v>
      </c>
      <c r="N32914">
        <f t="shared" si="7215"/>
        <v>0</v>
      </c>
      <c r="O32914">
        <f t="shared" si="7216"/>
        <v>0</v>
      </c>
      <c r="P32914">
        <f t="shared" si="7217"/>
        <v>0</v>
      </c>
      <c r="Q32914">
        <f t="shared" si="7212"/>
        <v>0.421875</v>
      </c>
      <c r="R32914">
        <f>Random!A32912</f>
        <v>0.20958259707923899</v>
      </c>
      <c r="T32914">
        <f t="shared" ca="1" si="7213"/>
        <v>-4.2552766481288744E-2</v>
      </c>
      <c r="U32914">
        <f t="shared" ca="1" si="7205"/>
        <v>0</v>
      </c>
      <c r="V32914">
        <f t="shared" ca="1" si="7214"/>
        <v>0</v>
      </c>
    </row>
    <row r="32915" spans="6:22" x14ac:dyDescent="0.25">
      <c r="F32915">
        <f t="shared" si="7209"/>
        <v>32912</v>
      </c>
      <c r="G32915">
        <f t="shared" si="7206"/>
        <v>8.2279999999999992E-3</v>
      </c>
      <c r="H32915">
        <f t="shared" si="7210"/>
        <v>0</v>
      </c>
      <c r="I32915">
        <f t="shared" si="7218"/>
        <v>0</v>
      </c>
      <c r="J32915">
        <f t="shared" si="7207"/>
        <v>0</v>
      </c>
      <c r="L32915">
        <f t="shared" si="7211"/>
        <v>28888.325124994073</v>
      </c>
      <c r="M32915">
        <f t="shared" si="7208"/>
        <v>7.2220812812485184E-3</v>
      </c>
      <c r="N32915">
        <f t="shared" si="7215"/>
        <v>0</v>
      </c>
      <c r="O32915">
        <f t="shared" si="7216"/>
        <v>0</v>
      </c>
      <c r="P32915">
        <f t="shared" si="7217"/>
        <v>0</v>
      </c>
      <c r="Q32915">
        <f t="shared" si="7212"/>
        <v>-5.46875E-2</v>
      </c>
      <c r="R32915">
        <f>Random!A32913</f>
        <v>-2.6306746435135975E-2</v>
      </c>
      <c r="T32915">
        <f t="shared" ca="1" si="7213"/>
        <v>-3.3556203280028209E-2</v>
      </c>
      <c r="U32915">
        <f t="shared" ref="U32915:U32978" ca="1" si="7219">IF(T32915&gt;$D$14,T32915,0)</f>
        <v>0</v>
      </c>
      <c r="V32915">
        <f t="shared" ca="1" si="7214"/>
        <v>0</v>
      </c>
    </row>
    <row r="32916" spans="6:22" x14ac:dyDescent="0.25">
      <c r="F32916">
        <f t="shared" si="7209"/>
        <v>32913</v>
      </c>
      <c r="G32916">
        <f t="shared" si="7206"/>
        <v>8.2282499999999995E-3</v>
      </c>
      <c r="H32916">
        <f t="shared" si="7210"/>
        <v>0</v>
      </c>
      <c r="I32916">
        <f t="shared" si="7218"/>
        <v>0</v>
      </c>
      <c r="J32916">
        <f t="shared" si="7207"/>
        <v>0</v>
      </c>
      <c r="L32916">
        <f t="shared" si="7211"/>
        <v>28889.325124994073</v>
      </c>
      <c r="M32916">
        <f t="shared" si="7208"/>
        <v>7.2223312812485186E-3</v>
      </c>
      <c r="N32916">
        <f t="shared" si="7215"/>
        <v>0</v>
      </c>
      <c r="O32916">
        <f t="shared" si="7216"/>
        <v>0</v>
      </c>
      <c r="P32916">
        <f t="shared" si="7217"/>
        <v>0</v>
      </c>
      <c r="Q32916">
        <f t="shared" si="7212"/>
        <v>0.2109375</v>
      </c>
      <c r="R32916">
        <f>Random!A32914</f>
        <v>0.10604547220925253</v>
      </c>
      <c r="T32916">
        <f t="shared" ca="1" si="7213"/>
        <v>-1.2610648433312176E-2</v>
      </c>
      <c r="U32916">
        <f t="shared" ca="1" si="7219"/>
        <v>0</v>
      </c>
      <c r="V32916">
        <f t="shared" ca="1" si="7214"/>
        <v>0</v>
      </c>
    </row>
    <row r="32917" spans="6:22" x14ac:dyDescent="0.25">
      <c r="F32917">
        <f t="shared" si="7209"/>
        <v>32914</v>
      </c>
      <c r="G32917">
        <f t="shared" si="7206"/>
        <v>8.2284999999999997E-3</v>
      </c>
      <c r="H32917">
        <f t="shared" si="7210"/>
        <v>0</v>
      </c>
      <c r="I32917">
        <f t="shared" si="7218"/>
        <v>0</v>
      </c>
      <c r="J32917">
        <f t="shared" si="7207"/>
        <v>0</v>
      </c>
      <c r="L32917">
        <f t="shared" si="7211"/>
        <v>28890.325124994073</v>
      </c>
      <c r="M32917">
        <f t="shared" si="7208"/>
        <v>7.222581281248518E-3</v>
      </c>
      <c r="N32917">
        <f t="shared" si="7215"/>
        <v>0</v>
      </c>
      <c r="O32917">
        <f t="shared" si="7216"/>
        <v>0</v>
      </c>
      <c r="P32917">
        <f t="shared" si="7217"/>
        <v>0</v>
      </c>
      <c r="Q32917">
        <f t="shared" si="7212"/>
        <v>0.375</v>
      </c>
      <c r="R32917">
        <f>Random!A32915</f>
        <v>0.18651826684505468</v>
      </c>
      <c r="T32917">
        <f t="shared" ca="1" si="7213"/>
        <v>1.3674664781892741E-2</v>
      </c>
      <c r="U32917">
        <f t="shared" ca="1" si="7219"/>
        <v>0</v>
      </c>
      <c r="V32917">
        <f t="shared" ca="1" si="7214"/>
        <v>0</v>
      </c>
    </row>
    <row r="32918" spans="6:22" x14ac:dyDescent="0.25">
      <c r="F32918">
        <f t="shared" si="7209"/>
        <v>32915</v>
      </c>
      <c r="G32918">
        <f t="shared" si="7206"/>
        <v>8.22875E-3</v>
      </c>
      <c r="H32918">
        <f t="shared" si="7210"/>
        <v>0</v>
      </c>
      <c r="I32918">
        <f t="shared" si="7218"/>
        <v>0</v>
      </c>
      <c r="J32918">
        <f t="shared" si="7207"/>
        <v>0</v>
      </c>
      <c r="L32918">
        <f t="shared" si="7211"/>
        <v>28891.325124994073</v>
      </c>
      <c r="M32918">
        <f t="shared" si="7208"/>
        <v>7.2228312812485183E-3</v>
      </c>
      <c r="N32918">
        <f t="shared" si="7215"/>
        <v>0</v>
      </c>
      <c r="O32918">
        <f t="shared" si="7216"/>
        <v>0</v>
      </c>
      <c r="P32918">
        <f t="shared" si="7217"/>
        <v>0</v>
      </c>
      <c r="Q32918">
        <f t="shared" si="7212"/>
        <v>0.53125</v>
      </c>
      <c r="R32918">
        <f>Random!A32916</f>
        <v>0.26397284187377446</v>
      </c>
      <c r="T32918">
        <f t="shared" ca="1" si="7213"/>
        <v>3.4463511587255864E-2</v>
      </c>
      <c r="U32918">
        <f t="shared" ca="1" si="7219"/>
        <v>0</v>
      </c>
      <c r="V32918">
        <f t="shared" ca="1" si="7214"/>
        <v>0</v>
      </c>
    </row>
    <row r="32919" spans="6:22" x14ac:dyDescent="0.25">
      <c r="F32919">
        <f t="shared" si="7209"/>
        <v>32916</v>
      </c>
      <c r="G32919">
        <f t="shared" si="7206"/>
        <v>8.2290000000000002E-3</v>
      </c>
      <c r="H32919">
        <f t="shared" si="7210"/>
        <v>0</v>
      </c>
      <c r="I32919">
        <f t="shared" si="7218"/>
        <v>0</v>
      </c>
      <c r="J32919">
        <f t="shared" si="7207"/>
        <v>0</v>
      </c>
      <c r="L32919">
        <f t="shared" si="7211"/>
        <v>28892.325124994073</v>
      </c>
      <c r="M32919">
        <f t="shared" si="7208"/>
        <v>7.2230812812485185E-3</v>
      </c>
      <c r="N32919">
        <f t="shared" si="7215"/>
        <v>0</v>
      </c>
      <c r="O32919">
        <f t="shared" si="7216"/>
        <v>0</v>
      </c>
      <c r="P32919">
        <f t="shared" si="7217"/>
        <v>0</v>
      </c>
      <c r="Q32919">
        <f t="shared" si="7212"/>
        <v>0.3828125</v>
      </c>
      <c r="R32919">
        <f>Random!A32917</f>
        <v>0.19321346895386704</v>
      </c>
      <c r="T32919">
        <f t="shared" ca="1" si="7213"/>
        <v>4.3220280107321693E-2</v>
      </c>
      <c r="U32919">
        <f t="shared" ca="1" si="7219"/>
        <v>0</v>
      </c>
      <c r="V32919">
        <f t="shared" ca="1" si="7214"/>
        <v>0</v>
      </c>
    </row>
    <row r="32920" spans="6:22" x14ac:dyDescent="0.25">
      <c r="F32920">
        <f t="shared" si="7209"/>
        <v>32917</v>
      </c>
      <c r="G32920">
        <f t="shared" si="7206"/>
        <v>8.2292500000000005E-3</v>
      </c>
      <c r="H32920">
        <f t="shared" si="7210"/>
        <v>0</v>
      </c>
      <c r="I32920">
        <f t="shared" si="7218"/>
        <v>0</v>
      </c>
      <c r="J32920">
        <f t="shared" si="7207"/>
        <v>0</v>
      </c>
      <c r="L32920">
        <f t="shared" si="7211"/>
        <v>28893.325124994073</v>
      </c>
      <c r="M32920">
        <f t="shared" si="7208"/>
        <v>7.2233312812485179E-3</v>
      </c>
      <c r="N32920">
        <f t="shared" si="7215"/>
        <v>0</v>
      </c>
      <c r="O32920">
        <f t="shared" si="7216"/>
        <v>0</v>
      </c>
      <c r="P32920">
        <f t="shared" si="7217"/>
        <v>0</v>
      </c>
      <c r="Q32920">
        <f t="shared" si="7212"/>
        <v>-0.1953125</v>
      </c>
      <c r="R32920">
        <f>Random!A32918</f>
        <v>-9.6102286889797828E-2</v>
      </c>
      <c r="T32920">
        <f t="shared" ca="1" si="7213"/>
        <v>3.7283179388730624E-2</v>
      </c>
      <c r="U32920">
        <f t="shared" ca="1" si="7219"/>
        <v>0</v>
      </c>
      <c r="V32920">
        <f t="shared" ca="1" si="7214"/>
        <v>0</v>
      </c>
    </row>
    <row r="32921" spans="6:22" x14ac:dyDescent="0.25">
      <c r="F32921">
        <f t="shared" si="7209"/>
        <v>32918</v>
      </c>
      <c r="G32921">
        <f t="shared" si="7206"/>
        <v>8.2295000000000007E-3</v>
      </c>
      <c r="H32921">
        <f t="shared" si="7210"/>
        <v>0</v>
      </c>
      <c r="I32921">
        <f t="shared" si="7218"/>
        <v>0</v>
      </c>
      <c r="J32921">
        <f t="shared" si="7207"/>
        <v>0</v>
      </c>
      <c r="L32921">
        <f t="shared" si="7211"/>
        <v>28894.325124994073</v>
      </c>
      <c r="M32921">
        <f t="shared" si="7208"/>
        <v>7.2235812812485182E-3</v>
      </c>
      <c r="N32921">
        <f t="shared" si="7215"/>
        <v>0</v>
      </c>
      <c r="O32921">
        <f t="shared" si="7216"/>
        <v>0</v>
      </c>
      <c r="P32921">
        <f t="shared" si="7217"/>
        <v>0</v>
      </c>
      <c r="Q32921">
        <f t="shared" si="7212"/>
        <v>-0.8828125</v>
      </c>
      <c r="R32921">
        <f>Random!A32919</f>
        <v>-0.44144092344674424</v>
      </c>
      <c r="T32921">
        <f t="shared" ca="1" si="7213"/>
        <v>1.97212778789061E-2</v>
      </c>
      <c r="U32921">
        <f t="shared" ca="1" si="7219"/>
        <v>0</v>
      </c>
      <c r="V32921">
        <f t="shared" ca="1" si="7214"/>
        <v>0</v>
      </c>
    </row>
    <row r="32922" spans="6:22" x14ac:dyDescent="0.25">
      <c r="F32922">
        <f t="shared" si="7209"/>
        <v>32919</v>
      </c>
      <c r="G32922">
        <f t="shared" si="7206"/>
        <v>8.2297499999999992E-3</v>
      </c>
      <c r="H32922">
        <f t="shared" si="7210"/>
        <v>0</v>
      </c>
      <c r="I32922">
        <f t="shared" si="7218"/>
        <v>0</v>
      </c>
      <c r="J32922">
        <f t="shared" si="7207"/>
        <v>0</v>
      </c>
      <c r="L32922">
        <f t="shared" si="7211"/>
        <v>28895.325124994073</v>
      </c>
      <c r="M32922">
        <f t="shared" si="7208"/>
        <v>7.2238312812485184E-3</v>
      </c>
      <c r="N32922">
        <f t="shared" si="7215"/>
        <v>0</v>
      </c>
      <c r="O32922">
        <f t="shared" si="7216"/>
        <v>0</v>
      </c>
      <c r="P32922">
        <f t="shared" si="7217"/>
        <v>0</v>
      </c>
      <c r="Q32922">
        <f t="shared" si="7212"/>
        <v>-0.6171875</v>
      </c>
      <c r="R32922">
        <f>Random!A32920</f>
        <v>-0.3095109387112881</v>
      </c>
      <c r="T32922">
        <f t="shared" ca="1" si="7213"/>
        <v>-4.2173225273165237E-3</v>
      </c>
      <c r="U32922">
        <f t="shared" ca="1" si="7219"/>
        <v>0</v>
      </c>
      <c r="V32922">
        <f t="shared" ca="1" si="7214"/>
        <v>0</v>
      </c>
    </row>
    <row r="32923" spans="6:22" x14ac:dyDescent="0.25">
      <c r="F32923">
        <f t="shared" si="7209"/>
        <v>32920</v>
      </c>
      <c r="G32923">
        <f t="shared" ref="G32923:G32986" si="7220">F32923/$D$2</f>
        <v>8.2299999999999995E-3</v>
      </c>
      <c r="H32923">
        <f t="shared" si="7210"/>
        <v>0</v>
      </c>
      <c r="I32923">
        <f t="shared" si="7218"/>
        <v>0</v>
      </c>
      <c r="J32923">
        <f t="shared" ref="J32923:J32986" si="7221">ROUND(I32923*$D$3,0)/$D$3</f>
        <v>0</v>
      </c>
      <c r="L32923">
        <f t="shared" si="7211"/>
        <v>28896.325124994073</v>
      </c>
      <c r="M32923">
        <f t="shared" ref="M32923:M32986" si="7222">L32923/$D$2</f>
        <v>7.2240812812485187E-3</v>
      </c>
      <c r="N32923">
        <f t="shared" si="7215"/>
        <v>0</v>
      </c>
      <c r="O32923">
        <f t="shared" si="7216"/>
        <v>0</v>
      </c>
      <c r="P32923">
        <f t="shared" si="7217"/>
        <v>0</v>
      </c>
      <c r="Q32923">
        <f t="shared" si="7212"/>
        <v>0.625</v>
      </c>
      <c r="R32923">
        <f>Random!A32921</f>
        <v>0.31317536019948977</v>
      </c>
      <c r="T32923">
        <f t="shared" ca="1" si="7213"/>
        <v>-2.6723252437551429E-2</v>
      </c>
      <c r="U32923">
        <f t="shared" ca="1" si="7219"/>
        <v>0</v>
      </c>
      <c r="V32923">
        <f t="shared" ca="1" si="7214"/>
        <v>0</v>
      </c>
    </row>
    <row r="32924" spans="6:22" x14ac:dyDescent="0.25">
      <c r="F32924">
        <f t="shared" si="7209"/>
        <v>32921</v>
      </c>
      <c r="G32924">
        <f t="shared" si="7220"/>
        <v>8.2302499999999997E-3</v>
      </c>
      <c r="H32924">
        <f t="shared" si="7210"/>
        <v>0</v>
      </c>
      <c r="I32924">
        <f t="shared" si="7218"/>
        <v>0</v>
      </c>
      <c r="J32924">
        <f t="shared" si="7221"/>
        <v>0</v>
      </c>
      <c r="L32924">
        <f t="shared" si="7211"/>
        <v>28897.325124994073</v>
      </c>
      <c r="M32924">
        <f t="shared" si="7222"/>
        <v>7.224331281248518E-3</v>
      </c>
      <c r="N32924">
        <f t="shared" si="7215"/>
        <v>0</v>
      </c>
      <c r="O32924">
        <f t="shared" si="7216"/>
        <v>0</v>
      </c>
      <c r="P32924">
        <f t="shared" si="7217"/>
        <v>0</v>
      </c>
      <c r="Q32924">
        <f t="shared" si="7212"/>
        <v>0.1015625</v>
      </c>
      <c r="R32924">
        <f>Random!A32922</f>
        <v>5.003297784417049E-2</v>
      </c>
      <c r="T32924">
        <f t="shared" ca="1" si="7213"/>
        <v>-4.2077638892069266E-2</v>
      </c>
      <c r="U32924">
        <f t="shared" ca="1" si="7219"/>
        <v>0</v>
      </c>
      <c r="V32924">
        <f t="shared" ca="1" si="7214"/>
        <v>0</v>
      </c>
    </row>
    <row r="32925" spans="6:22" x14ac:dyDescent="0.25">
      <c r="F32925">
        <f t="shared" si="7209"/>
        <v>32922</v>
      </c>
      <c r="G32925">
        <f t="shared" si="7220"/>
        <v>8.2305E-3</v>
      </c>
      <c r="H32925">
        <f t="shared" si="7210"/>
        <v>0</v>
      </c>
      <c r="I32925">
        <f t="shared" si="7218"/>
        <v>0</v>
      </c>
      <c r="J32925">
        <f t="shared" si="7221"/>
        <v>0</v>
      </c>
      <c r="L32925">
        <f t="shared" si="7211"/>
        <v>28898.325124994073</v>
      </c>
      <c r="M32925">
        <f t="shared" si="7222"/>
        <v>7.2245812812485183E-3</v>
      </c>
      <c r="N32925">
        <f t="shared" si="7215"/>
        <v>0</v>
      </c>
      <c r="O32925">
        <f t="shared" si="7216"/>
        <v>0</v>
      </c>
      <c r="P32925">
        <f t="shared" si="7217"/>
        <v>0</v>
      </c>
      <c r="Q32925">
        <f t="shared" si="7212"/>
        <v>-0.1953125</v>
      </c>
      <c r="R32925">
        <f>Random!A32923</f>
        <v>-9.9225591382805178E-2</v>
      </c>
      <c r="T32925">
        <f t="shared" ca="1" si="7213"/>
        <v>-4.3792779877147976E-2</v>
      </c>
      <c r="U32925">
        <f t="shared" ca="1" si="7219"/>
        <v>0</v>
      </c>
      <c r="V32925">
        <f t="shared" ca="1" si="7214"/>
        <v>0</v>
      </c>
    </row>
    <row r="32926" spans="6:22" x14ac:dyDescent="0.25">
      <c r="F32926">
        <f t="shared" si="7209"/>
        <v>32923</v>
      </c>
      <c r="G32926">
        <f t="shared" si="7220"/>
        <v>8.2307500000000002E-3</v>
      </c>
      <c r="H32926">
        <f t="shared" si="7210"/>
        <v>0</v>
      </c>
      <c r="I32926">
        <f t="shared" si="7218"/>
        <v>0</v>
      </c>
      <c r="J32926">
        <f t="shared" si="7221"/>
        <v>0</v>
      </c>
      <c r="L32926">
        <f t="shared" si="7211"/>
        <v>28899.325124994073</v>
      </c>
      <c r="M32926">
        <f t="shared" si="7222"/>
        <v>7.2248312812485185E-3</v>
      </c>
      <c r="N32926">
        <f t="shared" si="7215"/>
        <v>0</v>
      </c>
      <c r="O32926">
        <f t="shared" si="7216"/>
        <v>0</v>
      </c>
      <c r="P32926">
        <f t="shared" si="7217"/>
        <v>0</v>
      </c>
      <c r="Q32926">
        <f t="shared" si="7212"/>
        <v>0.6953125</v>
      </c>
      <c r="R32926">
        <f>Random!A32924</f>
        <v>0.34949106954933884</v>
      </c>
      <c r="T32926">
        <f t="shared" ca="1" si="7213"/>
        <v>-2.9966134413650976E-2</v>
      </c>
      <c r="U32926">
        <f t="shared" ca="1" si="7219"/>
        <v>0</v>
      </c>
      <c r="V32926">
        <f t="shared" ca="1" si="7214"/>
        <v>0</v>
      </c>
    </row>
    <row r="32927" spans="6:22" x14ac:dyDescent="0.25">
      <c r="F32927">
        <f t="shared" si="7209"/>
        <v>32924</v>
      </c>
      <c r="G32927">
        <f t="shared" si="7220"/>
        <v>8.2310000000000005E-3</v>
      </c>
      <c r="H32927">
        <f t="shared" si="7210"/>
        <v>0</v>
      </c>
      <c r="I32927">
        <f t="shared" si="7218"/>
        <v>0</v>
      </c>
      <c r="J32927">
        <f t="shared" si="7221"/>
        <v>0</v>
      </c>
      <c r="L32927">
        <f t="shared" si="7211"/>
        <v>28900.325124994073</v>
      </c>
      <c r="M32927">
        <f t="shared" si="7222"/>
        <v>7.2250812812485179E-3</v>
      </c>
      <c r="N32927">
        <f t="shared" si="7215"/>
        <v>0</v>
      </c>
      <c r="O32927">
        <f t="shared" si="7216"/>
        <v>0</v>
      </c>
      <c r="P32927">
        <f t="shared" si="7217"/>
        <v>0</v>
      </c>
      <c r="Q32927">
        <f t="shared" si="7212"/>
        <v>-0.2578125</v>
      </c>
      <c r="R32927">
        <f>Random!A32925</f>
        <v>-0.13074167270400738</v>
      </c>
      <c r="T32927">
        <f t="shared" ca="1" si="7213"/>
        <v>-7.2898345341301015E-3</v>
      </c>
      <c r="U32927">
        <f t="shared" ca="1" si="7219"/>
        <v>0</v>
      </c>
      <c r="V32927">
        <f t="shared" ca="1" si="7214"/>
        <v>0</v>
      </c>
    </row>
    <row r="32928" spans="6:22" x14ac:dyDescent="0.25">
      <c r="F32928">
        <f t="shared" si="7209"/>
        <v>32925</v>
      </c>
      <c r="G32928">
        <f t="shared" si="7220"/>
        <v>8.2312500000000007E-3</v>
      </c>
      <c r="H32928">
        <f t="shared" si="7210"/>
        <v>0</v>
      </c>
      <c r="I32928">
        <f t="shared" si="7218"/>
        <v>0</v>
      </c>
      <c r="J32928">
        <f t="shared" si="7221"/>
        <v>0</v>
      </c>
      <c r="L32928">
        <f t="shared" si="7211"/>
        <v>28901.325124994073</v>
      </c>
      <c r="M32928">
        <f t="shared" si="7222"/>
        <v>7.2253312812485182E-3</v>
      </c>
      <c r="N32928">
        <f t="shared" si="7215"/>
        <v>0</v>
      </c>
      <c r="O32928">
        <f t="shared" si="7216"/>
        <v>0</v>
      </c>
      <c r="P32928">
        <f t="shared" si="7217"/>
        <v>0</v>
      </c>
      <c r="Q32928">
        <f t="shared" si="7212"/>
        <v>-0.9140625</v>
      </c>
      <c r="R32928">
        <f>Random!A32926</f>
        <v>-0.45554892561008631</v>
      </c>
      <c r="T32928">
        <f t="shared" ca="1" si="7213"/>
        <v>1.8715527921114271E-2</v>
      </c>
      <c r="U32928">
        <f t="shared" ca="1" si="7219"/>
        <v>0</v>
      </c>
      <c r="V32928">
        <f t="shared" ca="1" si="7214"/>
        <v>0</v>
      </c>
    </row>
    <row r="32929" spans="6:22" x14ac:dyDescent="0.25">
      <c r="F32929">
        <f t="shared" si="7209"/>
        <v>32926</v>
      </c>
      <c r="G32929">
        <f t="shared" si="7220"/>
        <v>8.2314999999999992E-3</v>
      </c>
      <c r="H32929">
        <f t="shared" si="7210"/>
        <v>0</v>
      </c>
      <c r="I32929">
        <f t="shared" si="7218"/>
        <v>0</v>
      </c>
      <c r="J32929">
        <f t="shared" si="7221"/>
        <v>0</v>
      </c>
      <c r="L32929">
        <f t="shared" si="7211"/>
        <v>28902.325124994073</v>
      </c>
      <c r="M32929">
        <f t="shared" si="7222"/>
        <v>7.2255812812485184E-3</v>
      </c>
      <c r="N32929">
        <f t="shared" si="7215"/>
        <v>0</v>
      </c>
      <c r="O32929">
        <f t="shared" si="7216"/>
        <v>0</v>
      </c>
      <c r="P32929">
        <f t="shared" si="7217"/>
        <v>0</v>
      </c>
      <c r="Q32929">
        <f t="shared" si="7212"/>
        <v>0.734375</v>
      </c>
      <c r="R32929">
        <f>Random!A32927</f>
        <v>0.36604854046847879</v>
      </c>
      <c r="T32929">
        <f t="shared" ca="1" si="7213"/>
        <v>4.00986792872376E-2</v>
      </c>
      <c r="U32929">
        <f t="shared" ca="1" si="7219"/>
        <v>0</v>
      </c>
      <c r="V32929">
        <f t="shared" ca="1" si="7214"/>
        <v>0</v>
      </c>
    </row>
    <row r="32930" spans="6:22" x14ac:dyDescent="0.25">
      <c r="F32930">
        <f t="shared" si="7209"/>
        <v>32927</v>
      </c>
      <c r="G32930">
        <f t="shared" si="7220"/>
        <v>8.2317499999999995E-3</v>
      </c>
      <c r="H32930">
        <f t="shared" si="7210"/>
        <v>0</v>
      </c>
      <c r="I32930">
        <f t="shared" si="7218"/>
        <v>0</v>
      </c>
      <c r="J32930">
        <f t="shared" si="7221"/>
        <v>0</v>
      </c>
      <c r="L32930">
        <f t="shared" si="7211"/>
        <v>28903.325124994073</v>
      </c>
      <c r="M32930">
        <f t="shared" si="7222"/>
        <v>7.2258312812485187E-3</v>
      </c>
      <c r="N32930">
        <f t="shared" si="7215"/>
        <v>0</v>
      </c>
      <c r="O32930">
        <f t="shared" si="7216"/>
        <v>0</v>
      </c>
      <c r="P32930">
        <f t="shared" si="7217"/>
        <v>0</v>
      </c>
      <c r="Q32930">
        <f t="shared" si="7212"/>
        <v>0.9453125</v>
      </c>
      <c r="R32930">
        <f>Random!A32928</f>
        <v>0.47458505129393358</v>
      </c>
      <c r="T32930">
        <f t="shared" ca="1" si="7213"/>
        <v>4.6147349026952188E-2</v>
      </c>
      <c r="U32930">
        <f t="shared" ca="1" si="7219"/>
        <v>0</v>
      </c>
      <c r="V32930">
        <f t="shared" ca="1" si="7214"/>
        <v>0</v>
      </c>
    </row>
    <row r="32931" spans="6:22" x14ac:dyDescent="0.25">
      <c r="F32931">
        <f t="shared" si="7209"/>
        <v>32928</v>
      </c>
      <c r="G32931">
        <f t="shared" si="7220"/>
        <v>8.2319999999999997E-3</v>
      </c>
      <c r="H32931">
        <f t="shared" si="7210"/>
        <v>0</v>
      </c>
      <c r="I32931">
        <f t="shared" si="7218"/>
        <v>0</v>
      </c>
      <c r="J32931">
        <f t="shared" si="7221"/>
        <v>0</v>
      </c>
      <c r="L32931">
        <f t="shared" si="7211"/>
        <v>28904.325124994073</v>
      </c>
      <c r="M32931">
        <f t="shared" si="7222"/>
        <v>7.226081281248518E-3</v>
      </c>
      <c r="N32931">
        <f t="shared" si="7215"/>
        <v>0</v>
      </c>
      <c r="O32931">
        <f t="shared" si="7216"/>
        <v>0</v>
      </c>
      <c r="P32931">
        <f t="shared" si="7217"/>
        <v>0</v>
      </c>
      <c r="Q32931">
        <f t="shared" si="7212"/>
        <v>-0.71875</v>
      </c>
      <c r="R32931">
        <f>Random!A32929</f>
        <v>-0.35932724979396791</v>
      </c>
      <c r="T32931">
        <f t="shared" ca="1" si="7213"/>
        <v>3.6233185046367272E-2</v>
      </c>
      <c r="U32931">
        <f t="shared" ca="1" si="7219"/>
        <v>0</v>
      </c>
      <c r="V32931">
        <f t="shared" ca="1" si="7214"/>
        <v>0</v>
      </c>
    </row>
    <row r="32932" spans="6:22" x14ac:dyDescent="0.25">
      <c r="F32932">
        <f t="shared" si="7209"/>
        <v>32929</v>
      </c>
      <c r="G32932">
        <f t="shared" si="7220"/>
        <v>8.23225E-3</v>
      </c>
      <c r="H32932">
        <f t="shared" si="7210"/>
        <v>0</v>
      </c>
      <c r="I32932">
        <f t="shared" si="7218"/>
        <v>0</v>
      </c>
      <c r="J32932">
        <f t="shared" si="7221"/>
        <v>0</v>
      </c>
      <c r="L32932">
        <f t="shared" si="7211"/>
        <v>28905.325124994073</v>
      </c>
      <c r="M32932">
        <f t="shared" si="7222"/>
        <v>7.2263312812485183E-3</v>
      </c>
      <c r="N32932">
        <f t="shared" si="7215"/>
        <v>0</v>
      </c>
      <c r="O32932">
        <f t="shared" si="7216"/>
        <v>0</v>
      </c>
      <c r="P32932">
        <f t="shared" si="7217"/>
        <v>0</v>
      </c>
      <c r="Q32932">
        <f t="shared" si="7212"/>
        <v>-0.96875</v>
      </c>
      <c r="R32932">
        <f>Random!A32930</f>
        <v>-0.48490622008949968</v>
      </c>
      <c r="T32932">
        <f t="shared" ca="1" si="7213"/>
        <v>1.5179255590221652E-2</v>
      </c>
      <c r="U32932">
        <f t="shared" ca="1" si="7219"/>
        <v>0</v>
      </c>
      <c r="V32932">
        <f t="shared" ca="1" si="7214"/>
        <v>0</v>
      </c>
    </row>
    <row r="32933" spans="6:22" x14ac:dyDescent="0.25">
      <c r="F32933">
        <f t="shared" si="7209"/>
        <v>32930</v>
      </c>
      <c r="G32933">
        <f t="shared" si="7220"/>
        <v>8.2325000000000002E-3</v>
      </c>
      <c r="H32933">
        <f t="shared" si="7210"/>
        <v>0</v>
      </c>
      <c r="I32933">
        <f t="shared" si="7218"/>
        <v>0</v>
      </c>
      <c r="J32933">
        <f t="shared" si="7221"/>
        <v>0</v>
      </c>
      <c r="L32933">
        <f t="shared" si="7211"/>
        <v>28906.325124994073</v>
      </c>
      <c r="M32933">
        <f t="shared" si="7222"/>
        <v>7.2265812812485185E-3</v>
      </c>
      <c r="N32933">
        <f t="shared" si="7215"/>
        <v>0</v>
      </c>
      <c r="O32933">
        <f t="shared" si="7216"/>
        <v>0</v>
      </c>
      <c r="P32933">
        <f t="shared" si="7217"/>
        <v>0</v>
      </c>
      <c r="Q32933">
        <f t="shared" si="7212"/>
        <v>-8.59375E-2</v>
      </c>
      <c r="R32933">
        <f>Random!A32931</f>
        <v>-4.3091405968943008E-2</v>
      </c>
      <c r="T32933">
        <f t="shared" ca="1" si="7213"/>
        <v>-9.3080522635047951E-3</v>
      </c>
      <c r="U32933">
        <f t="shared" ca="1" si="7219"/>
        <v>0</v>
      </c>
      <c r="V32933">
        <f t="shared" ca="1" si="7214"/>
        <v>0</v>
      </c>
    </row>
    <row r="32934" spans="6:22" x14ac:dyDescent="0.25">
      <c r="F32934">
        <f t="shared" si="7209"/>
        <v>32931</v>
      </c>
      <c r="G32934">
        <f t="shared" si="7220"/>
        <v>8.2327500000000005E-3</v>
      </c>
      <c r="H32934">
        <f t="shared" si="7210"/>
        <v>0</v>
      </c>
      <c r="I32934">
        <f t="shared" si="7218"/>
        <v>0</v>
      </c>
      <c r="J32934">
        <f t="shared" si="7221"/>
        <v>0</v>
      </c>
      <c r="L32934">
        <f t="shared" si="7211"/>
        <v>28907.325124994073</v>
      </c>
      <c r="M32934">
        <f t="shared" si="7222"/>
        <v>7.2268312812485179E-3</v>
      </c>
      <c r="N32934">
        <f t="shared" si="7215"/>
        <v>0</v>
      </c>
      <c r="O32934">
        <f t="shared" si="7216"/>
        <v>0</v>
      </c>
      <c r="P32934">
        <f t="shared" si="7217"/>
        <v>0</v>
      </c>
      <c r="Q32934">
        <f t="shared" si="7212"/>
        <v>-0.7109375</v>
      </c>
      <c r="R32934">
        <f>Random!A32932</f>
        <v>-0.3572473048056668</v>
      </c>
      <c r="T32934">
        <f t="shared" ca="1" si="7213"/>
        <v>-3.0109987436507567E-2</v>
      </c>
      <c r="U32934">
        <f t="shared" ca="1" si="7219"/>
        <v>0</v>
      </c>
      <c r="V32934">
        <f t="shared" ca="1" si="7214"/>
        <v>0</v>
      </c>
    </row>
    <row r="32935" spans="6:22" x14ac:dyDescent="0.25">
      <c r="F32935">
        <f t="shared" si="7209"/>
        <v>32932</v>
      </c>
      <c r="G32935">
        <f t="shared" si="7220"/>
        <v>8.2330000000000007E-3</v>
      </c>
      <c r="H32935">
        <f t="shared" si="7210"/>
        <v>0</v>
      </c>
      <c r="I32935">
        <f t="shared" si="7218"/>
        <v>0</v>
      </c>
      <c r="J32935">
        <f t="shared" si="7221"/>
        <v>0</v>
      </c>
      <c r="L32935">
        <f t="shared" si="7211"/>
        <v>28908.325124994073</v>
      </c>
      <c r="M32935">
        <f t="shared" si="7222"/>
        <v>7.2270812812485182E-3</v>
      </c>
      <c r="N32935">
        <f t="shared" si="7215"/>
        <v>0</v>
      </c>
      <c r="O32935">
        <f t="shared" si="7216"/>
        <v>0</v>
      </c>
      <c r="P32935">
        <f t="shared" si="7217"/>
        <v>0</v>
      </c>
      <c r="Q32935">
        <f t="shared" si="7212"/>
        <v>0.7734375</v>
      </c>
      <c r="R32935">
        <f>Random!A32933</f>
        <v>0.38707688692571862</v>
      </c>
      <c r="T32935">
        <f t="shared" ca="1" si="7213"/>
        <v>-4.0761684122051979E-2</v>
      </c>
      <c r="U32935">
        <f t="shared" ca="1" si="7219"/>
        <v>0</v>
      </c>
      <c r="V32935">
        <f t="shared" ca="1" si="7214"/>
        <v>0</v>
      </c>
    </row>
    <row r="32936" spans="6:22" x14ac:dyDescent="0.25">
      <c r="F32936">
        <f t="shared" si="7209"/>
        <v>32933</v>
      </c>
      <c r="G32936">
        <f t="shared" si="7220"/>
        <v>8.2332499999999992E-3</v>
      </c>
      <c r="H32936">
        <f t="shared" si="7210"/>
        <v>0</v>
      </c>
      <c r="I32936">
        <f t="shared" si="7218"/>
        <v>0</v>
      </c>
      <c r="J32936">
        <f t="shared" si="7221"/>
        <v>0</v>
      </c>
      <c r="L32936">
        <f t="shared" si="7211"/>
        <v>28909.325124994073</v>
      </c>
      <c r="M32936">
        <f t="shared" si="7222"/>
        <v>7.2273312812485184E-3</v>
      </c>
      <c r="N32936">
        <f t="shared" si="7215"/>
        <v>0</v>
      </c>
      <c r="O32936">
        <f t="shared" si="7216"/>
        <v>0</v>
      </c>
      <c r="P32936">
        <f t="shared" si="7217"/>
        <v>0</v>
      </c>
      <c r="Q32936">
        <f t="shared" si="7212"/>
        <v>-0.1171875</v>
      </c>
      <c r="R32936">
        <f>Random!A32934</f>
        <v>-6.0309705969012195E-2</v>
      </c>
      <c r="T32936">
        <f t="shared" ca="1" si="7213"/>
        <v>-3.9414475577039282E-2</v>
      </c>
      <c r="U32936">
        <f t="shared" ca="1" si="7219"/>
        <v>0</v>
      </c>
      <c r="V32936">
        <f t="shared" ca="1" si="7214"/>
        <v>0</v>
      </c>
    </row>
    <row r="32937" spans="6:22" x14ac:dyDescent="0.25">
      <c r="F32937">
        <f t="shared" si="7209"/>
        <v>32934</v>
      </c>
      <c r="G32937">
        <f t="shared" si="7220"/>
        <v>8.2334999999999995E-3</v>
      </c>
      <c r="H32937">
        <f t="shared" si="7210"/>
        <v>0</v>
      </c>
      <c r="I32937">
        <f t="shared" si="7218"/>
        <v>0</v>
      </c>
      <c r="J32937">
        <f t="shared" si="7221"/>
        <v>0</v>
      </c>
      <c r="L32937">
        <f t="shared" si="7211"/>
        <v>28910.325124994073</v>
      </c>
      <c r="M32937">
        <f t="shared" si="7222"/>
        <v>7.2275812812485187E-3</v>
      </c>
      <c r="N32937">
        <f t="shared" si="7215"/>
        <v>0</v>
      </c>
      <c r="O32937">
        <f t="shared" si="7216"/>
        <v>0</v>
      </c>
      <c r="P32937">
        <f t="shared" si="7217"/>
        <v>0</v>
      </c>
      <c r="Q32937">
        <f t="shared" si="7212"/>
        <v>-0.8515625</v>
      </c>
      <c r="R32937">
        <f>Random!A32935</f>
        <v>-0.42640655806757355</v>
      </c>
      <c r="T32937">
        <f t="shared" ca="1" si="7213"/>
        <v>-2.4617954932339512E-2</v>
      </c>
      <c r="U32937">
        <f t="shared" ca="1" si="7219"/>
        <v>0</v>
      </c>
      <c r="V32937">
        <f t="shared" ca="1" si="7214"/>
        <v>0</v>
      </c>
    </row>
    <row r="32938" spans="6:22" x14ac:dyDescent="0.25">
      <c r="F32938">
        <f t="shared" si="7209"/>
        <v>32935</v>
      </c>
      <c r="G32938">
        <f t="shared" si="7220"/>
        <v>8.2337499999999997E-3</v>
      </c>
      <c r="H32938">
        <f t="shared" si="7210"/>
        <v>0</v>
      </c>
      <c r="I32938">
        <f t="shared" si="7218"/>
        <v>0</v>
      </c>
      <c r="J32938">
        <f t="shared" si="7221"/>
        <v>0</v>
      </c>
      <c r="L32938">
        <f t="shared" si="7211"/>
        <v>28911.325124994073</v>
      </c>
      <c r="M32938">
        <f t="shared" si="7222"/>
        <v>7.2278312812485181E-3</v>
      </c>
      <c r="N32938">
        <f t="shared" si="7215"/>
        <v>0</v>
      </c>
      <c r="O32938">
        <f t="shared" si="7216"/>
        <v>0</v>
      </c>
      <c r="P32938">
        <f t="shared" si="7217"/>
        <v>0</v>
      </c>
      <c r="Q32938">
        <f t="shared" si="7212"/>
        <v>0.703125</v>
      </c>
      <c r="R32938">
        <f>Random!A32936</f>
        <v>0.35202160292116791</v>
      </c>
      <c r="T32938">
        <f t="shared" ca="1" si="7213"/>
        <v>-1.2359060279869584E-3</v>
      </c>
      <c r="U32938">
        <f t="shared" ca="1" si="7219"/>
        <v>0</v>
      </c>
      <c r="V32938">
        <f t="shared" ca="1" si="7214"/>
        <v>0</v>
      </c>
    </row>
    <row r="32939" spans="6:22" x14ac:dyDescent="0.25">
      <c r="F32939">
        <f t="shared" si="7209"/>
        <v>32936</v>
      </c>
      <c r="G32939">
        <f t="shared" si="7220"/>
        <v>8.234E-3</v>
      </c>
      <c r="H32939">
        <f t="shared" si="7210"/>
        <v>0</v>
      </c>
      <c r="I32939">
        <f t="shared" si="7218"/>
        <v>0</v>
      </c>
      <c r="J32939">
        <f t="shared" si="7221"/>
        <v>0</v>
      </c>
      <c r="L32939">
        <f t="shared" si="7211"/>
        <v>28912.325124994073</v>
      </c>
      <c r="M32939">
        <f t="shared" si="7222"/>
        <v>7.2280812812485183E-3</v>
      </c>
      <c r="N32939">
        <f t="shared" si="7215"/>
        <v>0</v>
      </c>
      <c r="O32939">
        <f t="shared" si="7216"/>
        <v>0</v>
      </c>
      <c r="P32939">
        <f t="shared" si="7217"/>
        <v>0</v>
      </c>
      <c r="Q32939">
        <f t="shared" si="7212"/>
        <v>-0.109375</v>
      </c>
      <c r="R32939">
        <f>Random!A32937</f>
        <v>-5.4780064595680744E-2</v>
      </c>
      <c r="T32939">
        <f t="shared" ca="1" si="7213"/>
        <v>2.1457150632912422E-2</v>
      </c>
      <c r="U32939">
        <f t="shared" ca="1" si="7219"/>
        <v>0</v>
      </c>
      <c r="V32939">
        <f t="shared" ca="1" si="7214"/>
        <v>0</v>
      </c>
    </row>
    <row r="32940" spans="6:22" x14ac:dyDescent="0.25">
      <c r="F32940">
        <f t="shared" si="7209"/>
        <v>32937</v>
      </c>
      <c r="G32940">
        <f t="shared" si="7220"/>
        <v>8.2342500000000002E-3</v>
      </c>
      <c r="H32940">
        <f t="shared" si="7210"/>
        <v>0</v>
      </c>
      <c r="I32940">
        <f t="shared" si="7218"/>
        <v>0</v>
      </c>
      <c r="J32940">
        <f t="shared" si="7221"/>
        <v>0</v>
      </c>
      <c r="L32940">
        <f t="shared" si="7211"/>
        <v>28913.325124994073</v>
      </c>
      <c r="M32940">
        <f t="shared" si="7222"/>
        <v>7.2283312812485186E-3</v>
      </c>
      <c r="N32940">
        <f t="shared" si="7215"/>
        <v>0</v>
      </c>
      <c r="O32940">
        <f t="shared" si="7216"/>
        <v>0</v>
      </c>
      <c r="P32940">
        <f t="shared" si="7217"/>
        <v>0</v>
      </c>
      <c r="Q32940">
        <f t="shared" si="7212"/>
        <v>-0.5390625</v>
      </c>
      <c r="R32940">
        <f>Random!A32938</f>
        <v>-0.27124996326928064</v>
      </c>
      <c r="T32940">
        <f t="shared" ca="1" si="7213"/>
        <v>3.5977750740156952E-2</v>
      </c>
      <c r="U32940">
        <f t="shared" ca="1" si="7219"/>
        <v>0</v>
      </c>
      <c r="V32940">
        <f t="shared" ca="1" si="7214"/>
        <v>0</v>
      </c>
    </row>
    <row r="32941" spans="6:22" x14ac:dyDescent="0.25">
      <c r="F32941">
        <f t="shared" si="7209"/>
        <v>32938</v>
      </c>
      <c r="G32941">
        <f t="shared" si="7220"/>
        <v>8.2345000000000005E-3</v>
      </c>
      <c r="H32941">
        <f t="shared" si="7210"/>
        <v>0</v>
      </c>
      <c r="I32941">
        <f t="shared" si="7218"/>
        <v>0</v>
      </c>
      <c r="J32941">
        <f t="shared" si="7221"/>
        <v>0</v>
      </c>
      <c r="L32941">
        <f t="shared" si="7211"/>
        <v>28914.325124994073</v>
      </c>
      <c r="M32941">
        <f t="shared" si="7222"/>
        <v>7.2285812812485179E-3</v>
      </c>
      <c r="N32941">
        <f t="shared" si="7215"/>
        <v>0</v>
      </c>
      <c r="O32941">
        <f t="shared" si="7216"/>
        <v>0</v>
      </c>
      <c r="P32941">
        <f t="shared" si="7217"/>
        <v>0</v>
      </c>
      <c r="Q32941">
        <f t="shared" si="7212"/>
        <v>0.40625</v>
      </c>
      <c r="R32941">
        <f>Random!A32939</f>
        <v>0.2040816621869731</v>
      </c>
      <c r="T32941">
        <f t="shared" ca="1" si="7213"/>
        <v>3.9290878082123601E-2</v>
      </c>
      <c r="U32941">
        <f t="shared" ca="1" si="7219"/>
        <v>0</v>
      </c>
      <c r="V32941">
        <f t="shared" ca="1" si="7214"/>
        <v>0</v>
      </c>
    </row>
    <row r="32942" spans="6:22" x14ac:dyDescent="0.25">
      <c r="F32942">
        <f t="shared" si="7209"/>
        <v>32939</v>
      </c>
      <c r="G32942">
        <f t="shared" si="7220"/>
        <v>8.2347500000000007E-3</v>
      </c>
      <c r="H32942">
        <f t="shared" si="7210"/>
        <v>0</v>
      </c>
      <c r="I32942">
        <f t="shared" si="7218"/>
        <v>0</v>
      </c>
      <c r="J32942">
        <f t="shared" si="7221"/>
        <v>0</v>
      </c>
      <c r="L32942">
        <f t="shared" si="7211"/>
        <v>28915.325124994073</v>
      </c>
      <c r="M32942">
        <f t="shared" si="7222"/>
        <v>7.2288312812485182E-3</v>
      </c>
      <c r="N32942">
        <f t="shared" si="7215"/>
        <v>0</v>
      </c>
      <c r="O32942">
        <f t="shared" si="7216"/>
        <v>0</v>
      </c>
      <c r="P32942">
        <f t="shared" si="7217"/>
        <v>0</v>
      </c>
      <c r="Q32942">
        <f t="shared" si="7212"/>
        <v>-0.6875</v>
      </c>
      <c r="R32942">
        <f>Random!A32940</f>
        <v>-0.34238621967657812</v>
      </c>
      <c r="T32942">
        <f t="shared" ca="1" si="7213"/>
        <v>2.8298754060962363E-2</v>
      </c>
      <c r="U32942">
        <f t="shared" ca="1" si="7219"/>
        <v>0</v>
      </c>
      <c r="V32942">
        <f t="shared" ca="1" si="7214"/>
        <v>0</v>
      </c>
    </row>
    <row r="32943" spans="6:22" x14ac:dyDescent="0.25">
      <c r="F32943">
        <f t="shared" si="7209"/>
        <v>32940</v>
      </c>
      <c r="G32943">
        <f t="shared" si="7220"/>
        <v>8.2349999999999993E-3</v>
      </c>
      <c r="H32943">
        <f t="shared" si="7210"/>
        <v>0</v>
      </c>
      <c r="I32943">
        <f t="shared" si="7218"/>
        <v>0</v>
      </c>
      <c r="J32943">
        <f t="shared" si="7221"/>
        <v>0</v>
      </c>
      <c r="L32943">
        <f t="shared" si="7211"/>
        <v>28916.325124994073</v>
      </c>
      <c r="M32943">
        <f t="shared" si="7222"/>
        <v>7.2290812812485184E-3</v>
      </c>
      <c r="N32943">
        <f t="shared" si="7215"/>
        <v>0</v>
      </c>
      <c r="O32943">
        <f t="shared" si="7216"/>
        <v>0</v>
      </c>
      <c r="P32943">
        <f t="shared" si="7217"/>
        <v>0</v>
      </c>
      <c r="Q32943">
        <f t="shared" si="7212"/>
        <v>0.8359375</v>
      </c>
      <c r="R32943">
        <f>Random!A32941</f>
        <v>0.41662926918173004</v>
      </c>
      <c r="T32943">
        <f t="shared" ca="1" si="7213"/>
        <v>9.4341593694243324E-3</v>
      </c>
      <c r="U32943">
        <f t="shared" ca="1" si="7219"/>
        <v>0</v>
      </c>
      <c r="V32943">
        <f t="shared" ca="1" si="7214"/>
        <v>0</v>
      </c>
    </row>
    <row r="32944" spans="6:22" x14ac:dyDescent="0.25">
      <c r="F32944">
        <f t="shared" si="7209"/>
        <v>32941</v>
      </c>
      <c r="G32944">
        <f t="shared" si="7220"/>
        <v>8.2352499999999995E-3</v>
      </c>
      <c r="H32944">
        <f t="shared" si="7210"/>
        <v>0</v>
      </c>
      <c r="I32944">
        <f t="shared" si="7218"/>
        <v>0</v>
      </c>
      <c r="J32944">
        <f t="shared" si="7221"/>
        <v>0</v>
      </c>
      <c r="L32944">
        <f t="shared" si="7211"/>
        <v>28917.325124994073</v>
      </c>
      <c r="M32944">
        <f t="shared" si="7222"/>
        <v>7.2293312812485187E-3</v>
      </c>
      <c r="N32944">
        <f t="shared" si="7215"/>
        <v>0</v>
      </c>
      <c r="O32944">
        <f t="shared" si="7216"/>
        <v>0</v>
      </c>
      <c r="P32944">
        <f t="shared" si="7217"/>
        <v>0</v>
      </c>
      <c r="Q32944">
        <f t="shared" si="7212"/>
        <v>-9.375E-2</v>
      </c>
      <c r="R32944">
        <f>Random!A32942</f>
        <v>-4.5950596683823286E-2</v>
      </c>
      <c r="T32944">
        <f t="shared" ca="1" si="7213"/>
        <v>-1.3350524134863272E-2</v>
      </c>
      <c r="U32944">
        <f t="shared" ca="1" si="7219"/>
        <v>0</v>
      </c>
      <c r="V32944">
        <f t="shared" ca="1" si="7214"/>
        <v>0</v>
      </c>
    </row>
    <row r="32945" spans="6:22" x14ac:dyDescent="0.25">
      <c r="F32945">
        <f t="shared" si="7209"/>
        <v>32942</v>
      </c>
      <c r="G32945">
        <f t="shared" si="7220"/>
        <v>8.2354999999999998E-3</v>
      </c>
      <c r="H32945">
        <f t="shared" si="7210"/>
        <v>0</v>
      </c>
      <c r="I32945">
        <f t="shared" si="7218"/>
        <v>0</v>
      </c>
      <c r="J32945">
        <f t="shared" si="7221"/>
        <v>0</v>
      </c>
      <c r="L32945">
        <f t="shared" si="7211"/>
        <v>28918.325124994073</v>
      </c>
      <c r="M32945">
        <f t="shared" si="7222"/>
        <v>7.2295812812485181E-3</v>
      </c>
      <c r="N32945">
        <f t="shared" si="7215"/>
        <v>0</v>
      </c>
      <c r="O32945">
        <f t="shared" si="7216"/>
        <v>0</v>
      </c>
      <c r="P32945">
        <f t="shared" si="7217"/>
        <v>0</v>
      </c>
      <c r="Q32945">
        <f t="shared" si="7212"/>
        <v>-0.1796875</v>
      </c>
      <c r="R32945">
        <f>Random!A32943</f>
        <v>-9.044501365511648E-2</v>
      </c>
      <c r="T32945">
        <f t="shared" ca="1" si="7213"/>
        <v>-3.1623905544978473E-2</v>
      </c>
      <c r="U32945">
        <f t="shared" ca="1" si="7219"/>
        <v>0</v>
      </c>
      <c r="V32945">
        <f t="shared" ca="1" si="7214"/>
        <v>0</v>
      </c>
    </row>
    <row r="32946" spans="6:22" x14ac:dyDescent="0.25">
      <c r="F32946">
        <f t="shared" si="7209"/>
        <v>32943</v>
      </c>
      <c r="G32946">
        <f t="shared" si="7220"/>
        <v>8.23575E-3</v>
      </c>
      <c r="H32946">
        <f t="shared" si="7210"/>
        <v>0</v>
      </c>
      <c r="I32946">
        <f t="shared" si="7218"/>
        <v>0</v>
      </c>
      <c r="J32946">
        <f t="shared" si="7221"/>
        <v>0</v>
      </c>
      <c r="L32946">
        <f t="shared" si="7211"/>
        <v>28919.325124994073</v>
      </c>
      <c r="M32946">
        <f t="shared" si="7222"/>
        <v>7.2298312812485183E-3</v>
      </c>
      <c r="N32946">
        <f t="shared" si="7215"/>
        <v>0</v>
      </c>
      <c r="O32946">
        <f t="shared" si="7216"/>
        <v>0</v>
      </c>
      <c r="P32946">
        <f t="shared" si="7217"/>
        <v>0</v>
      </c>
      <c r="Q32946">
        <f t="shared" si="7212"/>
        <v>-0.71875</v>
      </c>
      <c r="R32946">
        <f>Random!A32944</f>
        <v>-0.35759565764359325</v>
      </c>
      <c r="T32946">
        <f t="shared" ca="1" si="7213"/>
        <v>-3.8221218882095703E-2</v>
      </c>
      <c r="U32946">
        <f t="shared" ca="1" si="7219"/>
        <v>0</v>
      </c>
      <c r="V32946">
        <f t="shared" ca="1" si="7214"/>
        <v>0</v>
      </c>
    </row>
    <row r="32947" spans="6:22" x14ac:dyDescent="0.25">
      <c r="F32947">
        <f t="shared" si="7209"/>
        <v>32944</v>
      </c>
      <c r="G32947">
        <f t="shared" si="7220"/>
        <v>8.2360000000000003E-3</v>
      </c>
      <c r="H32947">
        <f t="shared" si="7210"/>
        <v>0</v>
      </c>
      <c r="I32947">
        <f t="shared" si="7218"/>
        <v>0</v>
      </c>
      <c r="J32947">
        <f t="shared" si="7221"/>
        <v>0</v>
      </c>
      <c r="L32947">
        <f t="shared" si="7211"/>
        <v>28920.325124994073</v>
      </c>
      <c r="M32947">
        <f t="shared" si="7222"/>
        <v>7.2300812812485186E-3</v>
      </c>
      <c r="N32947">
        <f t="shared" si="7215"/>
        <v>0</v>
      </c>
      <c r="O32947">
        <f t="shared" si="7216"/>
        <v>0</v>
      </c>
      <c r="P32947">
        <f t="shared" si="7217"/>
        <v>0</v>
      </c>
      <c r="Q32947">
        <f t="shared" si="7212"/>
        <v>0.3828125</v>
      </c>
      <c r="R32947">
        <f>Random!A32945</f>
        <v>0.19257662931661634</v>
      </c>
      <c r="T32947">
        <f t="shared" ca="1" si="7213"/>
        <v>-3.0143223460372823E-2</v>
      </c>
      <c r="U32947">
        <f t="shared" ca="1" si="7219"/>
        <v>0</v>
      </c>
      <c r="V32947">
        <f t="shared" ca="1" si="7214"/>
        <v>0</v>
      </c>
    </row>
    <row r="32948" spans="6:22" x14ac:dyDescent="0.25">
      <c r="F32948">
        <f t="shared" si="7209"/>
        <v>32945</v>
      </c>
      <c r="G32948">
        <f t="shared" si="7220"/>
        <v>8.2362500000000005E-3</v>
      </c>
      <c r="H32948">
        <f t="shared" si="7210"/>
        <v>0</v>
      </c>
      <c r="I32948">
        <f t="shared" si="7218"/>
        <v>0</v>
      </c>
      <c r="J32948">
        <f t="shared" si="7221"/>
        <v>0</v>
      </c>
      <c r="L32948">
        <f t="shared" si="7211"/>
        <v>28921.325124994073</v>
      </c>
      <c r="M32948">
        <f t="shared" si="7222"/>
        <v>7.230331281248518E-3</v>
      </c>
      <c r="N32948">
        <f t="shared" si="7215"/>
        <v>0</v>
      </c>
      <c r="O32948">
        <f t="shared" si="7216"/>
        <v>0</v>
      </c>
      <c r="P32948">
        <f t="shared" si="7217"/>
        <v>0</v>
      </c>
      <c r="Q32948">
        <f t="shared" si="7212"/>
        <v>0.5703125</v>
      </c>
      <c r="R32948">
        <f>Random!A32946</f>
        <v>0.2840275619625523</v>
      </c>
      <c r="T32948">
        <f t="shared" ca="1" si="7213"/>
        <v>-1.2628268037869261E-2</v>
      </c>
      <c r="U32948">
        <f t="shared" ca="1" si="7219"/>
        <v>0</v>
      </c>
      <c r="V32948">
        <f t="shared" ca="1" si="7214"/>
        <v>0</v>
      </c>
    </row>
    <row r="32949" spans="6:22" x14ac:dyDescent="0.25">
      <c r="F32949">
        <f t="shared" si="7209"/>
        <v>32946</v>
      </c>
      <c r="G32949">
        <f t="shared" si="7220"/>
        <v>8.2365000000000008E-3</v>
      </c>
      <c r="H32949">
        <f t="shared" si="7210"/>
        <v>0</v>
      </c>
      <c r="I32949">
        <f t="shared" si="7218"/>
        <v>0</v>
      </c>
      <c r="J32949">
        <f t="shared" si="7221"/>
        <v>0</v>
      </c>
      <c r="L32949">
        <f t="shared" si="7211"/>
        <v>28922.325124994073</v>
      </c>
      <c r="M32949">
        <f t="shared" si="7222"/>
        <v>7.2305812812485182E-3</v>
      </c>
      <c r="N32949">
        <f t="shared" si="7215"/>
        <v>0</v>
      </c>
      <c r="O32949">
        <f t="shared" si="7216"/>
        <v>0</v>
      </c>
      <c r="P32949">
        <f t="shared" si="7217"/>
        <v>0</v>
      </c>
      <c r="Q32949">
        <f t="shared" si="7212"/>
        <v>9.375E-2</v>
      </c>
      <c r="R32949">
        <f>Random!A32947</f>
        <v>4.4982152793474284E-2</v>
      </c>
      <c r="T32949">
        <f t="shared" ca="1" si="7213"/>
        <v>7.3561161987512804E-3</v>
      </c>
      <c r="U32949">
        <f t="shared" ca="1" si="7219"/>
        <v>0</v>
      </c>
      <c r="V32949">
        <f t="shared" ca="1" si="7214"/>
        <v>0</v>
      </c>
    </row>
    <row r="32950" spans="6:22" x14ac:dyDescent="0.25">
      <c r="F32950">
        <f t="shared" si="7209"/>
        <v>32947</v>
      </c>
      <c r="G32950">
        <f t="shared" si="7220"/>
        <v>8.2367499999999993E-3</v>
      </c>
      <c r="H32950">
        <f t="shared" si="7210"/>
        <v>0</v>
      </c>
      <c r="I32950">
        <f t="shared" si="7218"/>
        <v>0</v>
      </c>
      <c r="J32950">
        <f t="shared" si="7221"/>
        <v>0</v>
      </c>
      <c r="L32950">
        <f t="shared" si="7211"/>
        <v>28923.325124994073</v>
      </c>
      <c r="M32950">
        <f t="shared" si="7222"/>
        <v>7.2308312812485185E-3</v>
      </c>
      <c r="N32950">
        <f t="shared" si="7215"/>
        <v>0</v>
      </c>
      <c r="O32950">
        <f t="shared" si="7216"/>
        <v>0</v>
      </c>
      <c r="P32950">
        <f t="shared" si="7217"/>
        <v>0</v>
      </c>
      <c r="Q32950">
        <f t="shared" si="7212"/>
        <v>-0.5859375</v>
      </c>
      <c r="R32950">
        <f>Random!A32948</f>
        <v>-0.29289369480642591</v>
      </c>
      <c r="T32950">
        <f t="shared" ca="1" si="7213"/>
        <v>2.5799630493083106E-2</v>
      </c>
      <c r="U32950">
        <f t="shared" ca="1" si="7219"/>
        <v>0</v>
      </c>
      <c r="V32950">
        <f t="shared" ca="1" si="7214"/>
        <v>0</v>
      </c>
    </row>
    <row r="32951" spans="6:22" x14ac:dyDescent="0.25">
      <c r="F32951">
        <f t="shared" si="7209"/>
        <v>32948</v>
      </c>
      <c r="G32951">
        <f t="shared" si="7220"/>
        <v>8.2369999999999995E-3</v>
      </c>
      <c r="H32951">
        <f t="shared" si="7210"/>
        <v>0</v>
      </c>
      <c r="I32951">
        <f t="shared" si="7218"/>
        <v>0</v>
      </c>
      <c r="J32951">
        <f t="shared" si="7221"/>
        <v>0</v>
      </c>
      <c r="L32951">
        <f t="shared" si="7211"/>
        <v>28924.325124994073</v>
      </c>
      <c r="M32951">
        <f t="shared" si="7222"/>
        <v>7.2310812812485187E-3</v>
      </c>
      <c r="N32951">
        <f t="shared" si="7215"/>
        <v>0</v>
      </c>
      <c r="O32951">
        <f t="shared" si="7216"/>
        <v>0</v>
      </c>
      <c r="P32951">
        <f t="shared" si="7217"/>
        <v>0</v>
      </c>
      <c r="Q32951">
        <f t="shared" si="7212"/>
        <v>-0.8984375</v>
      </c>
      <c r="R32951">
        <f>Random!A32949</f>
        <v>-0.44981781306102975</v>
      </c>
      <c r="T32951">
        <f t="shared" ca="1" si="7213"/>
        <v>3.7169309523049011E-2</v>
      </c>
      <c r="U32951">
        <f t="shared" ca="1" si="7219"/>
        <v>0</v>
      </c>
      <c r="V32951">
        <f t="shared" ca="1" si="7214"/>
        <v>0</v>
      </c>
    </row>
    <row r="32952" spans="6:22" x14ac:dyDescent="0.25">
      <c r="F32952">
        <f t="shared" si="7209"/>
        <v>32949</v>
      </c>
      <c r="G32952">
        <f t="shared" si="7220"/>
        <v>8.2372499999999998E-3</v>
      </c>
      <c r="H32952">
        <f t="shared" si="7210"/>
        <v>0</v>
      </c>
      <c r="I32952">
        <f t="shared" si="7218"/>
        <v>0</v>
      </c>
      <c r="J32952">
        <f t="shared" si="7221"/>
        <v>0</v>
      </c>
      <c r="L32952">
        <f t="shared" si="7211"/>
        <v>28925.325124994073</v>
      </c>
      <c r="M32952">
        <f t="shared" si="7222"/>
        <v>7.2313312812485181E-3</v>
      </c>
      <c r="N32952">
        <f t="shared" si="7215"/>
        <v>0</v>
      </c>
      <c r="O32952">
        <f t="shared" si="7216"/>
        <v>0</v>
      </c>
      <c r="P32952">
        <f t="shared" si="7217"/>
        <v>0</v>
      </c>
      <c r="Q32952">
        <f t="shared" si="7212"/>
        <v>-0.3515625</v>
      </c>
      <c r="R32952">
        <f>Random!A32950</f>
        <v>-0.17425510449223669</v>
      </c>
      <c r="T32952">
        <f t="shared" ca="1" si="7213"/>
        <v>3.6514410465363037E-2</v>
      </c>
      <c r="U32952">
        <f t="shared" ca="1" si="7219"/>
        <v>0</v>
      </c>
      <c r="V32952">
        <f t="shared" ca="1" si="7214"/>
        <v>0</v>
      </c>
    </row>
    <row r="32953" spans="6:22" x14ac:dyDescent="0.25">
      <c r="F32953">
        <f t="shared" si="7209"/>
        <v>32950</v>
      </c>
      <c r="G32953">
        <f t="shared" si="7220"/>
        <v>8.2375E-3</v>
      </c>
      <c r="H32953">
        <f t="shared" si="7210"/>
        <v>0</v>
      </c>
      <c r="I32953">
        <f t="shared" si="7218"/>
        <v>0</v>
      </c>
      <c r="J32953">
        <f t="shared" si="7221"/>
        <v>0</v>
      </c>
      <c r="L32953">
        <f t="shared" si="7211"/>
        <v>28926.325124994073</v>
      </c>
      <c r="M32953">
        <f t="shared" si="7222"/>
        <v>7.2315812812485183E-3</v>
      </c>
      <c r="N32953">
        <f t="shared" si="7215"/>
        <v>0</v>
      </c>
      <c r="O32953">
        <f t="shared" si="7216"/>
        <v>0</v>
      </c>
      <c r="P32953">
        <f t="shared" si="7217"/>
        <v>0</v>
      </c>
      <c r="Q32953">
        <f t="shared" si="7212"/>
        <v>0.9375</v>
      </c>
      <c r="R32953">
        <f>Random!A32951</f>
        <v>0.46861271975219565</v>
      </c>
      <c r="T32953">
        <f t="shared" ca="1" si="7213"/>
        <v>2.3348886974392351E-2</v>
      </c>
      <c r="U32953">
        <f t="shared" ca="1" si="7219"/>
        <v>0</v>
      </c>
      <c r="V32953">
        <f t="shared" ca="1" si="7214"/>
        <v>0</v>
      </c>
    </row>
    <row r="32954" spans="6:22" x14ac:dyDescent="0.25">
      <c r="F32954">
        <f t="shared" si="7209"/>
        <v>32951</v>
      </c>
      <c r="G32954">
        <f t="shared" si="7220"/>
        <v>8.2377500000000003E-3</v>
      </c>
      <c r="H32954">
        <f t="shared" si="7210"/>
        <v>0</v>
      </c>
      <c r="I32954">
        <f t="shared" si="7218"/>
        <v>0</v>
      </c>
      <c r="J32954">
        <f t="shared" si="7221"/>
        <v>0</v>
      </c>
      <c r="L32954">
        <f t="shared" si="7211"/>
        <v>28927.325124994073</v>
      </c>
      <c r="M32954">
        <f t="shared" si="7222"/>
        <v>7.2318312812485186E-3</v>
      </c>
      <c r="N32954">
        <f t="shared" si="7215"/>
        <v>0</v>
      </c>
      <c r="O32954">
        <f t="shared" si="7216"/>
        <v>0</v>
      </c>
      <c r="P32954">
        <f t="shared" si="7217"/>
        <v>0</v>
      </c>
      <c r="Q32954">
        <f t="shared" si="7212"/>
        <v>-0.890625</v>
      </c>
      <c r="R32954">
        <f>Random!A32952</f>
        <v>-0.44421980355916568</v>
      </c>
      <c r="T32954">
        <f t="shared" ca="1" si="7213"/>
        <v>7.575407706861821E-4</v>
      </c>
      <c r="U32954">
        <f t="shared" ca="1" si="7219"/>
        <v>0</v>
      </c>
      <c r="V32954">
        <f t="shared" ca="1" si="7214"/>
        <v>0</v>
      </c>
    </row>
    <row r="32955" spans="6:22" x14ac:dyDescent="0.25">
      <c r="F32955">
        <f t="shared" si="7209"/>
        <v>32952</v>
      </c>
      <c r="G32955">
        <f t="shared" si="7220"/>
        <v>8.2380000000000005E-3</v>
      </c>
      <c r="H32955">
        <f t="shared" si="7210"/>
        <v>0</v>
      </c>
      <c r="I32955">
        <f t="shared" si="7218"/>
        <v>0</v>
      </c>
      <c r="J32955">
        <f t="shared" si="7221"/>
        <v>0</v>
      </c>
      <c r="L32955">
        <f t="shared" si="7211"/>
        <v>28928.325124994073</v>
      </c>
      <c r="M32955">
        <f t="shared" si="7222"/>
        <v>7.232081281248518E-3</v>
      </c>
      <c r="N32955">
        <f t="shared" si="7215"/>
        <v>0</v>
      </c>
      <c r="O32955">
        <f t="shared" si="7216"/>
        <v>0</v>
      </c>
      <c r="P32955">
        <f t="shared" si="7217"/>
        <v>0</v>
      </c>
      <c r="Q32955">
        <f t="shared" si="7212"/>
        <v>-0.6171875</v>
      </c>
      <c r="R32955">
        <f>Random!A32953</f>
        <v>-0.30942840280981765</v>
      </c>
      <c r="T32955">
        <f t="shared" ca="1" si="7213"/>
        <v>-2.1748208387321371E-2</v>
      </c>
      <c r="U32955">
        <f t="shared" ca="1" si="7219"/>
        <v>0</v>
      </c>
      <c r="V32955">
        <f t="shared" ca="1" si="7214"/>
        <v>0</v>
      </c>
    </row>
    <row r="32956" spans="6:22" x14ac:dyDescent="0.25">
      <c r="F32956">
        <f t="shared" si="7209"/>
        <v>32953</v>
      </c>
      <c r="G32956">
        <f t="shared" si="7220"/>
        <v>8.2382500000000008E-3</v>
      </c>
      <c r="H32956">
        <f t="shared" si="7210"/>
        <v>0</v>
      </c>
      <c r="I32956">
        <f t="shared" si="7218"/>
        <v>0</v>
      </c>
      <c r="J32956">
        <f t="shared" si="7221"/>
        <v>0</v>
      </c>
      <c r="L32956">
        <f t="shared" si="7211"/>
        <v>28929.325124994073</v>
      </c>
      <c r="M32956">
        <f t="shared" si="7222"/>
        <v>7.2323312812485182E-3</v>
      </c>
      <c r="N32956">
        <f t="shared" si="7215"/>
        <v>0</v>
      </c>
      <c r="O32956">
        <f t="shared" si="7216"/>
        <v>0</v>
      </c>
      <c r="P32956">
        <f t="shared" si="7217"/>
        <v>0</v>
      </c>
      <c r="Q32956">
        <f t="shared" si="7212"/>
        <v>-0.96875</v>
      </c>
      <c r="R32956">
        <f>Random!A32954</f>
        <v>-0.48511790562221513</v>
      </c>
      <c r="T32956">
        <f t="shared" ca="1" si="7213"/>
        <v>-3.5782027991300126E-2</v>
      </c>
      <c r="U32956">
        <f t="shared" ca="1" si="7219"/>
        <v>0</v>
      </c>
      <c r="V32956">
        <f t="shared" ca="1" si="7214"/>
        <v>0</v>
      </c>
    </row>
    <row r="32957" spans="6:22" x14ac:dyDescent="0.25">
      <c r="F32957">
        <f t="shared" si="7209"/>
        <v>32954</v>
      </c>
      <c r="G32957">
        <f t="shared" si="7220"/>
        <v>8.2384999999999993E-3</v>
      </c>
      <c r="H32957">
        <f t="shared" si="7210"/>
        <v>0</v>
      </c>
      <c r="I32957">
        <f t="shared" si="7218"/>
        <v>0</v>
      </c>
      <c r="J32957">
        <f t="shared" si="7221"/>
        <v>0</v>
      </c>
      <c r="L32957">
        <f t="shared" si="7211"/>
        <v>28930.325124994073</v>
      </c>
      <c r="M32957">
        <f t="shared" si="7222"/>
        <v>7.2325812812485185E-3</v>
      </c>
      <c r="N32957">
        <f t="shared" si="7215"/>
        <v>0</v>
      </c>
      <c r="O32957">
        <f t="shared" si="7216"/>
        <v>0</v>
      </c>
      <c r="P32957">
        <f t="shared" si="7217"/>
        <v>0</v>
      </c>
      <c r="Q32957">
        <f t="shared" si="7212"/>
        <v>-0.5625</v>
      </c>
      <c r="R32957">
        <f>Random!A32955</f>
        <v>-0.27947258587128865</v>
      </c>
      <c r="T32957">
        <f t="shared" ca="1" si="7213"/>
        <v>-3.6772633799092354E-2</v>
      </c>
      <c r="U32957">
        <f t="shared" ca="1" si="7219"/>
        <v>0</v>
      </c>
      <c r="V32957">
        <f t="shared" ca="1" si="7214"/>
        <v>0</v>
      </c>
    </row>
    <row r="32958" spans="6:22" x14ac:dyDescent="0.25">
      <c r="F32958">
        <f t="shared" ref="F32958:F33021" si="7223">F32957+1</f>
        <v>32955</v>
      </c>
      <c r="G32958">
        <f t="shared" si="7220"/>
        <v>8.2387499999999995E-3</v>
      </c>
      <c r="H32958">
        <f t="shared" ref="H32958:H33021" si="7224">IF(AND(0&lt;=F32958, F32958&lt;=$D$10),2*PI()*($D$8+$D$5*G32958/(2*$D$6))*G32958,0)</f>
        <v>0</v>
      </c>
      <c r="I32958">
        <f t="shared" si="7218"/>
        <v>0</v>
      </c>
      <c r="J32958">
        <f t="shared" si="7221"/>
        <v>0</v>
      </c>
      <c r="L32958">
        <f t="shared" ref="L32958:L33021" si="7225">L32957+1</f>
        <v>28931.325124994073</v>
      </c>
      <c r="M32958">
        <f t="shared" si="7222"/>
        <v>7.2328312812485179E-3</v>
      </c>
      <c r="N32958">
        <f t="shared" si="7215"/>
        <v>0</v>
      </c>
      <c r="O32958">
        <f t="shared" si="7216"/>
        <v>0</v>
      </c>
      <c r="P32958">
        <f t="shared" si="7217"/>
        <v>0</v>
      </c>
      <c r="Q32958">
        <f t="shared" ref="Q32958:Q33021" si="7226">ROUND((O32958+$D$13*R32958)*$D$3,0)/($D$3)</f>
        <v>-0.5546875</v>
      </c>
      <c r="R32958">
        <f>Random!A32956</f>
        <v>-0.2754179598488723</v>
      </c>
      <c r="T32958">
        <f t="shared" ref="T32958:T33021" ca="1" si="7227">IF(F32958&lt;$D$10,0,IFERROR(CORREL(OFFSET($J$3,0,0,$D$10,1),OFFSET($Q$3,F32958-$D$10,0,$D$10,1)),0))</f>
        <v>-2.4547793732210985E-2</v>
      </c>
      <c r="U32958">
        <f t="shared" ca="1" si="7219"/>
        <v>0</v>
      </c>
      <c r="V32958">
        <f t="shared" ref="V32958:V33021" ca="1" si="7228">U32958*G32958</f>
        <v>0</v>
      </c>
    </row>
    <row r="32959" spans="6:22" x14ac:dyDescent="0.25">
      <c r="F32959">
        <f t="shared" si="7223"/>
        <v>32956</v>
      </c>
      <c r="G32959">
        <f t="shared" si="7220"/>
        <v>8.2389999999999998E-3</v>
      </c>
      <c r="H32959">
        <f t="shared" si="7224"/>
        <v>0</v>
      </c>
      <c r="I32959">
        <f t="shared" si="7218"/>
        <v>0</v>
      </c>
      <c r="J32959">
        <f t="shared" si="7221"/>
        <v>0</v>
      </c>
      <c r="L32959">
        <f t="shared" si="7225"/>
        <v>28932.325124994073</v>
      </c>
      <c r="M32959">
        <f t="shared" si="7222"/>
        <v>7.2330812812485181E-3</v>
      </c>
      <c r="N32959">
        <f t="shared" si="7215"/>
        <v>0</v>
      </c>
      <c r="O32959">
        <f t="shared" si="7216"/>
        <v>0</v>
      </c>
      <c r="P32959">
        <f t="shared" si="7217"/>
        <v>0</v>
      </c>
      <c r="Q32959">
        <f t="shared" si="7226"/>
        <v>-0.234375</v>
      </c>
      <c r="R32959">
        <f>Random!A32957</f>
        <v>-0.1163033638989005</v>
      </c>
      <c r="T32959">
        <f t="shared" ca="1" si="7227"/>
        <v>-4.0575246367583482E-3</v>
      </c>
      <c r="U32959">
        <f t="shared" ca="1" si="7219"/>
        <v>0</v>
      </c>
      <c r="V32959">
        <f t="shared" ca="1" si="7228"/>
        <v>0</v>
      </c>
    </row>
    <row r="32960" spans="6:22" x14ac:dyDescent="0.25">
      <c r="F32960">
        <f t="shared" si="7223"/>
        <v>32957</v>
      </c>
      <c r="G32960">
        <f t="shared" si="7220"/>
        <v>8.23925E-3</v>
      </c>
      <c r="H32960">
        <f t="shared" si="7224"/>
        <v>0</v>
      </c>
      <c r="I32960">
        <f t="shared" si="7218"/>
        <v>0</v>
      </c>
      <c r="J32960">
        <f t="shared" si="7221"/>
        <v>0</v>
      </c>
      <c r="L32960">
        <f t="shared" si="7225"/>
        <v>28933.325124994073</v>
      </c>
      <c r="M32960">
        <f t="shared" si="7222"/>
        <v>7.2333312812485184E-3</v>
      </c>
      <c r="N32960">
        <f t="shared" si="7215"/>
        <v>0</v>
      </c>
      <c r="O32960">
        <f t="shared" si="7216"/>
        <v>0</v>
      </c>
      <c r="P32960">
        <f t="shared" si="7217"/>
        <v>0</v>
      </c>
      <c r="Q32960">
        <f t="shared" si="7226"/>
        <v>7.8125E-2</v>
      </c>
      <c r="R32960">
        <f>Random!A32958</f>
        <v>4.036571670777811E-2</v>
      </c>
      <c r="T32960">
        <f t="shared" ca="1" si="7227"/>
        <v>1.6937117666509502E-2</v>
      </c>
      <c r="U32960">
        <f t="shared" ca="1" si="7219"/>
        <v>0</v>
      </c>
      <c r="V32960">
        <f t="shared" ca="1" si="7228"/>
        <v>0</v>
      </c>
    </row>
    <row r="32961" spans="6:22" x14ac:dyDescent="0.25">
      <c r="F32961">
        <f t="shared" si="7223"/>
        <v>32958</v>
      </c>
      <c r="G32961">
        <f t="shared" si="7220"/>
        <v>8.2395000000000003E-3</v>
      </c>
      <c r="H32961">
        <f t="shared" si="7224"/>
        <v>0</v>
      </c>
      <c r="I32961">
        <f t="shared" si="7218"/>
        <v>0</v>
      </c>
      <c r="J32961">
        <f t="shared" si="7221"/>
        <v>0</v>
      </c>
      <c r="L32961">
        <f t="shared" si="7225"/>
        <v>28934.325124994073</v>
      </c>
      <c r="M32961">
        <f t="shared" si="7222"/>
        <v>7.2335812812485186E-3</v>
      </c>
      <c r="N32961">
        <f t="shared" si="7215"/>
        <v>0</v>
      </c>
      <c r="O32961">
        <f t="shared" si="7216"/>
        <v>0</v>
      </c>
      <c r="P32961">
        <f t="shared" si="7217"/>
        <v>0</v>
      </c>
      <c r="Q32961">
        <f t="shared" si="7226"/>
        <v>0.8046875</v>
      </c>
      <c r="R32961">
        <f>Random!A32959</f>
        <v>0.40165131576144653</v>
      </c>
      <c r="T32961">
        <f t="shared" ca="1" si="7227"/>
        <v>3.0689492648108958E-2</v>
      </c>
      <c r="U32961">
        <f t="shared" ca="1" si="7219"/>
        <v>0</v>
      </c>
      <c r="V32961">
        <f t="shared" ca="1" si="7228"/>
        <v>0</v>
      </c>
    </row>
    <row r="32962" spans="6:22" x14ac:dyDescent="0.25">
      <c r="F32962">
        <f t="shared" si="7223"/>
        <v>32959</v>
      </c>
      <c r="G32962">
        <f t="shared" si="7220"/>
        <v>8.2397500000000005E-3</v>
      </c>
      <c r="H32962">
        <f t="shared" si="7224"/>
        <v>0</v>
      </c>
      <c r="I32962">
        <f t="shared" si="7218"/>
        <v>0</v>
      </c>
      <c r="J32962">
        <f t="shared" si="7221"/>
        <v>0</v>
      </c>
      <c r="L32962">
        <f t="shared" si="7225"/>
        <v>28935.325124994073</v>
      </c>
      <c r="M32962">
        <f t="shared" si="7222"/>
        <v>7.233831281248518E-3</v>
      </c>
      <c r="N32962">
        <f t="shared" si="7215"/>
        <v>0</v>
      </c>
      <c r="O32962">
        <f t="shared" si="7216"/>
        <v>0</v>
      </c>
      <c r="P32962">
        <f t="shared" si="7217"/>
        <v>0</v>
      </c>
      <c r="Q32962">
        <f t="shared" si="7226"/>
        <v>-0.671875</v>
      </c>
      <c r="R32962">
        <f>Random!A32960</f>
        <v>-0.33759105675469891</v>
      </c>
      <c r="T32962">
        <f t="shared" ca="1" si="7227"/>
        <v>3.2572249535078215E-2</v>
      </c>
      <c r="U32962">
        <f t="shared" ca="1" si="7219"/>
        <v>0</v>
      </c>
      <c r="V32962">
        <f t="shared" ca="1" si="7228"/>
        <v>0</v>
      </c>
    </row>
    <row r="32963" spans="6:22" x14ac:dyDescent="0.25">
      <c r="F32963">
        <f t="shared" si="7223"/>
        <v>32960</v>
      </c>
      <c r="G32963">
        <f t="shared" si="7220"/>
        <v>8.2400000000000008E-3</v>
      </c>
      <c r="H32963">
        <f t="shared" si="7224"/>
        <v>0</v>
      </c>
      <c r="I32963">
        <f t="shared" si="7218"/>
        <v>0</v>
      </c>
      <c r="J32963">
        <f t="shared" si="7221"/>
        <v>0</v>
      </c>
      <c r="L32963">
        <f t="shared" si="7225"/>
        <v>28936.325124994073</v>
      </c>
      <c r="M32963">
        <f t="shared" si="7222"/>
        <v>7.2340812812485182E-3</v>
      </c>
      <c r="N32963">
        <f t="shared" si="7215"/>
        <v>0</v>
      </c>
      <c r="O32963">
        <f t="shared" si="7216"/>
        <v>0</v>
      </c>
      <c r="P32963">
        <f t="shared" si="7217"/>
        <v>0</v>
      </c>
      <c r="Q32963">
        <f t="shared" si="7226"/>
        <v>0.46875</v>
      </c>
      <c r="R32963">
        <f>Random!A32961</f>
        <v>0.23467376060479961</v>
      </c>
      <c r="T32963">
        <f t="shared" ca="1" si="7227"/>
        <v>2.4172523219874998E-2</v>
      </c>
      <c r="U32963">
        <f t="shared" ca="1" si="7219"/>
        <v>0</v>
      </c>
      <c r="V32963">
        <f t="shared" ca="1" si="7228"/>
        <v>0</v>
      </c>
    </row>
    <row r="32964" spans="6:22" x14ac:dyDescent="0.25">
      <c r="F32964">
        <f t="shared" si="7223"/>
        <v>32961</v>
      </c>
      <c r="G32964">
        <f t="shared" si="7220"/>
        <v>8.2402499999999993E-3</v>
      </c>
      <c r="H32964">
        <f t="shared" si="7224"/>
        <v>0</v>
      </c>
      <c r="I32964">
        <f t="shared" si="7218"/>
        <v>0</v>
      </c>
      <c r="J32964">
        <f t="shared" si="7221"/>
        <v>0</v>
      </c>
      <c r="L32964">
        <f t="shared" si="7225"/>
        <v>28937.325124994073</v>
      </c>
      <c r="M32964">
        <f t="shared" si="7222"/>
        <v>7.2343312812485185E-3</v>
      </c>
      <c r="N32964">
        <f t="shared" ref="N32964:N33027" si="7229">IF(AND(0&lt;=M32964,M32964&lt;=$D$6),2*PI()*($D$8+$D$5*M32964/(2*$D$6))*M32964,0)</f>
        <v>0</v>
      </c>
      <c r="O32964">
        <f t="shared" ref="O32964:O33027" si="7230">SIN(N32964)</f>
        <v>0</v>
      </c>
      <c r="P32964">
        <f t="shared" ref="P32964:P33027" si="7231">ROUND(O32964*$D$3,0)/($D$3)</f>
        <v>0</v>
      </c>
      <c r="Q32964">
        <f t="shared" si="7226"/>
        <v>0.546875</v>
      </c>
      <c r="R32964">
        <f>Random!A32962</f>
        <v>0.27488727588562467</v>
      </c>
      <c r="T32964">
        <f t="shared" ca="1" si="7227"/>
        <v>7.2906879149371813E-3</v>
      </c>
      <c r="U32964">
        <f t="shared" ca="1" si="7219"/>
        <v>0</v>
      </c>
      <c r="V32964">
        <f t="shared" ca="1" si="7228"/>
        <v>0</v>
      </c>
    </row>
    <row r="32965" spans="6:22" x14ac:dyDescent="0.25">
      <c r="F32965">
        <f t="shared" si="7223"/>
        <v>32962</v>
      </c>
      <c r="G32965">
        <f t="shared" si="7220"/>
        <v>8.2404999999999996E-3</v>
      </c>
      <c r="H32965">
        <f t="shared" si="7224"/>
        <v>0</v>
      </c>
      <c r="I32965">
        <f t="shared" ref="I32965:I33028" si="7232">SIN(H32965)</f>
        <v>0</v>
      </c>
      <c r="J32965">
        <f t="shared" si="7221"/>
        <v>0</v>
      </c>
      <c r="L32965">
        <f t="shared" si="7225"/>
        <v>28938.325124994073</v>
      </c>
      <c r="M32965">
        <f t="shared" si="7222"/>
        <v>7.2345812812485179E-3</v>
      </c>
      <c r="N32965">
        <f t="shared" si="7229"/>
        <v>0</v>
      </c>
      <c r="O32965">
        <f t="shared" si="7230"/>
        <v>0</v>
      </c>
      <c r="P32965">
        <f t="shared" si="7231"/>
        <v>0</v>
      </c>
      <c r="Q32965">
        <f t="shared" si="7226"/>
        <v>0.6796875</v>
      </c>
      <c r="R32965">
        <f>Random!A32963</f>
        <v>0.34075174292251365</v>
      </c>
      <c r="T32965">
        <f t="shared" ca="1" si="7227"/>
        <v>-1.3310820991438564E-2</v>
      </c>
      <c r="U32965">
        <f t="shared" ca="1" si="7219"/>
        <v>0</v>
      </c>
      <c r="V32965">
        <f t="shared" ca="1" si="7228"/>
        <v>0</v>
      </c>
    </row>
    <row r="32966" spans="6:22" x14ac:dyDescent="0.25">
      <c r="F32966">
        <f t="shared" si="7223"/>
        <v>32963</v>
      </c>
      <c r="G32966">
        <f t="shared" si="7220"/>
        <v>8.2407499999999998E-3</v>
      </c>
      <c r="H32966">
        <f t="shared" si="7224"/>
        <v>0</v>
      </c>
      <c r="I32966">
        <f t="shared" si="7232"/>
        <v>0</v>
      </c>
      <c r="J32966">
        <f t="shared" si="7221"/>
        <v>0</v>
      </c>
      <c r="L32966">
        <f t="shared" si="7225"/>
        <v>28939.325124994073</v>
      </c>
      <c r="M32966">
        <f t="shared" si="7222"/>
        <v>7.2348312812485181E-3</v>
      </c>
      <c r="N32966">
        <f t="shared" si="7229"/>
        <v>0</v>
      </c>
      <c r="O32966">
        <f t="shared" si="7230"/>
        <v>0</v>
      </c>
      <c r="P32966">
        <f t="shared" si="7231"/>
        <v>0</v>
      </c>
      <c r="Q32966">
        <f t="shared" si="7226"/>
        <v>0.6796875</v>
      </c>
      <c r="R32966">
        <f>Random!A32964</f>
        <v>0.34019287948918631</v>
      </c>
      <c r="T32966">
        <f t="shared" ca="1" si="7227"/>
        <v>-3.0158928045133423E-2</v>
      </c>
      <c r="U32966">
        <f t="shared" ca="1" si="7219"/>
        <v>0</v>
      </c>
      <c r="V32966">
        <f t="shared" ca="1" si="7228"/>
        <v>0</v>
      </c>
    </row>
    <row r="32967" spans="6:22" x14ac:dyDescent="0.25">
      <c r="F32967">
        <f t="shared" si="7223"/>
        <v>32964</v>
      </c>
      <c r="G32967">
        <f t="shared" si="7220"/>
        <v>8.2410000000000001E-3</v>
      </c>
      <c r="H32967">
        <f t="shared" si="7224"/>
        <v>0</v>
      </c>
      <c r="I32967">
        <f t="shared" si="7232"/>
        <v>0</v>
      </c>
      <c r="J32967">
        <f t="shared" si="7221"/>
        <v>0</v>
      </c>
      <c r="L32967">
        <f t="shared" si="7225"/>
        <v>28940.325124994073</v>
      </c>
      <c r="M32967">
        <f t="shared" si="7222"/>
        <v>7.2350812812485184E-3</v>
      </c>
      <c r="N32967">
        <f t="shared" si="7229"/>
        <v>0</v>
      </c>
      <c r="O32967">
        <f t="shared" si="7230"/>
        <v>0</v>
      </c>
      <c r="P32967">
        <f t="shared" si="7231"/>
        <v>0</v>
      </c>
      <c r="Q32967">
        <f t="shared" si="7226"/>
        <v>7.8125E-3</v>
      </c>
      <c r="R32967">
        <f>Random!A32965</f>
        <v>4.8424701384447433E-3</v>
      </c>
      <c r="T32967">
        <f t="shared" ca="1" si="7227"/>
        <v>-3.7975483011238549E-2</v>
      </c>
      <c r="U32967">
        <f t="shared" ca="1" si="7219"/>
        <v>0</v>
      </c>
      <c r="V32967">
        <f t="shared" ca="1" si="7228"/>
        <v>0</v>
      </c>
    </row>
    <row r="32968" spans="6:22" x14ac:dyDescent="0.25">
      <c r="F32968">
        <f t="shared" si="7223"/>
        <v>32965</v>
      </c>
      <c r="G32968">
        <f t="shared" si="7220"/>
        <v>8.2412500000000003E-3</v>
      </c>
      <c r="H32968">
        <f t="shared" si="7224"/>
        <v>0</v>
      </c>
      <c r="I32968">
        <f t="shared" si="7232"/>
        <v>0</v>
      </c>
      <c r="J32968">
        <f t="shared" si="7221"/>
        <v>0</v>
      </c>
      <c r="L32968">
        <f t="shared" si="7225"/>
        <v>28941.325124994073</v>
      </c>
      <c r="M32968">
        <f t="shared" si="7222"/>
        <v>7.2353312812485186E-3</v>
      </c>
      <c r="N32968">
        <f t="shared" si="7229"/>
        <v>0</v>
      </c>
      <c r="O32968">
        <f t="shared" si="7230"/>
        <v>0</v>
      </c>
      <c r="P32968">
        <f t="shared" si="7231"/>
        <v>0</v>
      </c>
      <c r="Q32968">
        <f t="shared" si="7226"/>
        <v>0.7421875</v>
      </c>
      <c r="R32968">
        <f>Random!A32966</f>
        <v>0.36938261035824171</v>
      </c>
      <c r="T32968">
        <f t="shared" ca="1" si="7227"/>
        <v>-3.3520492225638715E-2</v>
      </c>
      <c r="U32968">
        <f t="shared" ca="1" si="7219"/>
        <v>0</v>
      </c>
      <c r="V32968">
        <f t="shared" ca="1" si="7228"/>
        <v>0</v>
      </c>
    </row>
    <row r="32969" spans="6:22" x14ac:dyDescent="0.25">
      <c r="F32969">
        <f t="shared" si="7223"/>
        <v>32966</v>
      </c>
      <c r="G32969">
        <f t="shared" si="7220"/>
        <v>8.2415000000000006E-3</v>
      </c>
      <c r="H32969">
        <f t="shared" si="7224"/>
        <v>0</v>
      </c>
      <c r="I32969">
        <f t="shared" si="7232"/>
        <v>0</v>
      </c>
      <c r="J32969">
        <f t="shared" si="7221"/>
        <v>0</v>
      </c>
      <c r="L32969">
        <f t="shared" si="7225"/>
        <v>28942.325124994073</v>
      </c>
      <c r="M32969">
        <f t="shared" si="7222"/>
        <v>7.235581281248518E-3</v>
      </c>
      <c r="N32969">
        <f t="shared" si="7229"/>
        <v>0</v>
      </c>
      <c r="O32969">
        <f t="shared" si="7230"/>
        <v>0</v>
      </c>
      <c r="P32969">
        <f t="shared" si="7231"/>
        <v>0</v>
      </c>
      <c r="Q32969">
        <f t="shared" si="7226"/>
        <v>0.2578125</v>
      </c>
      <c r="R32969">
        <f>Random!A32967</f>
        <v>0.12870158020462641</v>
      </c>
      <c r="T32969">
        <f t="shared" ca="1" si="7227"/>
        <v>-1.7814623993291239E-2</v>
      </c>
      <c r="U32969">
        <f t="shared" ca="1" si="7219"/>
        <v>0</v>
      </c>
      <c r="V32969">
        <f t="shared" ca="1" si="7228"/>
        <v>0</v>
      </c>
    </row>
    <row r="32970" spans="6:22" x14ac:dyDescent="0.25">
      <c r="F32970">
        <f t="shared" si="7223"/>
        <v>32967</v>
      </c>
      <c r="G32970">
        <f t="shared" si="7220"/>
        <v>8.2417500000000008E-3</v>
      </c>
      <c r="H32970">
        <f t="shared" si="7224"/>
        <v>0</v>
      </c>
      <c r="I32970">
        <f t="shared" si="7232"/>
        <v>0</v>
      </c>
      <c r="J32970">
        <f t="shared" si="7221"/>
        <v>0</v>
      </c>
      <c r="L32970">
        <f t="shared" si="7225"/>
        <v>28943.325124994073</v>
      </c>
      <c r="M32970">
        <f t="shared" si="7222"/>
        <v>7.2358312812485183E-3</v>
      </c>
      <c r="N32970">
        <f t="shared" si="7229"/>
        <v>0</v>
      </c>
      <c r="O32970">
        <f t="shared" si="7230"/>
        <v>0</v>
      </c>
      <c r="P32970">
        <f t="shared" si="7231"/>
        <v>0</v>
      </c>
      <c r="Q32970">
        <f t="shared" si="7226"/>
        <v>-0.9609375</v>
      </c>
      <c r="R32970">
        <f>Random!A32968</f>
        <v>-0.47862775270811464</v>
      </c>
      <c r="T32970">
        <f t="shared" ca="1" si="7227"/>
        <v>2.6585806569430176E-3</v>
      </c>
      <c r="U32970">
        <f t="shared" ca="1" si="7219"/>
        <v>0</v>
      </c>
      <c r="V32970">
        <f t="shared" ca="1" si="7228"/>
        <v>0</v>
      </c>
    </row>
    <row r="32971" spans="6:22" x14ac:dyDescent="0.25">
      <c r="F32971">
        <f t="shared" si="7223"/>
        <v>32968</v>
      </c>
      <c r="G32971">
        <f t="shared" si="7220"/>
        <v>8.2419999999999993E-3</v>
      </c>
      <c r="H32971">
        <f t="shared" si="7224"/>
        <v>0</v>
      </c>
      <c r="I32971">
        <f t="shared" si="7232"/>
        <v>0</v>
      </c>
      <c r="J32971">
        <f t="shared" si="7221"/>
        <v>0</v>
      </c>
      <c r="L32971">
        <f t="shared" si="7225"/>
        <v>28944.325124994073</v>
      </c>
      <c r="M32971">
        <f t="shared" si="7222"/>
        <v>7.2360812812485185E-3</v>
      </c>
      <c r="N32971">
        <f t="shared" si="7229"/>
        <v>0</v>
      </c>
      <c r="O32971">
        <f t="shared" si="7230"/>
        <v>0</v>
      </c>
      <c r="P32971">
        <f t="shared" si="7231"/>
        <v>0</v>
      </c>
      <c r="Q32971">
        <f t="shared" si="7226"/>
        <v>0.90625</v>
      </c>
      <c r="R32971">
        <f>Random!A32969</f>
        <v>0.45270795651020201</v>
      </c>
      <c r="T32971">
        <f t="shared" ca="1" si="7227"/>
        <v>2.319885074042545E-2</v>
      </c>
      <c r="U32971">
        <f t="shared" ca="1" si="7219"/>
        <v>0</v>
      </c>
      <c r="V32971">
        <f t="shared" ca="1" si="7228"/>
        <v>0</v>
      </c>
    </row>
    <row r="32972" spans="6:22" x14ac:dyDescent="0.25">
      <c r="F32972">
        <f t="shared" si="7223"/>
        <v>32969</v>
      </c>
      <c r="G32972">
        <f t="shared" si="7220"/>
        <v>8.2422499999999996E-3</v>
      </c>
      <c r="H32972">
        <f t="shared" si="7224"/>
        <v>0</v>
      </c>
      <c r="I32972">
        <f t="shared" si="7232"/>
        <v>0</v>
      </c>
      <c r="J32972">
        <f t="shared" si="7221"/>
        <v>0</v>
      </c>
      <c r="L32972">
        <f t="shared" si="7225"/>
        <v>28945.325124994073</v>
      </c>
      <c r="M32972">
        <f t="shared" si="7222"/>
        <v>7.2363312812485179E-3</v>
      </c>
      <c r="N32972">
        <f t="shared" si="7229"/>
        <v>0</v>
      </c>
      <c r="O32972">
        <f t="shared" si="7230"/>
        <v>0</v>
      </c>
      <c r="P32972">
        <f t="shared" si="7231"/>
        <v>0</v>
      </c>
      <c r="Q32972">
        <f t="shared" si="7226"/>
        <v>0.4296875</v>
      </c>
      <c r="R32972">
        <f>Random!A32970</f>
        <v>0.2139181731529145</v>
      </c>
      <c r="T32972">
        <f t="shared" ca="1" si="7227"/>
        <v>3.4243742950595429E-2</v>
      </c>
      <c r="U32972">
        <f t="shared" ca="1" si="7219"/>
        <v>0</v>
      </c>
      <c r="V32972">
        <f t="shared" ca="1" si="7228"/>
        <v>0</v>
      </c>
    </row>
    <row r="32973" spans="6:22" x14ac:dyDescent="0.25">
      <c r="F32973">
        <f t="shared" si="7223"/>
        <v>32970</v>
      </c>
      <c r="G32973">
        <f t="shared" si="7220"/>
        <v>8.2424999999999998E-3</v>
      </c>
      <c r="H32973">
        <f t="shared" si="7224"/>
        <v>0</v>
      </c>
      <c r="I32973">
        <f t="shared" si="7232"/>
        <v>0</v>
      </c>
      <c r="J32973">
        <f t="shared" si="7221"/>
        <v>0</v>
      </c>
      <c r="L32973">
        <f t="shared" si="7225"/>
        <v>28946.325124994073</v>
      </c>
      <c r="M32973">
        <f t="shared" si="7222"/>
        <v>7.2365812812485181E-3</v>
      </c>
      <c r="N32973">
        <f t="shared" si="7229"/>
        <v>0</v>
      </c>
      <c r="O32973">
        <f t="shared" si="7230"/>
        <v>0</v>
      </c>
      <c r="P32973">
        <f t="shared" si="7231"/>
        <v>0</v>
      </c>
      <c r="Q32973">
        <f t="shared" si="7226"/>
        <v>0.9609375</v>
      </c>
      <c r="R32973">
        <f>Random!A32971</f>
        <v>0.47856608838708659</v>
      </c>
      <c r="T32973">
        <f t="shared" ca="1" si="7227"/>
        <v>3.3173138423710002E-2</v>
      </c>
      <c r="U32973">
        <f t="shared" ca="1" si="7219"/>
        <v>0</v>
      </c>
      <c r="V32973">
        <f t="shared" ca="1" si="7228"/>
        <v>0</v>
      </c>
    </row>
    <row r="32974" spans="6:22" x14ac:dyDescent="0.25">
      <c r="F32974">
        <f t="shared" si="7223"/>
        <v>32971</v>
      </c>
      <c r="G32974">
        <f t="shared" si="7220"/>
        <v>8.2427500000000001E-3</v>
      </c>
      <c r="H32974">
        <f t="shared" si="7224"/>
        <v>0</v>
      </c>
      <c r="I32974">
        <f t="shared" si="7232"/>
        <v>0</v>
      </c>
      <c r="J32974">
        <f t="shared" si="7221"/>
        <v>0</v>
      </c>
      <c r="L32974">
        <f t="shared" si="7225"/>
        <v>28947.325124994073</v>
      </c>
      <c r="M32974">
        <f t="shared" si="7222"/>
        <v>7.2368312812485184E-3</v>
      </c>
      <c r="N32974">
        <f t="shared" si="7229"/>
        <v>0</v>
      </c>
      <c r="O32974">
        <f t="shared" si="7230"/>
        <v>0</v>
      </c>
      <c r="P32974">
        <f t="shared" si="7231"/>
        <v>0</v>
      </c>
      <c r="Q32974">
        <f t="shared" si="7226"/>
        <v>0.671875</v>
      </c>
      <c r="R32974">
        <f>Random!A32972</f>
        <v>0.33487476139867678</v>
      </c>
      <c r="T32974">
        <f t="shared" ca="1" si="7227"/>
        <v>1.8818025120548081E-2</v>
      </c>
      <c r="U32974">
        <f t="shared" ca="1" si="7219"/>
        <v>0</v>
      </c>
      <c r="V32974">
        <f t="shared" ca="1" si="7228"/>
        <v>0</v>
      </c>
    </row>
    <row r="32975" spans="6:22" x14ac:dyDescent="0.25">
      <c r="F32975">
        <f t="shared" si="7223"/>
        <v>32972</v>
      </c>
      <c r="G32975">
        <f t="shared" si="7220"/>
        <v>8.2430000000000003E-3</v>
      </c>
      <c r="H32975">
        <f t="shared" si="7224"/>
        <v>0</v>
      </c>
      <c r="I32975">
        <f t="shared" si="7232"/>
        <v>0</v>
      </c>
      <c r="J32975">
        <f t="shared" si="7221"/>
        <v>0</v>
      </c>
      <c r="L32975">
        <f t="shared" si="7225"/>
        <v>28948.325124994073</v>
      </c>
      <c r="M32975">
        <f t="shared" si="7222"/>
        <v>7.2370812812485186E-3</v>
      </c>
      <c r="N32975">
        <f t="shared" si="7229"/>
        <v>0</v>
      </c>
      <c r="O32975">
        <f t="shared" si="7230"/>
        <v>0</v>
      </c>
      <c r="P32975">
        <f t="shared" si="7231"/>
        <v>0</v>
      </c>
      <c r="Q32975">
        <f t="shared" si="7226"/>
        <v>0.203125</v>
      </c>
      <c r="R32975">
        <f>Random!A32973</f>
        <v>0.10335446304541118</v>
      </c>
      <c r="T32975">
        <f t="shared" ca="1" si="7227"/>
        <v>-3.4759783222130104E-3</v>
      </c>
      <c r="U32975">
        <f t="shared" ca="1" si="7219"/>
        <v>0</v>
      </c>
      <c r="V32975">
        <f t="shared" ca="1" si="7228"/>
        <v>0</v>
      </c>
    </row>
    <row r="32976" spans="6:22" x14ac:dyDescent="0.25">
      <c r="F32976">
        <f t="shared" si="7223"/>
        <v>32973</v>
      </c>
      <c r="G32976">
        <f t="shared" si="7220"/>
        <v>8.2432500000000006E-3</v>
      </c>
      <c r="H32976">
        <f t="shared" si="7224"/>
        <v>0</v>
      </c>
      <c r="I32976">
        <f t="shared" si="7232"/>
        <v>0</v>
      </c>
      <c r="J32976">
        <f t="shared" si="7221"/>
        <v>0</v>
      </c>
      <c r="L32976">
        <f t="shared" si="7225"/>
        <v>28949.325124994073</v>
      </c>
      <c r="M32976">
        <f t="shared" si="7222"/>
        <v>7.237331281248518E-3</v>
      </c>
      <c r="N32976">
        <f t="shared" si="7229"/>
        <v>0</v>
      </c>
      <c r="O32976">
        <f t="shared" si="7230"/>
        <v>0</v>
      </c>
      <c r="P32976">
        <f t="shared" si="7231"/>
        <v>0</v>
      </c>
      <c r="Q32976">
        <f t="shared" si="7226"/>
        <v>0.3125</v>
      </c>
      <c r="R32976">
        <f>Random!A32974</f>
        <v>0.15581759077238488</v>
      </c>
      <c r="T32976">
        <f t="shared" ca="1" si="7227"/>
        <v>-2.4885628506322515E-2</v>
      </c>
      <c r="U32976">
        <f t="shared" ca="1" si="7219"/>
        <v>0</v>
      </c>
      <c r="V32976">
        <f t="shared" ca="1" si="7228"/>
        <v>0</v>
      </c>
    </row>
    <row r="32977" spans="6:22" x14ac:dyDescent="0.25">
      <c r="F32977">
        <f t="shared" si="7223"/>
        <v>32974</v>
      </c>
      <c r="G32977">
        <f t="shared" si="7220"/>
        <v>8.2435000000000008E-3</v>
      </c>
      <c r="H32977">
        <f t="shared" si="7224"/>
        <v>0</v>
      </c>
      <c r="I32977">
        <f t="shared" si="7232"/>
        <v>0</v>
      </c>
      <c r="J32977">
        <f t="shared" si="7221"/>
        <v>0</v>
      </c>
      <c r="L32977">
        <f t="shared" si="7225"/>
        <v>28950.325124994073</v>
      </c>
      <c r="M32977">
        <f t="shared" si="7222"/>
        <v>7.2375812812485183E-3</v>
      </c>
      <c r="N32977">
        <f t="shared" si="7229"/>
        <v>0</v>
      </c>
      <c r="O32977">
        <f t="shared" si="7230"/>
        <v>0</v>
      </c>
      <c r="P32977">
        <f t="shared" si="7231"/>
        <v>0</v>
      </c>
      <c r="Q32977">
        <f t="shared" si="7226"/>
        <v>0.2890625</v>
      </c>
      <c r="R32977">
        <f>Random!A32975</f>
        <v>0.14344067469169153</v>
      </c>
      <c r="T32977">
        <f t="shared" ca="1" si="7227"/>
        <v>-3.789761481359856E-2</v>
      </c>
      <c r="U32977">
        <f t="shared" ca="1" si="7219"/>
        <v>0</v>
      </c>
      <c r="V32977">
        <f t="shared" ca="1" si="7228"/>
        <v>0</v>
      </c>
    </row>
    <row r="32978" spans="6:22" x14ac:dyDescent="0.25">
      <c r="F32978">
        <f t="shared" si="7223"/>
        <v>32975</v>
      </c>
      <c r="G32978">
        <f t="shared" si="7220"/>
        <v>8.2437499999999993E-3</v>
      </c>
      <c r="H32978">
        <f t="shared" si="7224"/>
        <v>0</v>
      </c>
      <c r="I32978">
        <f t="shared" si="7232"/>
        <v>0</v>
      </c>
      <c r="J32978">
        <f t="shared" si="7221"/>
        <v>0</v>
      </c>
      <c r="L32978">
        <f t="shared" si="7225"/>
        <v>28951.325124994073</v>
      </c>
      <c r="M32978">
        <f t="shared" si="7222"/>
        <v>7.2378312812485185E-3</v>
      </c>
      <c r="N32978">
        <f t="shared" si="7229"/>
        <v>0</v>
      </c>
      <c r="O32978">
        <f t="shared" si="7230"/>
        <v>0</v>
      </c>
      <c r="P32978">
        <f t="shared" si="7231"/>
        <v>0</v>
      </c>
      <c r="Q32978">
        <f t="shared" si="7226"/>
        <v>-0.8984375</v>
      </c>
      <c r="R32978">
        <f>Random!A32976</f>
        <v>-0.44797785145141933</v>
      </c>
      <c r="T32978">
        <f t="shared" ca="1" si="7227"/>
        <v>-3.7573006746313586E-2</v>
      </c>
      <c r="U32978">
        <f t="shared" ca="1" si="7219"/>
        <v>0</v>
      </c>
      <c r="V32978">
        <f t="shared" ca="1" si="7228"/>
        <v>0</v>
      </c>
    </row>
    <row r="32979" spans="6:22" x14ac:dyDescent="0.25">
      <c r="F32979">
        <f t="shared" si="7223"/>
        <v>32976</v>
      </c>
      <c r="G32979">
        <f t="shared" si="7220"/>
        <v>8.2439999999999996E-3</v>
      </c>
      <c r="H32979">
        <f t="shared" si="7224"/>
        <v>0</v>
      </c>
      <c r="I32979">
        <f t="shared" si="7232"/>
        <v>0</v>
      </c>
      <c r="J32979">
        <f t="shared" si="7221"/>
        <v>0</v>
      </c>
      <c r="L32979">
        <f t="shared" si="7225"/>
        <v>28952.325124994073</v>
      </c>
      <c r="M32979">
        <f t="shared" si="7222"/>
        <v>7.2380812812485179E-3</v>
      </c>
      <c r="N32979">
        <f t="shared" si="7229"/>
        <v>0</v>
      </c>
      <c r="O32979">
        <f t="shared" si="7230"/>
        <v>0</v>
      </c>
      <c r="P32979">
        <f t="shared" si="7231"/>
        <v>0</v>
      </c>
      <c r="Q32979">
        <f t="shared" si="7226"/>
        <v>0.5078125</v>
      </c>
      <c r="R32979">
        <f>Random!A32977</f>
        <v>0.25578061268761454</v>
      </c>
      <c r="T32979">
        <f t="shared" ca="1" si="7227"/>
        <v>-2.2307539576147145E-2</v>
      </c>
      <c r="U32979">
        <f t="shared" ref="U32979:U33042" ca="1" si="7233">IF(T32979&gt;$D$14,T32979,0)</f>
        <v>0</v>
      </c>
      <c r="V32979">
        <f t="shared" ca="1" si="7228"/>
        <v>0</v>
      </c>
    </row>
    <row r="32980" spans="6:22" x14ac:dyDescent="0.25">
      <c r="F32980">
        <f t="shared" si="7223"/>
        <v>32977</v>
      </c>
      <c r="G32980">
        <f t="shared" si="7220"/>
        <v>8.2442499999999998E-3</v>
      </c>
      <c r="H32980">
        <f t="shared" si="7224"/>
        <v>0</v>
      </c>
      <c r="I32980">
        <f t="shared" si="7232"/>
        <v>0</v>
      </c>
      <c r="J32980">
        <f t="shared" si="7221"/>
        <v>0</v>
      </c>
      <c r="L32980">
        <f t="shared" si="7225"/>
        <v>28953.325124994073</v>
      </c>
      <c r="M32980">
        <f t="shared" si="7222"/>
        <v>7.2383312812485182E-3</v>
      </c>
      <c r="N32980">
        <f t="shared" si="7229"/>
        <v>0</v>
      </c>
      <c r="O32980">
        <f t="shared" si="7230"/>
        <v>0</v>
      </c>
      <c r="P32980">
        <f t="shared" si="7231"/>
        <v>0</v>
      </c>
      <c r="Q32980">
        <f t="shared" si="7226"/>
        <v>-0.5390625</v>
      </c>
      <c r="R32980">
        <f>Random!A32978</f>
        <v>-0.27119989842812031</v>
      </c>
      <c r="T32980">
        <f t="shared" ca="1" si="7227"/>
        <v>-1.6517456370661167E-3</v>
      </c>
      <c r="U32980">
        <f t="shared" ca="1" si="7233"/>
        <v>0</v>
      </c>
      <c r="V32980">
        <f t="shared" ca="1" si="7228"/>
        <v>0</v>
      </c>
    </row>
    <row r="32981" spans="6:22" x14ac:dyDescent="0.25">
      <c r="F32981">
        <f t="shared" si="7223"/>
        <v>32978</v>
      </c>
      <c r="G32981">
        <f t="shared" si="7220"/>
        <v>8.2445000000000001E-3</v>
      </c>
      <c r="H32981">
        <f t="shared" si="7224"/>
        <v>0</v>
      </c>
      <c r="I32981">
        <f t="shared" si="7232"/>
        <v>0</v>
      </c>
      <c r="J32981">
        <f t="shared" si="7221"/>
        <v>0</v>
      </c>
      <c r="L32981">
        <f t="shared" si="7225"/>
        <v>28954.325124994073</v>
      </c>
      <c r="M32981">
        <f t="shared" si="7222"/>
        <v>7.2385812812485184E-3</v>
      </c>
      <c r="N32981">
        <f t="shared" si="7229"/>
        <v>0</v>
      </c>
      <c r="O32981">
        <f t="shared" si="7230"/>
        <v>0</v>
      </c>
      <c r="P32981">
        <f t="shared" si="7231"/>
        <v>0</v>
      </c>
      <c r="Q32981">
        <f t="shared" si="7226"/>
        <v>0.2734375</v>
      </c>
      <c r="R32981">
        <f>Random!A32979</f>
        <v>0.1377960257537082</v>
      </c>
      <c r="T32981">
        <f t="shared" ca="1" si="7227"/>
        <v>1.9397968823375696E-2</v>
      </c>
      <c r="U32981">
        <f t="shared" ca="1" si="7233"/>
        <v>0</v>
      </c>
      <c r="V32981">
        <f t="shared" ca="1" si="7228"/>
        <v>0</v>
      </c>
    </row>
    <row r="32982" spans="6:22" x14ac:dyDescent="0.25">
      <c r="F32982">
        <f t="shared" si="7223"/>
        <v>32979</v>
      </c>
      <c r="G32982">
        <f t="shared" si="7220"/>
        <v>8.2447500000000003E-3</v>
      </c>
      <c r="H32982">
        <f t="shared" si="7224"/>
        <v>0</v>
      </c>
      <c r="I32982">
        <f t="shared" si="7232"/>
        <v>0</v>
      </c>
      <c r="J32982">
        <f t="shared" si="7221"/>
        <v>0</v>
      </c>
      <c r="L32982">
        <f t="shared" si="7225"/>
        <v>28955.325124994073</v>
      </c>
      <c r="M32982">
        <f t="shared" si="7222"/>
        <v>7.2388312812485187E-3</v>
      </c>
      <c r="N32982">
        <f t="shared" si="7229"/>
        <v>0</v>
      </c>
      <c r="O32982">
        <f t="shared" si="7230"/>
        <v>0</v>
      </c>
      <c r="P32982">
        <f t="shared" si="7231"/>
        <v>0</v>
      </c>
      <c r="Q32982">
        <f t="shared" si="7226"/>
        <v>0.3046875</v>
      </c>
      <c r="R32982">
        <f>Random!A32980</f>
        <v>0.15279953081041675</v>
      </c>
      <c r="T32982">
        <f t="shared" ca="1" si="7227"/>
        <v>3.2100055142370104E-2</v>
      </c>
      <c r="U32982">
        <f t="shared" ca="1" si="7233"/>
        <v>0</v>
      </c>
      <c r="V32982">
        <f t="shared" ca="1" si="7228"/>
        <v>0</v>
      </c>
    </row>
    <row r="32983" spans="6:22" x14ac:dyDescent="0.25">
      <c r="F32983">
        <f t="shared" si="7223"/>
        <v>32980</v>
      </c>
      <c r="G32983">
        <f t="shared" si="7220"/>
        <v>8.2450000000000006E-3</v>
      </c>
      <c r="H32983">
        <f t="shared" si="7224"/>
        <v>0</v>
      </c>
      <c r="I32983">
        <f t="shared" si="7232"/>
        <v>0</v>
      </c>
      <c r="J32983">
        <f t="shared" si="7221"/>
        <v>0</v>
      </c>
      <c r="L32983">
        <f t="shared" si="7225"/>
        <v>28956.325124994073</v>
      </c>
      <c r="M32983">
        <f t="shared" si="7222"/>
        <v>7.239081281248518E-3</v>
      </c>
      <c r="N32983">
        <f t="shared" si="7229"/>
        <v>0</v>
      </c>
      <c r="O32983">
        <f t="shared" si="7230"/>
        <v>0</v>
      </c>
      <c r="P32983">
        <f t="shared" si="7231"/>
        <v>0</v>
      </c>
      <c r="Q32983">
        <f t="shared" si="7226"/>
        <v>-0.296875</v>
      </c>
      <c r="R32983">
        <f>Random!A32981</f>
        <v>-0.14750592644563942</v>
      </c>
      <c r="T32983">
        <f t="shared" ca="1" si="7227"/>
        <v>3.3814995582094901E-2</v>
      </c>
      <c r="U32983">
        <f t="shared" ca="1" si="7233"/>
        <v>0</v>
      </c>
      <c r="V32983">
        <f t="shared" ca="1" si="7228"/>
        <v>0</v>
      </c>
    </row>
    <row r="32984" spans="6:22" x14ac:dyDescent="0.25">
      <c r="F32984">
        <f t="shared" si="7223"/>
        <v>32981</v>
      </c>
      <c r="G32984">
        <f t="shared" si="7220"/>
        <v>8.2452500000000008E-3</v>
      </c>
      <c r="H32984">
        <f t="shared" si="7224"/>
        <v>0</v>
      </c>
      <c r="I32984">
        <f t="shared" si="7232"/>
        <v>0</v>
      </c>
      <c r="J32984">
        <f t="shared" si="7221"/>
        <v>0</v>
      </c>
      <c r="L32984">
        <f t="shared" si="7225"/>
        <v>28957.325124994073</v>
      </c>
      <c r="M32984">
        <f t="shared" si="7222"/>
        <v>7.2393312812485183E-3</v>
      </c>
      <c r="N32984">
        <f t="shared" si="7229"/>
        <v>0</v>
      </c>
      <c r="O32984">
        <f t="shared" si="7230"/>
        <v>0</v>
      </c>
      <c r="P32984">
        <f t="shared" si="7231"/>
        <v>0</v>
      </c>
      <c r="Q32984">
        <f t="shared" si="7226"/>
        <v>4.6875E-2</v>
      </c>
      <c r="R32984">
        <f>Random!A32982</f>
        <v>2.1733458784880533E-2</v>
      </c>
      <c r="T32984">
        <f t="shared" ca="1" si="7227"/>
        <v>2.3822006643359234E-2</v>
      </c>
      <c r="U32984">
        <f t="shared" ca="1" si="7233"/>
        <v>0</v>
      </c>
      <c r="V32984">
        <f t="shared" ca="1" si="7228"/>
        <v>0</v>
      </c>
    </row>
    <row r="32985" spans="6:22" x14ac:dyDescent="0.25">
      <c r="F32985">
        <f t="shared" si="7223"/>
        <v>32982</v>
      </c>
      <c r="G32985">
        <f t="shared" si="7220"/>
        <v>8.2454999999999994E-3</v>
      </c>
      <c r="H32985">
        <f t="shared" si="7224"/>
        <v>0</v>
      </c>
      <c r="I32985">
        <f t="shared" si="7232"/>
        <v>0</v>
      </c>
      <c r="J32985">
        <f t="shared" si="7221"/>
        <v>0</v>
      </c>
      <c r="L32985">
        <f t="shared" si="7225"/>
        <v>28958.325124994073</v>
      </c>
      <c r="M32985">
        <f t="shared" si="7222"/>
        <v>7.2395812812485185E-3</v>
      </c>
      <c r="N32985">
        <f t="shared" si="7229"/>
        <v>0</v>
      </c>
      <c r="O32985">
        <f t="shared" si="7230"/>
        <v>0</v>
      </c>
      <c r="P32985">
        <f t="shared" si="7231"/>
        <v>0</v>
      </c>
      <c r="Q32985">
        <f t="shared" si="7226"/>
        <v>-0.2109375</v>
      </c>
      <c r="R32985">
        <f>Random!A32983</f>
        <v>-0.10519081303870215</v>
      </c>
      <c r="T32985">
        <f t="shared" ca="1" si="7227"/>
        <v>6.7657975888359258E-3</v>
      </c>
      <c r="U32985">
        <f t="shared" ca="1" si="7233"/>
        <v>0</v>
      </c>
      <c r="V32985">
        <f t="shared" ca="1" si="7228"/>
        <v>0</v>
      </c>
    </row>
    <row r="32986" spans="6:22" x14ac:dyDescent="0.25">
      <c r="F32986">
        <f t="shared" si="7223"/>
        <v>32983</v>
      </c>
      <c r="G32986">
        <f t="shared" si="7220"/>
        <v>8.2457499999999996E-3</v>
      </c>
      <c r="H32986">
        <f t="shared" si="7224"/>
        <v>0</v>
      </c>
      <c r="I32986">
        <f t="shared" si="7232"/>
        <v>0</v>
      </c>
      <c r="J32986">
        <f t="shared" si="7221"/>
        <v>0</v>
      </c>
      <c r="L32986">
        <f t="shared" si="7225"/>
        <v>28959.325124994073</v>
      </c>
      <c r="M32986">
        <f t="shared" si="7222"/>
        <v>7.2398312812485179E-3</v>
      </c>
      <c r="N32986">
        <f t="shared" si="7229"/>
        <v>0</v>
      </c>
      <c r="O32986">
        <f t="shared" si="7230"/>
        <v>0</v>
      </c>
      <c r="P32986">
        <f t="shared" si="7231"/>
        <v>0</v>
      </c>
      <c r="Q32986">
        <f t="shared" si="7226"/>
        <v>2.34375E-2</v>
      </c>
      <c r="R32986">
        <f>Random!A32984</f>
        <v>1.1193690709685566E-2</v>
      </c>
      <c r="T32986">
        <f t="shared" ca="1" si="7227"/>
        <v>-1.0987579640128137E-2</v>
      </c>
      <c r="U32986">
        <f t="shared" ca="1" si="7233"/>
        <v>0</v>
      </c>
      <c r="V32986">
        <f t="shared" ca="1" si="7228"/>
        <v>0</v>
      </c>
    </row>
    <row r="32987" spans="6:22" x14ac:dyDescent="0.25">
      <c r="F32987">
        <f t="shared" si="7223"/>
        <v>32984</v>
      </c>
      <c r="G32987">
        <f t="shared" ref="G32987:G33050" si="7234">F32987/$D$2</f>
        <v>8.2459999999999999E-3</v>
      </c>
      <c r="H32987">
        <f t="shared" si="7224"/>
        <v>0</v>
      </c>
      <c r="I32987">
        <f t="shared" si="7232"/>
        <v>0</v>
      </c>
      <c r="J32987">
        <f t="shared" ref="J32987:J33050" si="7235">ROUND(I32987*$D$3,0)/$D$3</f>
        <v>0</v>
      </c>
      <c r="L32987">
        <f t="shared" si="7225"/>
        <v>28960.325124994073</v>
      </c>
      <c r="M32987">
        <f t="shared" ref="M32987:M33050" si="7236">L32987/$D$2</f>
        <v>7.2400812812485182E-3</v>
      </c>
      <c r="N32987">
        <f t="shared" si="7229"/>
        <v>0</v>
      </c>
      <c r="O32987">
        <f t="shared" si="7230"/>
        <v>0</v>
      </c>
      <c r="P32987">
        <f t="shared" si="7231"/>
        <v>0</v>
      </c>
      <c r="Q32987">
        <f t="shared" si="7226"/>
        <v>-0.6953125</v>
      </c>
      <c r="R32987">
        <f>Random!A32985</f>
        <v>-0.3480785175819161</v>
      </c>
      <c r="T32987">
        <f t="shared" ca="1" si="7227"/>
        <v>-2.3097669759276834E-2</v>
      </c>
      <c r="U32987">
        <f t="shared" ca="1" si="7233"/>
        <v>0</v>
      </c>
      <c r="V32987">
        <f t="shared" ca="1" si="7228"/>
        <v>0</v>
      </c>
    </row>
    <row r="32988" spans="6:22" x14ac:dyDescent="0.25">
      <c r="F32988">
        <f t="shared" si="7223"/>
        <v>32985</v>
      </c>
      <c r="G32988">
        <f t="shared" si="7234"/>
        <v>8.2462500000000001E-3</v>
      </c>
      <c r="H32988">
        <f t="shared" si="7224"/>
        <v>0</v>
      </c>
      <c r="I32988">
        <f t="shared" si="7232"/>
        <v>0</v>
      </c>
      <c r="J32988">
        <f t="shared" si="7235"/>
        <v>0</v>
      </c>
      <c r="L32988">
        <f t="shared" si="7225"/>
        <v>28961.325124994073</v>
      </c>
      <c r="M32988">
        <f t="shared" si="7236"/>
        <v>7.2403312812485184E-3</v>
      </c>
      <c r="N32988">
        <f t="shared" si="7229"/>
        <v>0</v>
      </c>
      <c r="O32988">
        <f t="shared" si="7230"/>
        <v>0</v>
      </c>
      <c r="P32988">
        <f t="shared" si="7231"/>
        <v>0</v>
      </c>
      <c r="Q32988">
        <f t="shared" si="7226"/>
        <v>0.984375</v>
      </c>
      <c r="R32988">
        <f>Random!A32986</f>
        <v>0.49122038843796689</v>
      </c>
      <c r="T32988">
        <f t="shared" ca="1" si="7227"/>
        <v>-2.6225966316626912E-2</v>
      </c>
      <c r="U32988">
        <f t="shared" ca="1" si="7233"/>
        <v>0</v>
      </c>
      <c r="V32988">
        <f t="shared" ca="1" si="7228"/>
        <v>0</v>
      </c>
    </row>
    <row r="32989" spans="6:22" x14ac:dyDescent="0.25">
      <c r="F32989">
        <f t="shared" si="7223"/>
        <v>32986</v>
      </c>
      <c r="G32989">
        <f t="shared" si="7234"/>
        <v>8.2465000000000004E-3</v>
      </c>
      <c r="H32989">
        <f t="shared" si="7224"/>
        <v>0</v>
      </c>
      <c r="I32989">
        <f t="shared" si="7232"/>
        <v>0</v>
      </c>
      <c r="J32989">
        <f t="shared" si="7235"/>
        <v>0</v>
      </c>
      <c r="L32989">
        <f t="shared" si="7225"/>
        <v>28962.325124994073</v>
      </c>
      <c r="M32989">
        <f t="shared" si="7236"/>
        <v>7.2405812812485187E-3</v>
      </c>
      <c r="N32989">
        <f t="shared" si="7229"/>
        <v>0</v>
      </c>
      <c r="O32989">
        <f t="shared" si="7230"/>
        <v>0</v>
      </c>
      <c r="P32989">
        <f t="shared" si="7231"/>
        <v>0</v>
      </c>
      <c r="Q32989">
        <f t="shared" si="7226"/>
        <v>0.15625</v>
      </c>
      <c r="R32989">
        <f>Random!A32987</f>
        <v>7.655870072933213E-2</v>
      </c>
      <c r="T32989">
        <f t="shared" ca="1" si="7227"/>
        <v>-1.9950723871458357E-2</v>
      </c>
      <c r="U32989">
        <f t="shared" ca="1" si="7233"/>
        <v>0</v>
      </c>
      <c r="V32989">
        <f t="shared" ca="1" si="7228"/>
        <v>0</v>
      </c>
    </row>
    <row r="32990" spans="6:22" x14ac:dyDescent="0.25">
      <c r="F32990">
        <f t="shared" si="7223"/>
        <v>32987</v>
      </c>
      <c r="G32990">
        <f t="shared" si="7234"/>
        <v>8.2467500000000006E-3</v>
      </c>
      <c r="H32990">
        <f t="shared" si="7224"/>
        <v>0</v>
      </c>
      <c r="I32990">
        <f t="shared" si="7232"/>
        <v>0</v>
      </c>
      <c r="J32990">
        <f t="shared" si="7235"/>
        <v>0</v>
      </c>
      <c r="L32990">
        <f t="shared" si="7225"/>
        <v>28963.325124994073</v>
      </c>
      <c r="M32990">
        <f t="shared" si="7236"/>
        <v>7.2408312812485181E-3</v>
      </c>
      <c r="N32990">
        <f t="shared" si="7229"/>
        <v>0</v>
      </c>
      <c r="O32990">
        <f t="shared" si="7230"/>
        <v>0</v>
      </c>
      <c r="P32990">
        <f t="shared" si="7231"/>
        <v>0</v>
      </c>
      <c r="Q32990">
        <f t="shared" si="7226"/>
        <v>-0.5078125</v>
      </c>
      <c r="R32990">
        <f>Random!A32988</f>
        <v>-0.25326184578328492</v>
      </c>
      <c r="T32990">
        <f t="shared" ca="1" si="7227"/>
        <v>-7.053816118018248E-3</v>
      </c>
      <c r="U32990">
        <f t="shared" ca="1" si="7233"/>
        <v>0</v>
      </c>
      <c r="V32990">
        <f t="shared" ca="1" si="7228"/>
        <v>0</v>
      </c>
    </row>
    <row r="32991" spans="6:22" x14ac:dyDescent="0.25">
      <c r="F32991">
        <f t="shared" si="7223"/>
        <v>32988</v>
      </c>
      <c r="G32991">
        <f t="shared" si="7234"/>
        <v>8.2470000000000009E-3</v>
      </c>
      <c r="H32991">
        <f t="shared" si="7224"/>
        <v>0</v>
      </c>
      <c r="I32991">
        <f t="shared" si="7232"/>
        <v>0</v>
      </c>
      <c r="J32991">
        <f t="shared" si="7235"/>
        <v>0</v>
      </c>
      <c r="L32991">
        <f t="shared" si="7225"/>
        <v>28964.325124994073</v>
      </c>
      <c r="M32991">
        <f t="shared" si="7236"/>
        <v>7.2410812812485183E-3</v>
      </c>
      <c r="N32991">
        <f t="shared" si="7229"/>
        <v>0</v>
      </c>
      <c r="O32991">
        <f t="shared" si="7230"/>
        <v>0</v>
      </c>
      <c r="P32991">
        <f t="shared" si="7231"/>
        <v>0</v>
      </c>
      <c r="Q32991">
        <f t="shared" si="7226"/>
        <v>0.9765625</v>
      </c>
      <c r="R32991">
        <f>Random!A32989</f>
        <v>0.48900062199316008</v>
      </c>
      <c r="T32991">
        <f t="shared" ca="1" si="7227"/>
        <v>7.6303485486343527E-3</v>
      </c>
      <c r="U32991">
        <f t="shared" ca="1" si="7233"/>
        <v>0</v>
      </c>
      <c r="V32991">
        <f t="shared" ca="1" si="7228"/>
        <v>0</v>
      </c>
    </row>
    <row r="32992" spans="6:22" x14ac:dyDescent="0.25">
      <c r="F32992">
        <f t="shared" si="7223"/>
        <v>32989</v>
      </c>
      <c r="G32992">
        <f t="shared" si="7234"/>
        <v>8.2472499999999994E-3</v>
      </c>
      <c r="H32992">
        <f t="shared" si="7224"/>
        <v>0</v>
      </c>
      <c r="I32992">
        <f t="shared" si="7232"/>
        <v>0</v>
      </c>
      <c r="J32992">
        <f t="shared" si="7235"/>
        <v>0</v>
      </c>
      <c r="L32992">
        <f t="shared" si="7225"/>
        <v>28965.325124994073</v>
      </c>
      <c r="M32992">
        <f t="shared" si="7236"/>
        <v>7.2413312812485186E-3</v>
      </c>
      <c r="N32992">
        <f t="shared" si="7229"/>
        <v>0</v>
      </c>
      <c r="O32992">
        <f t="shared" si="7230"/>
        <v>0</v>
      </c>
      <c r="P32992">
        <f t="shared" si="7231"/>
        <v>0</v>
      </c>
      <c r="Q32992">
        <f t="shared" si="7226"/>
        <v>0.40625</v>
      </c>
      <c r="R32992">
        <f>Random!A32990</f>
        <v>0.20170328451531661</v>
      </c>
      <c r="T32992">
        <f t="shared" ca="1" si="7227"/>
        <v>1.6749458053900355E-2</v>
      </c>
      <c r="U32992">
        <f t="shared" ca="1" si="7233"/>
        <v>0</v>
      </c>
      <c r="V32992">
        <f t="shared" ca="1" si="7228"/>
        <v>0</v>
      </c>
    </row>
    <row r="32993" spans="6:22" x14ac:dyDescent="0.25">
      <c r="F32993">
        <f t="shared" si="7223"/>
        <v>32990</v>
      </c>
      <c r="G32993">
        <f t="shared" si="7234"/>
        <v>8.2474999999999996E-3</v>
      </c>
      <c r="H32993">
        <f t="shared" si="7224"/>
        <v>0</v>
      </c>
      <c r="I32993">
        <f t="shared" si="7232"/>
        <v>0</v>
      </c>
      <c r="J32993">
        <f t="shared" si="7235"/>
        <v>0</v>
      </c>
      <c r="L32993">
        <f t="shared" si="7225"/>
        <v>28966.325124994073</v>
      </c>
      <c r="M32993">
        <f t="shared" si="7236"/>
        <v>7.2415812812485179E-3</v>
      </c>
      <c r="N32993">
        <f t="shared" si="7229"/>
        <v>0</v>
      </c>
      <c r="O32993">
        <f t="shared" si="7230"/>
        <v>0</v>
      </c>
      <c r="P32993">
        <f t="shared" si="7231"/>
        <v>0</v>
      </c>
      <c r="Q32993">
        <f t="shared" si="7226"/>
        <v>-0.6484375</v>
      </c>
      <c r="R32993">
        <f>Random!A32991</f>
        <v>-0.32468467148443791</v>
      </c>
      <c r="T32993">
        <f t="shared" ca="1" si="7227"/>
        <v>1.9738491146021445E-2</v>
      </c>
      <c r="U32993">
        <f t="shared" ca="1" si="7233"/>
        <v>0</v>
      </c>
      <c r="V32993">
        <f t="shared" ca="1" si="7228"/>
        <v>0</v>
      </c>
    </row>
    <row r="32994" spans="6:22" x14ac:dyDescent="0.25">
      <c r="F32994">
        <f t="shared" si="7223"/>
        <v>32991</v>
      </c>
      <c r="G32994">
        <f t="shared" si="7234"/>
        <v>8.2477499999999999E-3</v>
      </c>
      <c r="H32994">
        <f t="shared" si="7224"/>
        <v>0</v>
      </c>
      <c r="I32994">
        <f t="shared" si="7232"/>
        <v>0</v>
      </c>
      <c r="J32994">
        <f t="shared" si="7235"/>
        <v>0</v>
      </c>
      <c r="L32994">
        <f t="shared" si="7225"/>
        <v>28967.325124994073</v>
      </c>
      <c r="M32994">
        <f t="shared" si="7236"/>
        <v>7.2418312812485182E-3</v>
      </c>
      <c r="N32994">
        <f t="shared" si="7229"/>
        <v>0</v>
      </c>
      <c r="O32994">
        <f t="shared" si="7230"/>
        <v>0</v>
      </c>
      <c r="P32994">
        <f t="shared" si="7231"/>
        <v>0</v>
      </c>
      <c r="Q32994">
        <f t="shared" si="7226"/>
        <v>0.8125</v>
      </c>
      <c r="R32994">
        <f>Random!A32992</f>
        <v>0.40618588002699829</v>
      </c>
      <c r="T32994">
        <f t="shared" ca="1" si="7227"/>
        <v>1.7405097690039228E-2</v>
      </c>
      <c r="U32994">
        <f t="shared" ca="1" si="7233"/>
        <v>0</v>
      </c>
      <c r="V32994">
        <f t="shared" ca="1" si="7228"/>
        <v>0</v>
      </c>
    </row>
    <row r="32995" spans="6:22" x14ac:dyDescent="0.25">
      <c r="F32995">
        <f t="shared" si="7223"/>
        <v>32992</v>
      </c>
      <c r="G32995">
        <f t="shared" si="7234"/>
        <v>8.2480000000000001E-3</v>
      </c>
      <c r="H32995">
        <f t="shared" si="7224"/>
        <v>0</v>
      </c>
      <c r="I32995">
        <f t="shared" si="7232"/>
        <v>0</v>
      </c>
      <c r="J32995">
        <f t="shared" si="7235"/>
        <v>0</v>
      </c>
      <c r="L32995">
        <f t="shared" si="7225"/>
        <v>28968.325124994073</v>
      </c>
      <c r="M32995">
        <f t="shared" si="7236"/>
        <v>7.2420812812485184E-3</v>
      </c>
      <c r="N32995">
        <f t="shared" si="7229"/>
        <v>0</v>
      </c>
      <c r="O32995">
        <f t="shared" si="7230"/>
        <v>0</v>
      </c>
      <c r="P32995">
        <f t="shared" si="7231"/>
        <v>0</v>
      </c>
      <c r="Q32995">
        <f t="shared" si="7226"/>
        <v>0.9375</v>
      </c>
      <c r="R32995">
        <f>Random!A32993</f>
        <v>0.46947889759704187</v>
      </c>
      <c r="T32995">
        <f t="shared" ca="1" si="7227"/>
        <v>9.0191483730288589E-3</v>
      </c>
      <c r="U32995">
        <f t="shared" ca="1" si="7233"/>
        <v>0</v>
      </c>
      <c r="V32995">
        <f t="shared" ca="1" si="7228"/>
        <v>0</v>
      </c>
    </row>
    <row r="32996" spans="6:22" x14ac:dyDescent="0.25">
      <c r="F32996">
        <f t="shared" si="7223"/>
        <v>32993</v>
      </c>
      <c r="G32996">
        <f t="shared" si="7234"/>
        <v>8.2482500000000004E-3</v>
      </c>
      <c r="H32996">
        <f t="shared" si="7224"/>
        <v>0</v>
      </c>
      <c r="I32996">
        <f t="shared" si="7232"/>
        <v>0</v>
      </c>
      <c r="J32996">
        <f t="shared" si="7235"/>
        <v>0</v>
      </c>
      <c r="L32996">
        <f t="shared" si="7225"/>
        <v>28969.325124994073</v>
      </c>
      <c r="M32996">
        <f t="shared" si="7236"/>
        <v>7.2423312812485187E-3</v>
      </c>
      <c r="N32996">
        <f t="shared" si="7229"/>
        <v>0</v>
      </c>
      <c r="O32996">
        <f t="shared" si="7230"/>
        <v>0</v>
      </c>
      <c r="P32996">
        <f t="shared" si="7231"/>
        <v>0</v>
      </c>
      <c r="Q32996">
        <f t="shared" si="7226"/>
        <v>0.5703125</v>
      </c>
      <c r="R32996">
        <f>Random!A32994</f>
        <v>0.28610875941811431</v>
      </c>
      <c r="T32996">
        <f t="shared" ca="1" si="7227"/>
        <v>-3.6339601488045103E-3</v>
      </c>
      <c r="U32996">
        <f t="shared" ca="1" si="7233"/>
        <v>0</v>
      </c>
      <c r="V32996">
        <f t="shared" ca="1" si="7228"/>
        <v>0</v>
      </c>
    </row>
    <row r="32997" spans="6:22" x14ac:dyDescent="0.25">
      <c r="F32997">
        <f t="shared" si="7223"/>
        <v>32994</v>
      </c>
      <c r="G32997">
        <f t="shared" si="7234"/>
        <v>8.2485000000000006E-3</v>
      </c>
      <c r="H32997">
        <f t="shared" si="7224"/>
        <v>0</v>
      </c>
      <c r="I32997">
        <f t="shared" si="7232"/>
        <v>0</v>
      </c>
      <c r="J32997">
        <f t="shared" si="7235"/>
        <v>0</v>
      </c>
      <c r="L32997">
        <f t="shared" si="7225"/>
        <v>28970.325124994073</v>
      </c>
      <c r="M32997">
        <f t="shared" si="7236"/>
        <v>7.2425812812485181E-3</v>
      </c>
      <c r="N32997">
        <f t="shared" si="7229"/>
        <v>0</v>
      </c>
      <c r="O32997">
        <f t="shared" si="7230"/>
        <v>0</v>
      </c>
      <c r="P32997">
        <f t="shared" si="7231"/>
        <v>0</v>
      </c>
      <c r="Q32997">
        <f t="shared" si="7226"/>
        <v>-0.4375</v>
      </c>
      <c r="R32997">
        <f>Random!A32995</f>
        <v>-0.21906901105150178</v>
      </c>
      <c r="T32997">
        <f t="shared" ca="1" si="7227"/>
        <v>-1.4814301087176589E-2</v>
      </c>
      <c r="U32997">
        <f t="shared" ca="1" si="7233"/>
        <v>0</v>
      </c>
      <c r="V32997">
        <f t="shared" ca="1" si="7228"/>
        <v>0</v>
      </c>
    </row>
    <row r="32998" spans="6:22" x14ac:dyDescent="0.25">
      <c r="F32998">
        <f t="shared" si="7223"/>
        <v>32995</v>
      </c>
      <c r="G32998">
        <f t="shared" si="7234"/>
        <v>8.2487499999999991E-3</v>
      </c>
      <c r="H32998">
        <f t="shared" si="7224"/>
        <v>0</v>
      </c>
      <c r="I32998">
        <f t="shared" si="7232"/>
        <v>0</v>
      </c>
      <c r="J32998">
        <f t="shared" si="7235"/>
        <v>0</v>
      </c>
      <c r="L32998">
        <f t="shared" si="7225"/>
        <v>28971.325124994073</v>
      </c>
      <c r="M32998">
        <f t="shared" si="7236"/>
        <v>7.2428312812485183E-3</v>
      </c>
      <c r="N32998">
        <f t="shared" si="7229"/>
        <v>0</v>
      </c>
      <c r="O32998">
        <f t="shared" si="7230"/>
        <v>0</v>
      </c>
      <c r="P32998">
        <f t="shared" si="7231"/>
        <v>0</v>
      </c>
      <c r="Q32998">
        <f t="shared" si="7226"/>
        <v>0.8046875</v>
      </c>
      <c r="R32998">
        <f>Random!A32996</f>
        <v>0.40241704557208502</v>
      </c>
      <c r="T32998">
        <f t="shared" ca="1" si="7227"/>
        <v>-1.9335878299542034E-2</v>
      </c>
      <c r="U32998">
        <f t="shared" ca="1" si="7233"/>
        <v>0</v>
      </c>
      <c r="V32998">
        <f t="shared" ca="1" si="7228"/>
        <v>0</v>
      </c>
    </row>
    <row r="32999" spans="6:22" x14ac:dyDescent="0.25">
      <c r="F32999">
        <f t="shared" si="7223"/>
        <v>32996</v>
      </c>
      <c r="G32999">
        <f t="shared" si="7234"/>
        <v>8.2489999999999994E-3</v>
      </c>
      <c r="H32999">
        <f t="shared" si="7224"/>
        <v>0</v>
      </c>
      <c r="I32999">
        <f t="shared" si="7232"/>
        <v>0</v>
      </c>
      <c r="J32999">
        <f t="shared" si="7235"/>
        <v>0</v>
      </c>
      <c r="L32999">
        <f t="shared" si="7225"/>
        <v>28972.325124994073</v>
      </c>
      <c r="M32999">
        <f t="shared" si="7236"/>
        <v>7.2430812812485186E-3</v>
      </c>
      <c r="N32999">
        <f t="shared" si="7229"/>
        <v>0</v>
      </c>
      <c r="O32999">
        <f t="shared" si="7230"/>
        <v>0</v>
      </c>
      <c r="P32999">
        <f t="shared" si="7231"/>
        <v>0</v>
      </c>
      <c r="Q32999">
        <f t="shared" si="7226"/>
        <v>-0.921875</v>
      </c>
      <c r="R32999">
        <f>Random!A32997</f>
        <v>-0.46282264018671493</v>
      </c>
      <c r="T32999">
        <f t="shared" ca="1" si="7227"/>
        <v>-1.7380291480848482E-2</v>
      </c>
      <c r="U32999">
        <f t="shared" ca="1" si="7233"/>
        <v>0</v>
      </c>
      <c r="V32999">
        <f t="shared" ca="1" si="7228"/>
        <v>0</v>
      </c>
    </row>
    <row r="33000" spans="6:22" x14ac:dyDescent="0.25">
      <c r="F33000">
        <f t="shared" si="7223"/>
        <v>32997</v>
      </c>
      <c r="G33000">
        <f t="shared" si="7234"/>
        <v>8.2492499999999996E-3</v>
      </c>
      <c r="H33000">
        <f t="shared" si="7224"/>
        <v>0</v>
      </c>
      <c r="I33000">
        <f t="shared" si="7232"/>
        <v>0</v>
      </c>
      <c r="J33000">
        <f t="shared" si="7235"/>
        <v>0</v>
      </c>
      <c r="L33000">
        <f t="shared" si="7225"/>
        <v>28973.325124994073</v>
      </c>
      <c r="M33000">
        <f t="shared" si="7236"/>
        <v>7.243331281248518E-3</v>
      </c>
      <c r="N33000">
        <f t="shared" si="7229"/>
        <v>0</v>
      </c>
      <c r="O33000">
        <f t="shared" si="7230"/>
        <v>0</v>
      </c>
      <c r="P33000">
        <f t="shared" si="7231"/>
        <v>0</v>
      </c>
      <c r="Q33000">
        <f t="shared" si="7226"/>
        <v>-0.6171875</v>
      </c>
      <c r="R33000">
        <f>Random!A32998</f>
        <v>-0.30670154976214892</v>
      </c>
      <c r="T33000">
        <f t="shared" ca="1" si="7227"/>
        <v>-8.5030207327841962E-3</v>
      </c>
      <c r="U33000">
        <f t="shared" ca="1" si="7233"/>
        <v>0</v>
      </c>
      <c r="V33000">
        <f t="shared" ca="1" si="7228"/>
        <v>0</v>
      </c>
    </row>
    <row r="33001" spans="6:22" x14ac:dyDescent="0.25">
      <c r="F33001">
        <f t="shared" si="7223"/>
        <v>32998</v>
      </c>
      <c r="G33001">
        <f t="shared" si="7234"/>
        <v>8.2494999999999999E-3</v>
      </c>
      <c r="H33001">
        <f t="shared" si="7224"/>
        <v>0</v>
      </c>
      <c r="I33001">
        <f t="shared" si="7232"/>
        <v>0</v>
      </c>
      <c r="J33001">
        <f t="shared" si="7235"/>
        <v>0</v>
      </c>
      <c r="L33001">
        <f t="shared" si="7225"/>
        <v>28974.325124994073</v>
      </c>
      <c r="M33001">
        <f t="shared" si="7236"/>
        <v>7.2435812812485182E-3</v>
      </c>
      <c r="N33001">
        <f t="shared" si="7229"/>
        <v>0</v>
      </c>
      <c r="O33001">
        <f t="shared" si="7230"/>
        <v>0</v>
      </c>
      <c r="P33001">
        <f t="shared" si="7231"/>
        <v>0</v>
      </c>
      <c r="Q33001">
        <f t="shared" si="7226"/>
        <v>-0.609375</v>
      </c>
      <c r="R33001">
        <f>Random!A32999</f>
        <v>-0.30338871095253228</v>
      </c>
      <c r="T33001">
        <f t="shared" ca="1" si="7227"/>
        <v>3.6139870608423883E-3</v>
      </c>
      <c r="U33001">
        <f t="shared" ca="1" si="7233"/>
        <v>0</v>
      </c>
      <c r="V33001">
        <f t="shared" ca="1" si="7228"/>
        <v>0</v>
      </c>
    </row>
    <row r="33002" spans="6:22" x14ac:dyDescent="0.25">
      <c r="F33002">
        <f t="shared" si="7223"/>
        <v>32999</v>
      </c>
      <c r="G33002">
        <f t="shared" si="7234"/>
        <v>8.2497500000000001E-3</v>
      </c>
      <c r="H33002">
        <f t="shared" si="7224"/>
        <v>0</v>
      </c>
      <c r="I33002">
        <f t="shared" si="7232"/>
        <v>0</v>
      </c>
      <c r="J33002">
        <f t="shared" si="7235"/>
        <v>0</v>
      </c>
      <c r="L33002">
        <f t="shared" si="7225"/>
        <v>28975.325124994073</v>
      </c>
      <c r="M33002">
        <f t="shared" si="7236"/>
        <v>7.2438312812485185E-3</v>
      </c>
      <c r="N33002">
        <f t="shared" si="7229"/>
        <v>0</v>
      </c>
      <c r="O33002">
        <f t="shared" si="7230"/>
        <v>0</v>
      </c>
      <c r="P33002">
        <f t="shared" si="7231"/>
        <v>0</v>
      </c>
      <c r="Q33002">
        <f t="shared" si="7226"/>
        <v>-0.25</v>
      </c>
      <c r="R33002">
        <f>Random!A33000</f>
        <v>-0.12363789580958928</v>
      </c>
      <c r="T33002">
        <f t="shared" ca="1" si="7227"/>
        <v>1.3377664606153167E-2</v>
      </c>
      <c r="U33002">
        <f t="shared" ca="1" si="7233"/>
        <v>0</v>
      </c>
      <c r="V33002">
        <f t="shared" ca="1" si="7228"/>
        <v>0</v>
      </c>
    </row>
    <row r="33003" spans="6:22" x14ac:dyDescent="0.25">
      <c r="F33003">
        <f t="shared" si="7223"/>
        <v>33000</v>
      </c>
      <c r="G33003">
        <f t="shared" si="7234"/>
        <v>8.2500000000000004E-3</v>
      </c>
      <c r="H33003">
        <f t="shared" si="7224"/>
        <v>0</v>
      </c>
      <c r="I33003">
        <f t="shared" si="7232"/>
        <v>0</v>
      </c>
      <c r="J33003">
        <f t="shared" si="7235"/>
        <v>0</v>
      </c>
      <c r="L33003">
        <f t="shared" si="7225"/>
        <v>28976.325124994073</v>
      </c>
      <c r="M33003">
        <f t="shared" si="7236"/>
        <v>7.2440812812485187E-3</v>
      </c>
      <c r="N33003">
        <f t="shared" si="7229"/>
        <v>0</v>
      </c>
      <c r="O33003">
        <f t="shared" si="7230"/>
        <v>0</v>
      </c>
      <c r="P33003">
        <f t="shared" si="7231"/>
        <v>0</v>
      </c>
      <c r="Q33003">
        <f t="shared" si="7226"/>
        <v>-0.671875</v>
      </c>
      <c r="R33003">
        <f>Random!A33001</f>
        <v>-0.33770944859835073</v>
      </c>
      <c r="T33003">
        <f t="shared" ca="1" si="7227"/>
        <v>1.8271608352425469E-2</v>
      </c>
      <c r="U33003">
        <f t="shared" ca="1" si="7233"/>
        <v>0</v>
      </c>
      <c r="V33003">
        <f t="shared" ca="1" si="7228"/>
        <v>0</v>
      </c>
    </row>
    <row r="33004" spans="6:22" x14ac:dyDescent="0.25">
      <c r="F33004">
        <f t="shared" si="7223"/>
        <v>33001</v>
      </c>
      <c r="G33004">
        <f t="shared" si="7234"/>
        <v>8.2502500000000006E-3</v>
      </c>
      <c r="H33004">
        <f t="shared" si="7224"/>
        <v>0</v>
      </c>
      <c r="I33004">
        <f t="shared" si="7232"/>
        <v>0</v>
      </c>
      <c r="J33004">
        <f t="shared" si="7235"/>
        <v>0</v>
      </c>
      <c r="L33004">
        <f t="shared" si="7225"/>
        <v>28977.325124994073</v>
      </c>
      <c r="M33004">
        <f t="shared" si="7236"/>
        <v>7.2443312812485181E-3</v>
      </c>
      <c r="N33004">
        <f t="shared" si="7229"/>
        <v>0</v>
      </c>
      <c r="O33004">
        <f t="shared" si="7230"/>
        <v>0</v>
      </c>
      <c r="P33004">
        <f t="shared" si="7231"/>
        <v>0</v>
      </c>
      <c r="Q33004">
        <f t="shared" si="7226"/>
        <v>0.5859375</v>
      </c>
      <c r="R33004">
        <f>Random!A33002</f>
        <v>0.29364146836425731</v>
      </c>
      <c r="T33004">
        <f t="shared" ca="1" si="7227"/>
        <v>1.655598378281093E-2</v>
      </c>
      <c r="U33004">
        <f t="shared" ca="1" si="7233"/>
        <v>0</v>
      </c>
      <c r="V33004">
        <f t="shared" ca="1" si="7228"/>
        <v>0</v>
      </c>
    </row>
    <row r="33005" spans="6:22" x14ac:dyDescent="0.25">
      <c r="F33005">
        <f t="shared" si="7223"/>
        <v>33002</v>
      </c>
      <c r="G33005">
        <f t="shared" si="7234"/>
        <v>8.2504999999999992E-3</v>
      </c>
      <c r="H33005">
        <f t="shared" si="7224"/>
        <v>0</v>
      </c>
      <c r="I33005">
        <f t="shared" si="7232"/>
        <v>0</v>
      </c>
      <c r="J33005">
        <f t="shared" si="7235"/>
        <v>0</v>
      </c>
      <c r="L33005">
        <f t="shared" si="7225"/>
        <v>28978.325124994073</v>
      </c>
      <c r="M33005">
        <f t="shared" si="7236"/>
        <v>7.2445812812485183E-3</v>
      </c>
      <c r="N33005">
        <f t="shared" si="7229"/>
        <v>0</v>
      </c>
      <c r="O33005">
        <f t="shared" si="7230"/>
        <v>0</v>
      </c>
      <c r="P33005">
        <f t="shared" si="7231"/>
        <v>0</v>
      </c>
      <c r="Q33005">
        <f t="shared" si="7226"/>
        <v>-0.7890625</v>
      </c>
      <c r="R33005">
        <f>Random!A33003</f>
        <v>-0.3934458206823227</v>
      </c>
      <c r="T33005">
        <f t="shared" ca="1" si="7227"/>
        <v>7.9915412988507857E-3</v>
      </c>
      <c r="U33005">
        <f t="shared" ca="1" si="7233"/>
        <v>0</v>
      </c>
      <c r="V33005">
        <f t="shared" ca="1" si="7228"/>
        <v>0</v>
      </c>
    </row>
    <row r="33006" spans="6:22" x14ac:dyDescent="0.25">
      <c r="F33006">
        <f t="shared" si="7223"/>
        <v>33003</v>
      </c>
      <c r="G33006">
        <f t="shared" si="7234"/>
        <v>8.2507499999999994E-3</v>
      </c>
      <c r="H33006">
        <f t="shared" si="7224"/>
        <v>0</v>
      </c>
      <c r="I33006">
        <f t="shared" si="7232"/>
        <v>0</v>
      </c>
      <c r="J33006">
        <f t="shared" si="7235"/>
        <v>0</v>
      </c>
      <c r="L33006">
        <f t="shared" si="7225"/>
        <v>28979.325124994073</v>
      </c>
      <c r="M33006">
        <f t="shared" si="7236"/>
        <v>7.2448312812485186E-3</v>
      </c>
      <c r="N33006">
        <f t="shared" si="7229"/>
        <v>0</v>
      </c>
      <c r="O33006">
        <f t="shared" si="7230"/>
        <v>0</v>
      </c>
      <c r="P33006">
        <f t="shared" si="7231"/>
        <v>0</v>
      </c>
      <c r="Q33006">
        <f t="shared" si="7226"/>
        <v>-0.46875</v>
      </c>
      <c r="R33006">
        <f>Random!A33004</f>
        <v>-0.23494208793297389</v>
      </c>
      <c r="T33006">
        <f t="shared" ca="1" si="7227"/>
        <v>-2.86224808614668E-3</v>
      </c>
      <c r="U33006">
        <f t="shared" ca="1" si="7233"/>
        <v>0</v>
      </c>
      <c r="V33006">
        <f t="shared" ca="1" si="7228"/>
        <v>0</v>
      </c>
    </row>
    <row r="33007" spans="6:22" x14ac:dyDescent="0.25">
      <c r="F33007">
        <f t="shared" si="7223"/>
        <v>33004</v>
      </c>
      <c r="G33007">
        <f t="shared" si="7234"/>
        <v>8.2509999999999997E-3</v>
      </c>
      <c r="H33007">
        <f t="shared" si="7224"/>
        <v>0</v>
      </c>
      <c r="I33007">
        <f t="shared" si="7232"/>
        <v>0</v>
      </c>
      <c r="J33007">
        <f t="shared" si="7235"/>
        <v>0</v>
      </c>
      <c r="L33007">
        <f t="shared" si="7225"/>
        <v>28980.325124994073</v>
      </c>
      <c r="M33007">
        <f t="shared" si="7236"/>
        <v>7.245081281248518E-3</v>
      </c>
      <c r="N33007">
        <f t="shared" si="7229"/>
        <v>0</v>
      </c>
      <c r="O33007">
        <f t="shared" si="7230"/>
        <v>0</v>
      </c>
      <c r="P33007">
        <f t="shared" si="7231"/>
        <v>0</v>
      </c>
      <c r="Q33007">
        <f t="shared" si="7226"/>
        <v>0.671875</v>
      </c>
      <c r="R33007">
        <f>Random!A33005</f>
        <v>0.33570451544880098</v>
      </c>
      <c r="T33007">
        <f t="shared" ca="1" si="7227"/>
        <v>-1.1177410449417648E-2</v>
      </c>
      <c r="U33007">
        <f t="shared" ca="1" si="7233"/>
        <v>0</v>
      </c>
      <c r="V33007">
        <f t="shared" ca="1" si="7228"/>
        <v>0</v>
      </c>
    </row>
    <row r="33008" spans="6:22" x14ac:dyDescent="0.25">
      <c r="F33008">
        <f t="shared" si="7223"/>
        <v>33005</v>
      </c>
      <c r="G33008">
        <f t="shared" si="7234"/>
        <v>8.2512499999999999E-3</v>
      </c>
      <c r="H33008">
        <f t="shared" si="7224"/>
        <v>0</v>
      </c>
      <c r="I33008">
        <f t="shared" si="7232"/>
        <v>0</v>
      </c>
      <c r="J33008">
        <f t="shared" si="7235"/>
        <v>0</v>
      </c>
      <c r="L33008">
        <f t="shared" si="7225"/>
        <v>28981.325124994073</v>
      </c>
      <c r="M33008">
        <f t="shared" si="7236"/>
        <v>7.2453312812485182E-3</v>
      </c>
      <c r="N33008">
        <f t="shared" si="7229"/>
        <v>0</v>
      </c>
      <c r="O33008">
        <f t="shared" si="7230"/>
        <v>0</v>
      </c>
      <c r="P33008">
        <f t="shared" si="7231"/>
        <v>0</v>
      </c>
      <c r="Q33008">
        <f t="shared" si="7226"/>
        <v>0.4765625</v>
      </c>
      <c r="R33008">
        <f>Random!A33006</f>
        <v>0.23967749834627283</v>
      </c>
      <c r="T33008">
        <f t="shared" ca="1" si="7227"/>
        <v>-1.587885017738384E-2</v>
      </c>
      <c r="U33008">
        <f t="shared" ca="1" si="7233"/>
        <v>0</v>
      </c>
      <c r="V33008">
        <f t="shared" ca="1" si="7228"/>
        <v>0</v>
      </c>
    </row>
    <row r="33009" spans="6:22" x14ac:dyDescent="0.25">
      <c r="F33009">
        <f t="shared" si="7223"/>
        <v>33006</v>
      </c>
      <c r="G33009">
        <f t="shared" si="7234"/>
        <v>8.2515000000000002E-3</v>
      </c>
      <c r="H33009">
        <f t="shared" si="7224"/>
        <v>0</v>
      </c>
      <c r="I33009">
        <f t="shared" si="7232"/>
        <v>0</v>
      </c>
      <c r="J33009">
        <f t="shared" si="7235"/>
        <v>0</v>
      </c>
      <c r="L33009">
        <f t="shared" si="7225"/>
        <v>28982.325124994073</v>
      </c>
      <c r="M33009">
        <f t="shared" si="7236"/>
        <v>7.2455812812485185E-3</v>
      </c>
      <c r="N33009">
        <f t="shared" si="7229"/>
        <v>0</v>
      </c>
      <c r="O33009">
        <f t="shared" si="7230"/>
        <v>0</v>
      </c>
      <c r="P33009">
        <f t="shared" si="7231"/>
        <v>0</v>
      </c>
      <c r="Q33009">
        <f t="shared" si="7226"/>
        <v>-0.8671875</v>
      </c>
      <c r="R33009">
        <f>Random!A33007</f>
        <v>-0.43201171377320546</v>
      </c>
      <c r="T33009">
        <f t="shared" ca="1" si="7227"/>
        <v>-1.4607279581052951E-2</v>
      </c>
      <c r="U33009">
        <f t="shared" ca="1" si="7233"/>
        <v>0</v>
      </c>
      <c r="V33009">
        <f t="shared" ca="1" si="7228"/>
        <v>0</v>
      </c>
    </row>
    <row r="33010" spans="6:22" x14ac:dyDescent="0.25">
      <c r="F33010">
        <f t="shared" si="7223"/>
        <v>33007</v>
      </c>
      <c r="G33010">
        <f t="shared" si="7234"/>
        <v>8.2517500000000004E-3</v>
      </c>
      <c r="H33010">
        <f t="shared" si="7224"/>
        <v>0</v>
      </c>
      <c r="I33010">
        <f t="shared" si="7232"/>
        <v>0</v>
      </c>
      <c r="J33010">
        <f t="shared" si="7235"/>
        <v>0</v>
      </c>
      <c r="L33010">
        <f t="shared" si="7225"/>
        <v>28983.325124994073</v>
      </c>
      <c r="M33010">
        <f t="shared" si="7236"/>
        <v>7.2458312812485179E-3</v>
      </c>
      <c r="N33010">
        <f t="shared" si="7229"/>
        <v>0</v>
      </c>
      <c r="O33010">
        <f t="shared" si="7230"/>
        <v>0</v>
      </c>
      <c r="P33010">
        <f t="shared" si="7231"/>
        <v>0</v>
      </c>
      <c r="Q33010">
        <f t="shared" si="7226"/>
        <v>-0.6171875</v>
      </c>
      <c r="R33010">
        <f>Random!A33008</f>
        <v>-0.30886039983991587</v>
      </c>
      <c r="T33010">
        <f t="shared" ca="1" si="7227"/>
        <v>-6.6575213699673341E-3</v>
      </c>
      <c r="U33010">
        <f t="shared" ca="1" si="7233"/>
        <v>0</v>
      </c>
      <c r="V33010">
        <f t="shared" ca="1" si="7228"/>
        <v>0</v>
      </c>
    </row>
    <row r="33011" spans="6:22" x14ac:dyDescent="0.25">
      <c r="F33011">
        <f t="shared" si="7223"/>
        <v>33008</v>
      </c>
      <c r="G33011">
        <f t="shared" si="7234"/>
        <v>8.2520000000000007E-3</v>
      </c>
      <c r="H33011">
        <f t="shared" si="7224"/>
        <v>0</v>
      </c>
      <c r="I33011">
        <f t="shared" si="7232"/>
        <v>0</v>
      </c>
      <c r="J33011">
        <f t="shared" si="7235"/>
        <v>0</v>
      </c>
      <c r="L33011">
        <f t="shared" si="7225"/>
        <v>28984.325124994073</v>
      </c>
      <c r="M33011">
        <f t="shared" si="7236"/>
        <v>7.2460812812485181E-3</v>
      </c>
      <c r="N33011">
        <f t="shared" si="7229"/>
        <v>0</v>
      </c>
      <c r="O33011">
        <f t="shared" si="7230"/>
        <v>0</v>
      </c>
      <c r="P33011">
        <f t="shared" si="7231"/>
        <v>0</v>
      </c>
      <c r="Q33011">
        <f t="shared" si="7226"/>
        <v>-0.328125</v>
      </c>
      <c r="R33011">
        <f>Random!A33009</f>
        <v>-0.165226290843141</v>
      </c>
      <c r="T33011">
        <f t="shared" ca="1" si="7227"/>
        <v>3.5989160721865369E-3</v>
      </c>
      <c r="U33011">
        <f t="shared" ca="1" si="7233"/>
        <v>0</v>
      </c>
      <c r="V33011">
        <f t="shared" ca="1" si="7228"/>
        <v>0</v>
      </c>
    </row>
    <row r="33012" spans="6:22" x14ac:dyDescent="0.25">
      <c r="F33012">
        <f t="shared" si="7223"/>
        <v>33009</v>
      </c>
      <c r="G33012">
        <f t="shared" si="7234"/>
        <v>8.2522499999999992E-3</v>
      </c>
      <c r="H33012">
        <f t="shared" si="7224"/>
        <v>0</v>
      </c>
      <c r="I33012">
        <f t="shared" si="7232"/>
        <v>0</v>
      </c>
      <c r="J33012">
        <f t="shared" si="7235"/>
        <v>0</v>
      </c>
      <c r="L33012">
        <f t="shared" si="7225"/>
        <v>28985.325124994073</v>
      </c>
      <c r="M33012">
        <f t="shared" si="7236"/>
        <v>7.2463312812485184E-3</v>
      </c>
      <c r="N33012">
        <f t="shared" si="7229"/>
        <v>0</v>
      </c>
      <c r="O33012">
        <f t="shared" si="7230"/>
        <v>0</v>
      </c>
      <c r="P33012">
        <f t="shared" si="7231"/>
        <v>0</v>
      </c>
      <c r="Q33012">
        <f t="shared" si="7226"/>
        <v>-0.125</v>
      </c>
      <c r="R33012">
        <f>Random!A33010</f>
        <v>-6.2382815784461809E-2</v>
      </c>
      <c r="T33012">
        <f t="shared" ca="1" si="7227"/>
        <v>1.1548501731948978E-2</v>
      </c>
      <c r="U33012">
        <f t="shared" ca="1" si="7233"/>
        <v>0</v>
      </c>
      <c r="V33012">
        <f t="shared" ca="1" si="7228"/>
        <v>0</v>
      </c>
    </row>
    <row r="33013" spans="6:22" x14ac:dyDescent="0.25">
      <c r="F33013">
        <f t="shared" si="7223"/>
        <v>33010</v>
      </c>
      <c r="G33013">
        <f t="shared" si="7234"/>
        <v>8.2524999999999994E-3</v>
      </c>
      <c r="H33013">
        <f t="shared" si="7224"/>
        <v>0</v>
      </c>
      <c r="I33013">
        <f t="shared" si="7232"/>
        <v>0</v>
      </c>
      <c r="J33013">
        <f t="shared" si="7235"/>
        <v>0</v>
      </c>
      <c r="L33013">
        <f t="shared" si="7225"/>
        <v>28986.325124994073</v>
      </c>
      <c r="M33013">
        <f t="shared" si="7236"/>
        <v>7.2465812812485186E-3</v>
      </c>
      <c r="N33013">
        <f t="shared" si="7229"/>
        <v>0</v>
      </c>
      <c r="O33013">
        <f t="shared" si="7230"/>
        <v>0</v>
      </c>
      <c r="P33013">
        <f t="shared" si="7231"/>
        <v>0</v>
      </c>
      <c r="Q33013">
        <f t="shared" si="7226"/>
        <v>0.328125</v>
      </c>
      <c r="R33013">
        <f>Random!A33011</f>
        <v>0.16476857403064227</v>
      </c>
      <c r="T33013">
        <f t="shared" ca="1" si="7227"/>
        <v>1.3880675557956162E-2</v>
      </c>
      <c r="U33013">
        <f t="shared" ca="1" si="7233"/>
        <v>0</v>
      </c>
      <c r="V33013">
        <f t="shared" ca="1" si="7228"/>
        <v>0</v>
      </c>
    </row>
    <row r="33014" spans="6:22" x14ac:dyDescent="0.25">
      <c r="F33014">
        <f t="shared" si="7223"/>
        <v>33011</v>
      </c>
      <c r="G33014">
        <f t="shared" si="7234"/>
        <v>8.2527499999999997E-3</v>
      </c>
      <c r="H33014">
        <f t="shared" si="7224"/>
        <v>0</v>
      </c>
      <c r="I33014">
        <f t="shared" si="7232"/>
        <v>0</v>
      </c>
      <c r="J33014">
        <f t="shared" si="7235"/>
        <v>0</v>
      </c>
      <c r="L33014">
        <f t="shared" si="7225"/>
        <v>28987.325124994073</v>
      </c>
      <c r="M33014">
        <f t="shared" si="7236"/>
        <v>7.246831281248518E-3</v>
      </c>
      <c r="N33014">
        <f t="shared" si="7229"/>
        <v>0</v>
      </c>
      <c r="O33014">
        <f t="shared" si="7230"/>
        <v>0</v>
      </c>
      <c r="P33014">
        <f t="shared" si="7231"/>
        <v>0</v>
      </c>
      <c r="Q33014">
        <f t="shared" si="7226"/>
        <v>0.265625</v>
      </c>
      <c r="R33014">
        <f>Random!A33012</f>
        <v>0.13375973476193548</v>
      </c>
      <c r="T33014">
        <f t="shared" ca="1" si="7227"/>
        <v>8.9460973226941822E-3</v>
      </c>
      <c r="U33014">
        <f t="shared" ca="1" si="7233"/>
        <v>0</v>
      </c>
      <c r="V33014">
        <f t="shared" ca="1" si="7228"/>
        <v>0</v>
      </c>
    </row>
    <row r="33015" spans="6:22" x14ac:dyDescent="0.25">
      <c r="F33015">
        <f t="shared" si="7223"/>
        <v>33012</v>
      </c>
      <c r="G33015">
        <f t="shared" si="7234"/>
        <v>8.2529999999999999E-3</v>
      </c>
      <c r="H33015">
        <f t="shared" si="7224"/>
        <v>0</v>
      </c>
      <c r="I33015">
        <f t="shared" si="7232"/>
        <v>0</v>
      </c>
      <c r="J33015">
        <f t="shared" si="7235"/>
        <v>0</v>
      </c>
      <c r="L33015">
        <f t="shared" si="7225"/>
        <v>28988.325124994073</v>
      </c>
      <c r="M33015">
        <f t="shared" si="7236"/>
        <v>7.2470812812485182E-3</v>
      </c>
      <c r="N33015">
        <f t="shared" si="7229"/>
        <v>0</v>
      </c>
      <c r="O33015">
        <f t="shared" si="7230"/>
        <v>0</v>
      </c>
      <c r="P33015">
        <f t="shared" si="7231"/>
        <v>0</v>
      </c>
      <c r="Q33015">
        <f t="shared" si="7226"/>
        <v>7.03125E-2</v>
      </c>
      <c r="R33015">
        <f>Random!A33013</f>
        <v>3.4161825387803324E-2</v>
      </c>
      <c r="T33015">
        <f t="shared" ca="1" si="7227"/>
        <v>-6.2767721300501314E-4</v>
      </c>
      <c r="U33015">
        <f t="shared" ca="1" si="7233"/>
        <v>0</v>
      </c>
      <c r="V33015">
        <f t="shared" ca="1" si="7228"/>
        <v>0</v>
      </c>
    </row>
    <row r="33016" spans="6:22" x14ac:dyDescent="0.25">
      <c r="F33016">
        <f t="shared" si="7223"/>
        <v>33013</v>
      </c>
      <c r="G33016">
        <f t="shared" si="7234"/>
        <v>8.2532500000000002E-3</v>
      </c>
      <c r="H33016">
        <f t="shared" si="7224"/>
        <v>0</v>
      </c>
      <c r="I33016">
        <f t="shared" si="7232"/>
        <v>0</v>
      </c>
      <c r="J33016">
        <f t="shared" si="7235"/>
        <v>0</v>
      </c>
      <c r="L33016">
        <f t="shared" si="7225"/>
        <v>28989.325124994073</v>
      </c>
      <c r="M33016">
        <f t="shared" si="7236"/>
        <v>7.2473312812485185E-3</v>
      </c>
      <c r="N33016">
        <f t="shared" si="7229"/>
        <v>0</v>
      </c>
      <c r="O33016">
        <f t="shared" si="7230"/>
        <v>0</v>
      </c>
      <c r="P33016">
        <f t="shared" si="7231"/>
        <v>0</v>
      </c>
      <c r="Q33016">
        <f t="shared" si="7226"/>
        <v>-7.03125E-2</v>
      </c>
      <c r="R33016">
        <f>Random!A33014</f>
        <v>-3.4196954325891427E-2</v>
      </c>
      <c r="T33016">
        <f t="shared" ca="1" si="7227"/>
        <v>-9.3778984159926266E-3</v>
      </c>
      <c r="U33016">
        <f t="shared" ca="1" si="7233"/>
        <v>0</v>
      </c>
      <c r="V33016">
        <f t="shared" ca="1" si="7228"/>
        <v>0</v>
      </c>
    </row>
    <row r="33017" spans="6:22" x14ac:dyDescent="0.25">
      <c r="F33017">
        <f t="shared" si="7223"/>
        <v>33014</v>
      </c>
      <c r="G33017">
        <f t="shared" si="7234"/>
        <v>8.2535000000000004E-3</v>
      </c>
      <c r="H33017">
        <f t="shared" si="7224"/>
        <v>0</v>
      </c>
      <c r="I33017">
        <f t="shared" si="7232"/>
        <v>0</v>
      </c>
      <c r="J33017">
        <f t="shared" si="7235"/>
        <v>0</v>
      </c>
      <c r="L33017">
        <f t="shared" si="7225"/>
        <v>28990.325124994073</v>
      </c>
      <c r="M33017">
        <f t="shared" si="7236"/>
        <v>7.2475812812485179E-3</v>
      </c>
      <c r="N33017">
        <f t="shared" si="7229"/>
        <v>0</v>
      </c>
      <c r="O33017">
        <f t="shared" si="7230"/>
        <v>0</v>
      </c>
      <c r="P33017">
        <f t="shared" si="7231"/>
        <v>0</v>
      </c>
      <c r="Q33017">
        <f t="shared" si="7226"/>
        <v>-0.65625</v>
      </c>
      <c r="R33017">
        <f>Random!A33015</f>
        <v>-0.32791638175487492</v>
      </c>
      <c r="T33017">
        <f t="shared" ca="1" si="7227"/>
        <v>-1.4065946387278112E-2</v>
      </c>
      <c r="U33017">
        <f t="shared" ca="1" si="7233"/>
        <v>0</v>
      </c>
      <c r="V33017">
        <f t="shared" ca="1" si="7228"/>
        <v>0</v>
      </c>
    </row>
    <row r="33018" spans="6:22" x14ac:dyDescent="0.25">
      <c r="F33018">
        <f t="shared" si="7223"/>
        <v>33015</v>
      </c>
      <c r="G33018">
        <f t="shared" si="7234"/>
        <v>8.2537500000000007E-3</v>
      </c>
      <c r="H33018">
        <f t="shared" si="7224"/>
        <v>0</v>
      </c>
      <c r="I33018">
        <f t="shared" si="7232"/>
        <v>0</v>
      </c>
      <c r="J33018">
        <f t="shared" si="7235"/>
        <v>0</v>
      </c>
      <c r="L33018">
        <f t="shared" si="7225"/>
        <v>28991.325124994073</v>
      </c>
      <c r="M33018">
        <f t="shared" si="7236"/>
        <v>7.2478312812485181E-3</v>
      </c>
      <c r="N33018">
        <f t="shared" si="7229"/>
        <v>0</v>
      </c>
      <c r="O33018">
        <f t="shared" si="7230"/>
        <v>0</v>
      </c>
      <c r="P33018">
        <f t="shared" si="7231"/>
        <v>0</v>
      </c>
      <c r="Q33018">
        <f t="shared" si="7226"/>
        <v>0.6875</v>
      </c>
      <c r="R33018">
        <f>Random!A33016</f>
        <v>0.34401362930522494</v>
      </c>
      <c r="T33018">
        <f t="shared" ca="1" si="7227"/>
        <v>-1.2531423486637217E-2</v>
      </c>
      <c r="U33018">
        <f t="shared" ca="1" si="7233"/>
        <v>0</v>
      </c>
      <c r="V33018">
        <f t="shared" ca="1" si="7228"/>
        <v>0</v>
      </c>
    </row>
    <row r="33019" spans="6:22" x14ac:dyDescent="0.25">
      <c r="F33019">
        <f t="shared" si="7223"/>
        <v>33016</v>
      </c>
      <c r="G33019">
        <f t="shared" si="7234"/>
        <v>8.2539999999999992E-3</v>
      </c>
      <c r="H33019">
        <f t="shared" si="7224"/>
        <v>0</v>
      </c>
      <c r="I33019">
        <f t="shared" si="7232"/>
        <v>0</v>
      </c>
      <c r="J33019">
        <f t="shared" si="7235"/>
        <v>0</v>
      </c>
      <c r="L33019">
        <f t="shared" si="7225"/>
        <v>28992.325124994073</v>
      </c>
      <c r="M33019">
        <f t="shared" si="7236"/>
        <v>7.2480812812485184E-3</v>
      </c>
      <c r="N33019">
        <f t="shared" si="7229"/>
        <v>0</v>
      </c>
      <c r="O33019">
        <f t="shared" si="7230"/>
        <v>0</v>
      </c>
      <c r="P33019">
        <f t="shared" si="7231"/>
        <v>0</v>
      </c>
      <c r="Q33019">
        <f t="shared" si="7226"/>
        <v>0.7265625</v>
      </c>
      <c r="R33019">
        <f>Random!A33017</f>
        <v>0.3632536554889555</v>
      </c>
      <c r="T33019">
        <f t="shared" ca="1" si="7227"/>
        <v>-5.535872250188526E-3</v>
      </c>
      <c r="U33019">
        <f t="shared" ca="1" si="7233"/>
        <v>0</v>
      </c>
      <c r="V33019">
        <f t="shared" ca="1" si="7228"/>
        <v>0</v>
      </c>
    </row>
    <row r="33020" spans="6:22" x14ac:dyDescent="0.25">
      <c r="F33020">
        <f t="shared" si="7223"/>
        <v>33017</v>
      </c>
      <c r="G33020">
        <f t="shared" si="7234"/>
        <v>8.2542499999999994E-3</v>
      </c>
      <c r="H33020">
        <f t="shared" si="7224"/>
        <v>0</v>
      </c>
      <c r="I33020">
        <f t="shared" si="7232"/>
        <v>0</v>
      </c>
      <c r="J33020">
        <f t="shared" si="7235"/>
        <v>0</v>
      </c>
      <c r="L33020">
        <f t="shared" si="7225"/>
        <v>28993.325124994073</v>
      </c>
      <c r="M33020">
        <f t="shared" si="7236"/>
        <v>7.2483312812485186E-3</v>
      </c>
      <c r="N33020">
        <f t="shared" si="7229"/>
        <v>0</v>
      </c>
      <c r="O33020">
        <f t="shared" si="7230"/>
        <v>0</v>
      </c>
      <c r="P33020">
        <f t="shared" si="7231"/>
        <v>0</v>
      </c>
      <c r="Q33020">
        <f t="shared" si="7226"/>
        <v>0.3203125</v>
      </c>
      <c r="R33020">
        <f>Random!A33018</f>
        <v>0.15918526841700154</v>
      </c>
      <c r="T33020">
        <f t="shared" ca="1" si="7227"/>
        <v>3.4093311826377307E-3</v>
      </c>
      <c r="U33020">
        <f t="shared" ca="1" si="7233"/>
        <v>0</v>
      </c>
      <c r="V33020">
        <f t="shared" ca="1" si="7228"/>
        <v>0</v>
      </c>
    </row>
    <row r="33021" spans="6:22" x14ac:dyDescent="0.25">
      <c r="F33021">
        <f t="shared" si="7223"/>
        <v>33018</v>
      </c>
      <c r="G33021">
        <f t="shared" si="7234"/>
        <v>8.2544999999999997E-3</v>
      </c>
      <c r="H33021">
        <f t="shared" si="7224"/>
        <v>0</v>
      </c>
      <c r="I33021">
        <f t="shared" si="7232"/>
        <v>0</v>
      </c>
      <c r="J33021">
        <f t="shared" si="7235"/>
        <v>0</v>
      </c>
      <c r="L33021">
        <f t="shared" si="7225"/>
        <v>28994.325124994073</v>
      </c>
      <c r="M33021">
        <f t="shared" si="7236"/>
        <v>7.248581281248518E-3</v>
      </c>
      <c r="N33021">
        <f t="shared" si="7229"/>
        <v>0</v>
      </c>
      <c r="O33021">
        <f t="shared" si="7230"/>
        <v>0</v>
      </c>
      <c r="P33021">
        <f t="shared" si="7231"/>
        <v>0</v>
      </c>
      <c r="Q33021">
        <f t="shared" si="7226"/>
        <v>-0.625</v>
      </c>
      <c r="R33021">
        <f>Random!A33019</f>
        <v>-0.31079499563442459</v>
      </c>
      <c r="T33021">
        <f t="shared" ca="1" si="7227"/>
        <v>1.237424676139794E-2</v>
      </c>
      <c r="U33021">
        <f t="shared" ca="1" si="7233"/>
        <v>0</v>
      </c>
      <c r="V33021">
        <f t="shared" ca="1" si="7228"/>
        <v>0</v>
      </c>
    </row>
    <row r="33022" spans="6:22" x14ac:dyDescent="0.25">
      <c r="F33022">
        <f t="shared" ref="F33022:F33085" si="7237">F33021+1</f>
        <v>33019</v>
      </c>
      <c r="G33022">
        <f t="shared" si="7234"/>
        <v>8.2547499999999999E-3</v>
      </c>
      <c r="H33022">
        <f t="shared" ref="H33022:H33085" si="7238">IF(AND(0&lt;=F33022, F33022&lt;=$D$10),2*PI()*($D$8+$D$5*G33022/(2*$D$6))*G33022,0)</f>
        <v>0</v>
      </c>
      <c r="I33022">
        <f t="shared" si="7232"/>
        <v>0</v>
      </c>
      <c r="J33022">
        <f t="shared" si="7235"/>
        <v>0</v>
      </c>
      <c r="L33022">
        <f t="shared" ref="L33022:L33085" si="7239">L33021+1</f>
        <v>28995.325124994073</v>
      </c>
      <c r="M33022">
        <f t="shared" si="7236"/>
        <v>7.2488312812485182E-3</v>
      </c>
      <c r="N33022">
        <f t="shared" si="7229"/>
        <v>0</v>
      </c>
      <c r="O33022">
        <f t="shared" si="7230"/>
        <v>0</v>
      </c>
      <c r="P33022">
        <f t="shared" si="7231"/>
        <v>0</v>
      </c>
      <c r="Q33022">
        <f t="shared" ref="Q33022:Q33085" si="7240">ROUND((O33022+$D$13*R33022)*$D$3,0)/($D$3)</f>
        <v>-0.4375</v>
      </c>
      <c r="R33022">
        <f>Random!A33020</f>
        <v>-0.2168372554000173</v>
      </c>
      <c r="T33022">
        <f t="shared" ref="T33022:T33085" ca="1" si="7241">IF(F33022&lt;$D$10,0,IFERROR(CORREL(OFFSET($J$3,0,0,$D$10,1),OFFSET($Q$3,F33022-$D$10,0,$D$10,1)),0))</f>
        <v>1.7856088906268219E-2</v>
      </c>
      <c r="U33022">
        <f t="shared" ca="1" si="7233"/>
        <v>0</v>
      </c>
      <c r="V33022">
        <f t="shared" ref="V33022:V33085" ca="1" si="7242">U33022*G33022</f>
        <v>0</v>
      </c>
    </row>
    <row r="33023" spans="6:22" x14ac:dyDescent="0.25">
      <c r="F33023">
        <f t="shared" si="7237"/>
        <v>33020</v>
      </c>
      <c r="G33023">
        <f t="shared" si="7234"/>
        <v>8.2550000000000002E-3</v>
      </c>
      <c r="H33023">
        <f t="shared" si="7238"/>
        <v>0</v>
      </c>
      <c r="I33023">
        <f t="shared" si="7232"/>
        <v>0</v>
      </c>
      <c r="J33023">
        <f t="shared" si="7235"/>
        <v>0</v>
      </c>
      <c r="L33023">
        <f t="shared" si="7239"/>
        <v>28996.325124994073</v>
      </c>
      <c r="M33023">
        <f t="shared" si="7236"/>
        <v>7.2490812812485185E-3</v>
      </c>
      <c r="N33023">
        <f t="shared" si="7229"/>
        <v>0</v>
      </c>
      <c r="O33023">
        <f t="shared" si="7230"/>
        <v>0</v>
      </c>
      <c r="P33023">
        <f t="shared" si="7231"/>
        <v>0</v>
      </c>
      <c r="Q33023">
        <f t="shared" si="7240"/>
        <v>0.96875</v>
      </c>
      <c r="R33023">
        <f>Random!A33021</f>
        <v>0.4827821885966852</v>
      </c>
      <c r="T33023">
        <f t="shared" ca="1" si="7241"/>
        <v>1.6627885651349504E-2</v>
      </c>
      <c r="U33023">
        <f t="shared" ca="1" si="7233"/>
        <v>0</v>
      </c>
      <c r="V33023">
        <f t="shared" ca="1" si="7242"/>
        <v>0</v>
      </c>
    </row>
    <row r="33024" spans="6:22" x14ac:dyDescent="0.25">
      <c r="F33024">
        <f t="shared" si="7237"/>
        <v>33021</v>
      </c>
      <c r="G33024">
        <f t="shared" si="7234"/>
        <v>8.2552500000000004E-3</v>
      </c>
      <c r="H33024">
        <f t="shared" si="7238"/>
        <v>0</v>
      </c>
      <c r="I33024">
        <f t="shared" si="7232"/>
        <v>0</v>
      </c>
      <c r="J33024">
        <f t="shared" si="7235"/>
        <v>0</v>
      </c>
      <c r="L33024">
        <f t="shared" si="7239"/>
        <v>28997.325124994073</v>
      </c>
      <c r="M33024">
        <f t="shared" si="7236"/>
        <v>7.2493312812485179E-3</v>
      </c>
      <c r="N33024">
        <f t="shared" si="7229"/>
        <v>0</v>
      </c>
      <c r="O33024">
        <f t="shared" si="7230"/>
        <v>0</v>
      </c>
      <c r="P33024">
        <f t="shared" si="7231"/>
        <v>0</v>
      </c>
      <c r="Q33024">
        <f t="shared" si="7240"/>
        <v>0.3515625</v>
      </c>
      <c r="R33024">
        <f>Random!A33022</f>
        <v>0.17533285895620554</v>
      </c>
      <c r="T33024">
        <f t="shared" ca="1" si="7241"/>
        <v>6.9674233166595488E-3</v>
      </c>
      <c r="U33024">
        <f t="shared" ca="1" si="7233"/>
        <v>0</v>
      </c>
      <c r="V33024">
        <f t="shared" ca="1" si="7242"/>
        <v>0</v>
      </c>
    </row>
    <row r="33025" spans="6:22" x14ac:dyDescent="0.25">
      <c r="F33025">
        <f t="shared" si="7237"/>
        <v>33022</v>
      </c>
      <c r="G33025">
        <f t="shared" si="7234"/>
        <v>8.2555000000000007E-3</v>
      </c>
      <c r="H33025">
        <f t="shared" si="7238"/>
        <v>0</v>
      </c>
      <c r="I33025">
        <f t="shared" si="7232"/>
        <v>0</v>
      </c>
      <c r="J33025">
        <f t="shared" si="7235"/>
        <v>0</v>
      </c>
      <c r="L33025">
        <f t="shared" si="7239"/>
        <v>28998.325124994073</v>
      </c>
      <c r="M33025">
        <f t="shared" si="7236"/>
        <v>7.2495812812485181E-3</v>
      </c>
      <c r="N33025">
        <f t="shared" si="7229"/>
        <v>0</v>
      </c>
      <c r="O33025">
        <f t="shared" si="7230"/>
        <v>0</v>
      </c>
      <c r="P33025">
        <f t="shared" si="7231"/>
        <v>0</v>
      </c>
      <c r="Q33025">
        <f t="shared" si="7240"/>
        <v>-0.328125</v>
      </c>
      <c r="R33025">
        <f>Random!A33023</f>
        <v>-0.16410722820691603</v>
      </c>
      <c r="T33025">
        <f t="shared" ca="1" si="7241"/>
        <v>-5.637501376194831E-3</v>
      </c>
      <c r="U33025">
        <f t="shared" ca="1" si="7233"/>
        <v>0</v>
      </c>
      <c r="V33025">
        <f t="shared" ca="1" si="7242"/>
        <v>0</v>
      </c>
    </row>
    <row r="33026" spans="6:22" x14ac:dyDescent="0.25">
      <c r="F33026">
        <f t="shared" si="7237"/>
        <v>33023</v>
      </c>
      <c r="G33026">
        <f t="shared" si="7234"/>
        <v>8.2557499999999992E-3</v>
      </c>
      <c r="H33026">
        <f t="shared" si="7238"/>
        <v>0</v>
      </c>
      <c r="I33026">
        <f t="shared" si="7232"/>
        <v>0</v>
      </c>
      <c r="J33026">
        <f t="shared" si="7235"/>
        <v>0</v>
      </c>
      <c r="L33026">
        <f t="shared" si="7239"/>
        <v>28999.325124994073</v>
      </c>
      <c r="M33026">
        <f t="shared" si="7236"/>
        <v>7.2498312812485184E-3</v>
      </c>
      <c r="N33026">
        <f t="shared" si="7229"/>
        <v>0</v>
      </c>
      <c r="O33026">
        <f t="shared" si="7230"/>
        <v>0</v>
      </c>
      <c r="P33026">
        <f t="shared" si="7231"/>
        <v>0</v>
      </c>
      <c r="Q33026">
        <f t="shared" si="7240"/>
        <v>0.140625</v>
      </c>
      <c r="R33026">
        <f>Random!A33024</f>
        <v>7.075294441875235E-2</v>
      </c>
      <c r="T33026">
        <f t="shared" ca="1" si="7241"/>
        <v>-1.7126984859497978E-2</v>
      </c>
      <c r="U33026">
        <f t="shared" ca="1" si="7233"/>
        <v>0</v>
      </c>
      <c r="V33026">
        <f t="shared" ca="1" si="7242"/>
        <v>0</v>
      </c>
    </row>
    <row r="33027" spans="6:22" x14ac:dyDescent="0.25">
      <c r="F33027">
        <f t="shared" si="7237"/>
        <v>33024</v>
      </c>
      <c r="G33027">
        <f t="shared" si="7234"/>
        <v>8.2559999999999995E-3</v>
      </c>
      <c r="H33027">
        <f t="shared" si="7238"/>
        <v>0</v>
      </c>
      <c r="I33027">
        <f t="shared" si="7232"/>
        <v>0</v>
      </c>
      <c r="J33027">
        <f t="shared" si="7235"/>
        <v>0</v>
      </c>
      <c r="L33027">
        <f t="shared" si="7239"/>
        <v>29000.325124994073</v>
      </c>
      <c r="M33027">
        <f t="shared" si="7236"/>
        <v>7.2500812812485186E-3</v>
      </c>
      <c r="N33027">
        <f t="shared" si="7229"/>
        <v>0</v>
      </c>
      <c r="O33027">
        <f t="shared" si="7230"/>
        <v>0</v>
      </c>
      <c r="P33027">
        <f t="shared" si="7231"/>
        <v>0</v>
      </c>
      <c r="Q33027">
        <f t="shared" si="7240"/>
        <v>-0.234375</v>
      </c>
      <c r="R33027">
        <f>Random!A33025</f>
        <v>-0.11607168334413975</v>
      </c>
      <c r="T33027">
        <f t="shared" ca="1" si="7241"/>
        <v>-2.3249810922360593E-2</v>
      </c>
      <c r="U33027">
        <f t="shared" ca="1" si="7233"/>
        <v>0</v>
      </c>
      <c r="V33027">
        <f t="shared" ca="1" si="7242"/>
        <v>0</v>
      </c>
    </row>
    <row r="33028" spans="6:22" x14ac:dyDescent="0.25">
      <c r="F33028">
        <f t="shared" si="7237"/>
        <v>33025</v>
      </c>
      <c r="G33028">
        <f t="shared" si="7234"/>
        <v>8.2562499999999997E-3</v>
      </c>
      <c r="H33028">
        <f t="shared" si="7238"/>
        <v>0</v>
      </c>
      <c r="I33028">
        <f t="shared" si="7232"/>
        <v>0</v>
      </c>
      <c r="J33028">
        <f t="shared" si="7235"/>
        <v>0</v>
      </c>
      <c r="L33028">
        <f t="shared" si="7239"/>
        <v>29001.325124994073</v>
      </c>
      <c r="M33028">
        <f t="shared" si="7236"/>
        <v>7.250331281248518E-3</v>
      </c>
      <c r="N33028">
        <f t="shared" ref="N33028:N33091" si="7243">IF(AND(0&lt;=M33028,M33028&lt;=$D$6),2*PI()*($D$8+$D$5*M33028/(2*$D$6))*M33028,0)</f>
        <v>0</v>
      </c>
      <c r="O33028">
        <f t="shared" ref="O33028:O33091" si="7244">SIN(N33028)</f>
        <v>0</v>
      </c>
      <c r="P33028">
        <f t="shared" ref="P33028:P33091" si="7245">ROUND(O33028*$D$3,0)/($D$3)</f>
        <v>0</v>
      </c>
      <c r="Q33028">
        <f t="shared" si="7240"/>
        <v>0.4765625</v>
      </c>
      <c r="R33028">
        <f>Random!A33026</f>
        <v>0.23927603867919867</v>
      </c>
      <c r="T33028">
        <f t="shared" ca="1" si="7241"/>
        <v>-2.0692775551133791E-2</v>
      </c>
      <c r="U33028">
        <f t="shared" ca="1" si="7233"/>
        <v>0</v>
      </c>
      <c r="V33028">
        <f t="shared" ca="1" si="7242"/>
        <v>0</v>
      </c>
    </row>
    <row r="33029" spans="6:22" x14ac:dyDescent="0.25">
      <c r="F33029">
        <f t="shared" si="7237"/>
        <v>33026</v>
      </c>
      <c r="G33029">
        <f t="shared" si="7234"/>
        <v>8.2565E-3</v>
      </c>
      <c r="H33029">
        <f t="shared" si="7238"/>
        <v>0</v>
      </c>
      <c r="I33029">
        <f t="shared" ref="I33029:I33092" si="7246">SIN(H33029)</f>
        <v>0</v>
      </c>
      <c r="J33029">
        <f t="shared" si="7235"/>
        <v>0</v>
      </c>
      <c r="L33029">
        <f t="shared" si="7239"/>
        <v>29002.325124994073</v>
      </c>
      <c r="M33029">
        <f t="shared" si="7236"/>
        <v>7.2505812812485183E-3</v>
      </c>
      <c r="N33029">
        <f t="shared" si="7243"/>
        <v>0</v>
      </c>
      <c r="O33029">
        <f t="shared" si="7244"/>
        <v>0</v>
      </c>
      <c r="P33029">
        <f t="shared" si="7245"/>
        <v>0</v>
      </c>
      <c r="Q33029">
        <f t="shared" si="7240"/>
        <v>0.7421875</v>
      </c>
      <c r="R33029">
        <f>Random!A33027</f>
        <v>0.37077081773585074</v>
      </c>
      <c r="T33029">
        <f t="shared" ca="1" si="7241"/>
        <v>-1.0106410986773116E-2</v>
      </c>
      <c r="U33029">
        <f t="shared" ca="1" si="7233"/>
        <v>0</v>
      </c>
      <c r="V33029">
        <f t="shared" ca="1" si="7242"/>
        <v>0</v>
      </c>
    </row>
    <row r="33030" spans="6:22" x14ac:dyDescent="0.25">
      <c r="F33030">
        <f t="shared" si="7237"/>
        <v>33027</v>
      </c>
      <c r="G33030">
        <f t="shared" si="7234"/>
        <v>8.2567500000000002E-3</v>
      </c>
      <c r="H33030">
        <f t="shared" si="7238"/>
        <v>0</v>
      </c>
      <c r="I33030">
        <f t="shared" si="7246"/>
        <v>0</v>
      </c>
      <c r="J33030">
        <f t="shared" si="7235"/>
        <v>0</v>
      </c>
      <c r="L33030">
        <f t="shared" si="7239"/>
        <v>29003.325124994073</v>
      </c>
      <c r="M33030">
        <f t="shared" si="7236"/>
        <v>7.2508312812485185E-3</v>
      </c>
      <c r="N33030">
        <f t="shared" si="7243"/>
        <v>0</v>
      </c>
      <c r="O33030">
        <f t="shared" si="7244"/>
        <v>0</v>
      </c>
      <c r="P33030">
        <f t="shared" si="7245"/>
        <v>0</v>
      </c>
      <c r="Q33030">
        <f t="shared" si="7240"/>
        <v>-0.3125</v>
      </c>
      <c r="R33030">
        <f>Random!A33028</f>
        <v>-0.1546362780758862</v>
      </c>
      <c r="T33030">
        <f t="shared" ca="1" si="7241"/>
        <v>2.6966620524415648E-3</v>
      </c>
      <c r="U33030">
        <f t="shared" ca="1" si="7233"/>
        <v>0</v>
      </c>
      <c r="V33030">
        <f t="shared" ca="1" si="7242"/>
        <v>0</v>
      </c>
    </row>
    <row r="33031" spans="6:22" x14ac:dyDescent="0.25">
      <c r="F33031">
        <f t="shared" si="7237"/>
        <v>33028</v>
      </c>
      <c r="G33031">
        <f t="shared" si="7234"/>
        <v>8.2570000000000005E-3</v>
      </c>
      <c r="H33031">
        <f t="shared" si="7238"/>
        <v>0</v>
      </c>
      <c r="I33031">
        <f t="shared" si="7246"/>
        <v>0</v>
      </c>
      <c r="J33031">
        <f t="shared" si="7235"/>
        <v>0</v>
      </c>
      <c r="L33031">
        <f t="shared" si="7239"/>
        <v>29004.325124994073</v>
      </c>
      <c r="M33031">
        <f t="shared" si="7236"/>
        <v>7.2510812812485179E-3</v>
      </c>
      <c r="N33031">
        <f t="shared" si="7243"/>
        <v>0</v>
      </c>
      <c r="O33031">
        <f t="shared" si="7244"/>
        <v>0</v>
      </c>
      <c r="P33031">
        <f t="shared" si="7245"/>
        <v>0</v>
      </c>
      <c r="Q33031">
        <f t="shared" si="7240"/>
        <v>0.7109375</v>
      </c>
      <c r="R33031">
        <f>Random!A33029</f>
        <v>0.35377750500111516</v>
      </c>
      <c r="T33031">
        <f t="shared" ca="1" si="7241"/>
        <v>1.4601468648225641E-2</v>
      </c>
      <c r="U33031">
        <f t="shared" ca="1" si="7233"/>
        <v>0</v>
      </c>
      <c r="V33031">
        <f t="shared" ca="1" si="7242"/>
        <v>0</v>
      </c>
    </row>
    <row r="33032" spans="6:22" x14ac:dyDescent="0.25">
      <c r="F33032">
        <f t="shared" si="7237"/>
        <v>33029</v>
      </c>
      <c r="G33032">
        <f t="shared" si="7234"/>
        <v>8.2572500000000007E-3</v>
      </c>
      <c r="H33032">
        <f t="shared" si="7238"/>
        <v>0</v>
      </c>
      <c r="I33032">
        <f t="shared" si="7246"/>
        <v>0</v>
      </c>
      <c r="J33032">
        <f t="shared" si="7235"/>
        <v>0</v>
      </c>
      <c r="L33032">
        <f t="shared" si="7239"/>
        <v>29005.325124994073</v>
      </c>
      <c r="M33032">
        <f t="shared" si="7236"/>
        <v>7.2513312812485181E-3</v>
      </c>
      <c r="N33032">
        <f t="shared" si="7243"/>
        <v>0</v>
      </c>
      <c r="O33032">
        <f t="shared" si="7244"/>
        <v>0</v>
      </c>
      <c r="P33032">
        <f t="shared" si="7245"/>
        <v>0</v>
      </c>
      <c r="Q33032">
        <f t="shared" si="7240"/>
        <v>-0.1015625</v>
      </c>
      <c r="R33032">
        <f>Random!A33030</f>
        <v>-5.2390013685422399E-2</v>
      </c>
      <c r="T33032">
        <f t="shared" ca="1" si="7241"/>
        <v>2.0789056734878825E-2</v>
      </c>
      <c r="U33032">
        <f t="shared" ca="1" si="7233"/>
        <v>0</v>
      </c>
      <c r="V33032">
        <f t="shared" ca="1" si="7242"/>
        <v>0</v>
      </c>
    </row>
    <row r="33033" spans="6:22" x14ac:dyDescent="0.25">
      <c r="F33033">
        <f t="shared" si="7237"/>
        <v>33030</v>
      </c>
      <c r="G33033">
        <f t="shared" si="7234"/>
        <v>8.2574999999999992E-3</v>
      </c>
      <c r="H33033">
        <f t="shared" si="7238"/>
        <v>0</v>
      </c>
      <c r="I33033">
        <f t="shared" si="7246"/>
        <v>0</v>
      </c>
      <c r="J33033">
        <f t="shared" si="7235"/>
        <v>0</v>
      </c>
      <c r="L33033">
        <f t="shared" si="7239"/>
        <v>29006.325124994073</v>
      </c>
      <c r="M33033">
        <f t="shared" si="7236"/>
        <v>7.2515812812485184E-3</v>
      </c>
      <c r="N33033">
        <f t="shared" si="7243"/>
        <v>0</v>
      </c>
      <c r="O33033">
        <f t="shared" si="7244"/>
        <v>0</v>
      </c>
      <c r="P33033">
        <f t="shared" si="7245"/>
        <v>0</v>
      </c>
      <c r="Q33033">
        <f t="shared" si="7240"/>
        <v>-7.03125E-2</v>
      </c>
      <c r="R33033">
        <f>Random!A33031</f>
        <v>-3.6464648673993127E-2</v>
      </c>
      <c r="T33033">
        <f t="shared" ca="1" si="7241"/>
        <v>1.9484158784987143E-2</v>
      </c>
      <c r="U33033">
        <f t="shared" ca="1" si="7233"/>
        <v>0</v>
      </c>
      <c r="V33033">
        <f t="shared" ca="1" si="7242"/>
        <v>0</v>
      </c>
    </row>
    <row r="33034" spans="6:22" x14ac:dyDescent="0.25">
      <c r="F33034">
        <f t="shared" si="7237"/>
        <v>33031</v>
      </c>
      <c r="G33034">
        <f t="shared" si="7234"/>
        <v>8.2577499999999995E-3</v>
      </c>
      <c r="H33034">
        <f t="shared" si="7238"/>
        <v>0</v>
      </c>
      <c r="I33034">
        <f t="shared" si="7246"/>
        <v>0</v>
      </c>
      <c r="J33034">
        <f t="shared" si="7235"/>
        <v>0</v>
      </c>
      <c r="L33034">
        <f t="shared" si="7239"/>
        <v>29007.325124994073</v>
      </c>
      <c r="M33034">
        <f t="shared" si="7236"/>
        <v>7.2518312812485186E-3</v>
      </c>
      <c r="N33034">
        <f t="shared" si="7243"/>
        <v>0</v>
      </c>
      <c r="O33034">
        <f t="shared" si="7244"/>
        <v>0</v>
      </c>
      <c r="P33034">
        <f t="shared" si="7245"/>
        <v>0</v>
      </c>
      <c r="Q33034">
        <f t="shared" si="7240"/>
        <v>-3.125E-2</v>
      </c>
      <c r="R33034">
        <f>Random!A33032</f>
        <v>-1.6398327734954976E-2</v>
      </c>
      <c r="T33034">
        <f t="shared" ca="1" si="7241"/>
        <v>1.2169812863331263E-2</v>
      </c>
      <c r="U33034">
        <f t="shared" ca="1" si="7233"/>
        <v>0</v>
      </c>
      <c r="V33034">
        <f t="shared" ca="1" si="7242"/>
        <v>0</v>
      </c>
    </row>
    <row r="33035" spans="6:22" x14ac:dyDescent="0.25">
      <c r="F33035">
        <f t="shared" si="7237"/>
        <v>33032</v>
      </c>
      <c r="G33035">
        <f t="shared" si="7234"/>
        <v>8.2579999999999997E-3</v>
      </c>
      <c r="H33035">
        <f t="shared" si="7238"/>
        <v>0</v>
      </c>
      <c r="I33035">
        <f t="shared" si="7246"/>
        <v>0</v>
      </c>
      <c r="J33035">
        <f t="shared" si="7235"/>
        <v>0</v>
      </c>
      <c r="L33035">
        <f t="shared" si="7239"/>
        <v>29008.325124994073</v>
      </c>
      <c r="M33035">
        <f t="shared" si="7236"/>
        <v>7.252081281248518E-3</v>
      </c>
      <c r="N33035">
        <f t="shared" si="7243"/>
        <v>0</v>
      </c>
      <c r="O33035">
        <f t="shared" si="7244"/>
        <v>0</v>
      </c>
      <c r="P33035">
        <f t="shared" si="7245"/>
        <v>0</v>
      </c>
      <c r="Q33035">
        <f t="shared" si="7240"/>
        <v>4.6875E-2</v>
      </c>
      <c r="R33035">
        <f>Random!A33033</f>
        <v>2.3556127360772283E-2</v>
      </c>
      <c r="T33035">
        <f t="shared" ca="1" si="7241"/>
        <v>1.0854589642029001E-3</v>
      </c>
      <c r="U33035">
        <f t="shared" ca="1" si="7233"/>
        <v>0</v>
      </c>
      <c r="V33035">
        <f t="shared" ca="1" si="7242"/>
        <v>0</v>
      </c>
    </row>
    <row r="33036" spans="6:22" x14ac:dyDescent="0.25">
      <c r="F33036">
        <f t="shared" si="7237"/>
        <v>33033</v>
      </c>
      <c r="G33036">
        <f t="shared" si="7234"/>
        <v>8.25825E-3</v>
      </c>
      <c r="H33036">
        <f t="shared" si="7238"/>
        <v>0</v>
      </c>
      <c r="I33036">
        <f t="shared" si="7246"/>
        <v>0</v>
      </c>
      <c r="J33036">
        <f t="shared" si="7235"/>
        <v>0</v>
      </c>
      <c r="L33036">
        <f t="shared" si="7239"/>
        <v>29009.325124994073</v>
      </c>
      <c r="M33036">
        <f t="shared" si="7236"/>
        <v>7.2523312812485183E-3</v>
      </c>
      <c r="N33036">
        <f t="shared" si="7243"/>
        <v>0</v>
      </c>
      <c r="O33036">
        <f t="shared" si="7244"/>
        <v>0</v>
      </c>
      <c r="P33036">
        <f t="shared" si="7245"/>
        <v>0</v>
      </c>
      <c r="Q33036">
        <f t="shared" si="7240"/>
        <v>0.3359375</v>
      </c>
      <c r="R33036">
        <f>Random!A33034</f>
        <v>0.16719576084883025</v>
      </c>
      <c r="T33036">
        <f t="shared" ca="1" si="7241"/>
        <v>-1.0039784624915201E-2</v>
      </c>
      <c r="U33036">
        <f t="shared" ca="1" si="7233"/>
        <v>0</v>
      </c>
      <c r="V33036">
        <f t="shared" ca="1" si="7242"/>
        <v>0</v>
      </c>
    </row>
    <row r="33037" spans="6:22" x14ac:dyDescent="0.25">
      <c r="F33037">
        <f t="shared" si="7237"/>
        <v>33034</v>
      </c>
      <c r="G33037">
        <f t="shared" si="7234"/>
        <v>8.2585000000000002E-3</v>
      </c>
      <c r="H33037">
        <f t="shared" si="7238"/>
        <v>0</v>
      </c>
      <c r="I33037">
        <f t="shared" si="7246"/>
        <v>0</v>
      </c>
      <c r="J33037">
        <f t="shared" si="7235"/>
        <v>0</v>
      </c>
      <c r="L33037">
        <f t="shared" si="7239"/>
        <v>29010.325124994073</v>
      </c>
      <c r="M33037">
        <f t="shared" si="7236"/>
        <v>7.2525812812485185E-3</v>
      </c>
      <c r="N33037">
        <f t="shared" si="7243"/>
        <v>0</v>
      </c>
      <c r="O33037">
        <f t="shared" si="7244"/>
        <v>0</v>
      </c>
      <c r="P33037">
        <f t="shared" si="7245"/>
        <v>0</v>
      </c>
      <c r="Q33037">
        <f t="shared" si="7240"/>
        <v>-0.890625</v>
      </c>
      <c r="R33037">
        <f>Random!A33035</f>
        <v>-0.44644645643693304</v>
      </c>
      <c r="T33037">
        <f t="shared" ca="1" si="7241"/>
        <v>-1.7532130387703918E-2</v>
      </c>
      <c r="U33037">
        <f t="shared" ca="1" si="7233"/>
        <v>0</v>
      </c>
      <c r="V33037">
        <f t="shared" ca="1" si="7242"/>
        <v>0</v>
      </c>
    </row>
    <row r="33038" spans="6:22" x14ac:dyDescent="0.25">
      <c r="F33038">
        <f t="shared" si="7237"/>
        <v>33035</v>
      </c>
      <c r="G33038">
        <f t="shared" si="7234"/>
        <v>8.2587500000000005E-3</v>
      </c>
      <c r="H33038">
        <f t="shared" si="7238"/>
        <v>0</v>
      </c>
      <c r="I33038">
        <f t="shared" si="7246"/>
        <v>0</v>
      </c>
      <c r="J33038">
        <f t="shared" si="7235"/>
        <v>0</v>
      </c>
      <c r="L33038">
        <f t="shared" si="7239"/>
        <v>29011.325124994073</v>
      </c>
      <c r="M33038">
        <f t="shared" si="7236"/>
        <v>7.2528312812485179E-3</v>
      </c>
      <c r="N33038">
        <f t="shared" si="7243"/>
        <v>0</v>
      </c>
      <c r="O33038">
        <f t="shared" si="7244"/>
        <v>0</v>
      </c>
      <c r="P33038">
        <f t="shared" si="7245"/>
        <v>0</v>
      </c>
      <c r="Q33038">
        <f t="shared" si="7240"/>
        <v>-0.4140625</v>
      </c>
      <c r="R33038">
        <f>Random!A33036</f>
        <v>-0.20602496337894449</v>
      </c>
      <c r="T33038">
        <f t="shared" ca="1" si="7241"/>
        <v>-1.7681391523447498E-2</v>
      </c>
      <c r="U33038">
        <f t="shared" ca="1" si="7233"/>
        <v>0</v>
      </c>
      <c r="V33038">
        <f t="shared" ca="1" si="7242"/>
        <v>0</v>
      </c>
    </row>
    <row r="33039" spans="6:22" x14ac:dyDescent="0.25">
      <c r="F33039">
        <f t="shared" si="7237"/>
        <v>33036</v>
      </c>
      <c r="G33039">
        <f t="shared" si="7234"/>
        <v>8.2590000000000007E-3</v>
      </c>
      <c r="H33039">
        <f t="shared" si="7238"/>
        <v>0</v>
      </c>
      <c r="I33039">
        <f t="shared" si="7246"/>
        <v>0</v>
      </c>
      <c r="J33039">
        <f t="shared" si="7235"/>
        <v>0</v>
      </c>
      <c r="L33039">
        <f t="shared" si="7239"/>
        <v>29012.325124994073</v>
      </c>
      <c r="M33039">
        <f t="shared" si="7236"/>
        <v>7.2530812812485182E-3</v>
      </c>
      <c r="N33039">
        <f t="shared" si="7243"/>
        <v>0</v>
      </c>
      <c r="O33039">
        <f t="shared" si="7244"/>
        <v>0</v>
      </c>
      <c r="P33039">
        <f t="shared" si="7245"/>
        <v>0</v>
      </c>
      <c r="Q33039">
        <f t="shared" si="7240"/>
        <v>0.5078125</v>
      </c>
      <c r="R33039">
        <f>Random!A33037</f>
        <v>0.25470730526503993</v>
      </c>
      <c r="T33039">
        <f t="shared" ca="1" si="7241"/>
        <v>-1.0532598353080867E-2</v>
      </c>
      <c r="U33039">
        <f t="shared" ca="1" si="7233"/>
        <v>0</v>
      </c>
      <c r="V33039">
        <f t="shared" ca="1" si="7242"/>
        <v>0</v>
      </c>
    </row>
    <row r="33040" spans="6:22" x14ac:dyDescent="0.25">
      <c r="F33040">
        <f t="shared" si="7237"/>
        <v>33037</v>
      </c>
      <c r="G33040">
        <f t="shared" si="7234"/>
        <v>8.2592499999999992E-3</v>
      </c>
      <c r="H33040">
        <f t="shared" si="7238"/>
        <v>0</v>
      </c>
      <c r="I33040">
        <f t="shared" si="7246"/>
        <v>0</v>
      </c>
      <c r="J33040">
        <f t="shared" si="7235"/>
        <v>0</v>
      </c>
      <c r="L33040">
        <f t="shared" si="7239"/>
        <v>29013.325124994073</v>
      </c>
      <c r="M33040">
        <f t="shared" si="7236"/>
        <v>7.2533312812485184E-3</v>
      </c>
      <c r="N33040">
        <f t="shared" si="7243"/>
        <v>0</v>
      </c>
      <c r="O33040">
        <f t="shared" si="7244"/>
        <v>0</v>
      </c>
      <c r="P33040">
        <f t="shared" si="7245"/>
        <v>0</v>
      </c>
      <c r="Q33040">
        <f t="shared" si="7240"/>
        <v>-0.703125</v>
      </c>
      <c r="R33040">
        <f>Random!A33038</f>
        <v>-0.35246025705275719</v>
      </c>
      <c r="T33040">
        <f t="shared" ca="1" si="7241"/>
        <v>-4.8424851092206865E-4</v>
      </c>
      <c r="U33040">
        <f t="shared" ca="1" si="7233"/>
        <v>0</v>
      </c>
      <c r="V33040">
        <f t="shared" ca="1" si="7242"/>
        <v>0</v>
      </c>
    </row>
    <row r="33041" spans="6:22" x14ac:dyDescent="0.25">
      <c r="F33041">
        <f t="shared" si="7237"/>
        <v>33038</v>
      </c>
      <c r="G33041">
        <f t="shared" si="7234"/>
        <v>8.2594999999999995E-3</v>
      </c>
      <c r="H33041">
        <f t="shared" si="7238"/>
        <v>0</v>
      </c>
      <c r="I33041">
        <f t="shared" si="7246"/>
        <v>0</v>
      </c>
      <c r="J33041">
        <f t="shared" si="7235"/>
        <v>0</v>
      </c>
      <c r="L33041">
        <f t="shared" si="7239"/>
        <v>29014.325124994073</v>
      </c>
      <c r="M33041">
        <f t="shared" si="7236"/>
        <v>7.2535812812485187E-3</v>
      </c>
      <c r="N33041">
        <f t="shared" si="7243"/>
        <v>0</v>
      </c>
      <c r="O33041">
        <f t="shared" si="7244"/>
        <v>0</v>
      </c>
      <c r="P33041">
        <f t="shared" si="7245"/>
        <v>0</v>
      </c>
      <c r="Q33041">
        <f t="shared" si="7240"/>
        <v>-0.6015625</v>
      </c>
      <c r="R33041">
        <f>Random!A33039</f>
        <v>-0.30045462730576733</v>
      </c>
      <c r="T33041">
        <f t="shared" ca="1" si="7241"/>
        <v>1.0284269062250936E-2</v>
      </c>
      <c r="U33041">
        <f t="shared" ca="1" si="7233"/>
        <v>0</v>
      </c>
      <c r="V33041">
        <f t="shared" ca="1" si="7242"/>
        <v>0</v>
      </c>
    </row>
    <row r="33042" spans="6:22" x14ac:dyDescent="0.25">
      <c r="F33042">
        <f t="shared" si="7237"/>
        <v>33039</v>
      </c>
      <c r="G33042">
        <f t="shared" si="7234"/>
        <v>8.2597499999999997E-3</v>
      </c>
      <c r="H33042">
        <f t="shared" si="7238"/>
        <v>0</v>
      </c>
      <c r="I33042">
        <f t="shared" si="7246"/>
        <v>0</v>
      </c>
      <c r="J33042">
        <f t="shared" si="7235"/>
        <v>0</v>
      </c>
      <c r="L33042">
        <f t="shared" si="7239"/>
        <v>29015.325124994073</v>
      </c>
      <c r="M33042">
        <f t="shared" si="7236"/>
        <v>7.253831281248518E-3</v>
      </c>
      <c r="N33042">
        <f t="shared" si="7243"/>
        <v>0</v>
      </c>
      <c r="O33042">
        <f t="shared" si="7244"/>
        <v>0</v>
      </c>
      <c r="P33042">
        <f t="shared" si="7245"/>
        <v>0</v>
      </c>
      <c r="Q33042">
        <f t="shared" si="7240"/>
        <v>0.9453125</v>
      </c>
      <c r="R33042">
        <f>Random!A33040</f>
        <v>0.4744317553569265</v>
      </c>
      <c r="T33042">
        <f t="shared" ca="1" si="7241"/>
        <v>1.8327874749460862E-2</v>
      </c>
      <c r="U33042">
        <f t="shared" ca="1" si="7233"/>
        <v>0</v>
      </c>
      <c r="V33042">
        <f t="shared" ca="1" si="7242"/>
        <v>0</v>
      </c>
    </row>
    <row r="33043" spans="6:22" x14ac:dyDescent="0.25">
      <c r="F33043">
        <f t="shared" si="7237"/>
        <v>33040</v>
      </c>
      <c r="G33043">
        <f t="shared" si="7234"/>
        <v>8.26E-3</v>
      </c>
      <c r="H33043">
        <f t="shared" si="7238"/>
        <v>0</v>
      </c>
      <c r="I33043">
        <f t="shared" si="7246"/>
        <v>0</v>
      </c>
      <c r="J33043">
        <f t="shared" si="7235"/>
        <v>0</v>
      </c>
      <c r="L33043">
        <f t="shared" si="7239"/>
        <v>29016.325124994073</v>
      </c>
      <c r="M33043">
        <f t="shared" si="7236"/>
        <v>7.2540812812485183E-3</v>
      </c>
      <c r="N33043">
        <f t="shared" si="7243"/>
        <v>0</v>
      </c>
      <c r="O33043">
        <f t="shared" si="7244"/>
        <v>0</v>
      </c>
      <c r="P33043">
        <f t="shared" si="7245"/>
        <v>0</v>
      </c>
      <c r="Q33043">
        <f t="shared" si="7240"/>
        <v>-0.4375</v>
      </c>
      <c r="R33043">
        <f>Random!A33041</f>
        <v>-0.21967147183843783</v>
      </c>
      <c r="T33043">
        <f t="shared" ca="1" si="7241"/>
        <v>1.7714691779595611E-2</v>
      </c>
      <c r="U33043">
        <f t="shared" ref="U33043:U33106" ca="1" si="7247">IF(T33043&gt;$D$14,T33043,0)</f>
        <v>0</v>
      </c>
      <c r="V33043">
        <f t="shared" ca="1" si="7242"/>
        <v>0</v>
      </c>
    </row>
    <row r="33044" spans="6:22" x14ac:dyDescent="0.25">
      <c r="F33044">
        <f t="shared" si="7237"/>
        <v>33041</v>
      </c>
      <c r="G33044">
        <f t="shared" si="7234"/>
        <v>8.2602500000000002E-3</v>
      </c>
      <c r="H33044">
        <f t="shared" si="7238"/>
        <v>0</v>
      </c>
      <c r="I33044">
        <f t="shared" si="7246"/>
        <v>0</v>
      </c>
      <c r="J33044">
        <f t="shared" si="7235"/>
        <v>0</v>
      </c>
      <c r="L33044">
        <f t="shared" si="7239"/>
        <v>29017.325124994073</v>
      </c>
      <c r="M33044">
        <f t="shared" si="7236"/>
        <v>7.2543312812485185E-3</v>
      </c>
      <c r="N33044">
        <f t="shared" si="7243"/>
        <v>0</v>
      </c>
      <c r="O33044">
        <f t="shared" si="7244"/>
        <v>0</v>
      </c>
      <c r="P33044">
        <f t="shared" si="7245"/>
        <v>0</v>
      </c>
      <c r="Q33044">
        <f t="shared" si="7240"/>
        <v>-0.3515625</v>
      </c>
      <c r="R33044">
        <f>Random!A33042</f>
        <v>-0.17487503503544932</v>
      </c>
      <c r="T33044">
        <f t="shared" ca="1" si="7241"/>
        <v>1.1109213265177678E-2</v>
      </c>
      <c r="U33044">
        <f t="shared" ca="1" si="7247"/>
        <v>0</v>
      </c>
      <c r="V33044">
        <f t="shared" ca="1" si="7242"/>
        <v>0</v>
      </c>
    </row>
    <row r="33045" spans="6:22" x14ac:dyDescent="0.25">
      <c r="F33045">
        <f t="shared" si="7237"/>
        <v>33042</v>
      </c>
      <c r="G33045">
        <f t="shared" si="7234"/>
        <v>8.2605000000000005E-3</v>
      </c>
      <c r="H33045">
        <f t="shared" si="7238"/>
        <v>0</v>
      </c>
      <c r="I33045">
        <f t="shared" si="7246"/>
        <v>0</v>
      </c>
      <c r="J33045">
        <f t="shared" si="7235"/>
        <v>0</v>
      </c>
      <c r="L33045">
        <f t="shared" si="7239"/>
        <v>29018.325124994073</v>
      </c>
      <c r="M33045">
        <f t="shared" si="7236"/>
        <v>7.2545812812485179E-3</v>
      </c>
      <c r="N33045">
        <f t="shared" si="7243"/>
        <v>0</v>
      </c>
      <c r="O33045">
        <f t="shared" si="7244"/>
        <v>0</v>
      </c>
      <c r="P33045">
        <f t="shared" si="7245"/>
        <v>0</v>
      </c>
      <c r="Q33045">
        <f t="shared" si="7240"/>
        <v>0.3203125</v>
      </c>
      <c r="R33045">
        <f>Random!A33043</f>
        <v>0.16141263769357272</v>
      </c>
      <c r="T33045">
        <f t="shared" ca="1" si="7241"/>
        <v>1.3047966324464563E-3</v>
      </c>
      <c r="U33045">
        <f t="shared" ca="1" si="7247"/>
        <v>0</v>
      </c>
      <c r="V33045">
        <f t="shared" ca="1" si="7242"/>
        <v>0</v>
      </c>
    </row>
    <row r="33046" spans="6:22" x14ac:dyDescent="0.25">
      <c r="F33046">
        <f t="shared" si="7237"/>
        <v>33043</v>
      </c>
      <c r="G33046">
        <f t="shared" si="7234"/>
        <v>8.2607500000000007E-3</v>
      </c>
      <c r="H33046">
        <f t="shared" si="7238"/>
        <v>0</v>
      </c>
      <c r="I33046">
        <f t="shared" si="7246"/>
        <v>0</v>
      </c>
      <c r="J33046">
        <f t="shared" si="7235"/>
        <v>0</v>
      </c>
      <c r="L33046">
        <f t="shared" si="7239"/>
        <v>29019.325124994073</v>
      </c>
      <c r="M33046">
        <f t="shared" si="7236"/>
        <v>7.2548312812485182E-3</v>
      </c>
      <c r="N33046">
        <f t="shared" si="7243"/>
        <v>0</v>
      </c>
      <c r="O33046">
        <f t="shared" si="7244"/>
        <v>0</v>
      </c>
      <c r="P33046">
        <f t="shared" si="7245"/>
        <v>0</v>
      </c>
      <c r="Q33046">
        <f t="shared" si="7240"/>
        <v>0.46875</v>
      </c>
      <c r="R33046">
        <f>Random!A33044</f>
        <v>0.23418976651649348</v>
      </c>
      <c r="T33046">
        <f t="shared" ca="1" si="7241"/>
        <v>-1.0483227931954317E-2</v>
      </c>
      <c r="U33046">
        <f t="shared" ca="1" si="7247"/>
        <v>0</v>
      </c>
      <c r="V33046">
        <f t="shared" ca="1" si="7242"/>
        <v>0</v>
      </c>
    </row>
    <row r="33047" spans="6:22" x14ac:dyDescent="0.25">
      <c r="F33047">
        <f t="shared" si="7237"/>
        <v>33044</v>
      </c>
      <c r="G33047">
        <f t="shared" si="7234"/>
        <v>8.2609999999999992E-3</v>
      </c>
      <c r="H33047">
        <f t="shared" si="7238"/>
        <v>0</v>
      </c>
      <c r="I33047">
        <f t="shared" si="7246"/>
        <v>0</v>
      </c>
      <c r="J33047">
        <f t="shared" si="7235"/>
        <v>0</v>
      </c>
      <c r="L33047">
        <f t="shared" si="7239"/>
        <v>29020.325124994073</v>
      </c>
      <c r="M33047">
        <f t="shared" si="7236"/>
        <v>7.2550812812485184E-3</v>
      </c>
      <c r="N33047">
        <f t="shared" si="7243"/>
        <v>0</v>
      </c>
      <c r="O33047">
        <f t="shared" si="7244"/>
        <v>0</v>
      </c>
      <c r="P33047">
        <f t="shared" si="7245"/>
        <v>0</v>
      </c>
      <c r="Q33047">
        <f t="shared" si="7240"/>
        <v>0.28125</v>
      </c>
      <c r="R33047">
        <f>Random!A33045</f>
        <v>0.1388991490450534</v>
      </c>
      <c r="T33047">
        <f t="shared" ca="1" si="7241"/>
        <v>-1.9120314399323733E-2</v>
      </c>
      <c r="U33047">
        <f t="shared" ca="1" si="7247"/>
        <v>0</v>
      </c>
      <c r="V33047">
        <f t="shared" ca="1" si="7242"/>
        <v>0</v>
      </c>
    </row>
    <row r="33048" spans="6:22" x14ac:dyDescent="0.25">
      <c r="F33048">
        <f t="shared" si="7237"/>
        <v>33045</v>
      </c>
      <c r="G33048">
        <f t="shared" si="7234"/>
        <v>8.2612499999999995E-3</v>
      </c>
      <c r="H33048">
        <f t="shared" si="7238"/>
        <v>0</v>
      </c>
      <c r="I33048">
        <f t="shared" si="7246"/>
        <v>0</v>
      </c>
      <c r="J33048">
        <f t="shared" si="7235"/>
        <v>0</v>
      </c>
      <c r="L33048">
        <f t="shared" si="7239"/>
        <v>29021.325124994073</v>
      </c>
      <c r="M33048">
        <f t="shared" si="7236"/>
        <v>7.2553312812485187E-3</v>
      </c>
      <c r="N33048">
        <f t="shared" si="7243"/>
        <v>0</v>
      </c>
      <c r="O33048">
        <f t="shared" si="7244"/>
        <v>0</v>
      </c>
      <c r="P33048">
        <f t="shared" si="7245"/>
        <v>0</v>
      </c>
      <c r="Q33048">
        <f t="shared" si="7240"/>
        <v>0.9453125</v>
      </c>
      <c r="R33048">
        <f>Random!A33046</f>
        <v>0.47349354131091115</v>
      </c>
      <c r="T33048">
        <f t="shared" ca="1" si="7241"/>
        <v>-2.1876277164514561E-2</v>
      </c>
      <c r="U33048">
        <f t="shared" ca="1" si="7247"/>
        <v>0</v>
      </c>
      <c r="V33048">
        <f t="shared" ca="1" si="7242"/>
        <v>0</v>
      </c>
    </row>
    <row r="33049" spans="6:22" x14ac:dyDescent="0.25">
      <c r="F33049">
        <f t="shared" si="7237"/>
        <v>33046</v>
      </c>
      <c r="G33049">
        <f t="shared" si="7234"/>
        <v>8.2614999999999997E-3</v>
      </c>
      <c r="H33049">
        <f t="shared" si="7238"/>
        <v>0</v>
      </c>
      <c r="I33049">
        <f t="shared" si="7246"/>
        <v>0</v>
      </c>
      <c r="J33049">
        <f t="shared" si="7235"/>
        <v>0</v>
      </c>
      <c r="L33049">
        <f t="shared" si="7239"/>
        <v>29022.325124994073</v>
      </c>
      <c r="M33049">
        <f t="shared" si="7236"/>
        <v>7.2555812812485181E-3</v>
      </c>
      <c r="N33049">
        <f t="shared" si="7243"/>
        <v>0</v>
      </c>
      <c r="O33049">
        <f t="shared" si="7244"/>
        <v>0</v>
      </c>
      <c r="P33049">
        <f t="shared" si="7245"/>
        <v>0</v>
      </c>
      <c r="Q33049">
        <f t="shared" si="7240"/>
        <v>0.8203125</v>
      </c>
      <c r="R33049">
        <f>Random!A33047</f>
        <v>0.40974569016807127</v>
      </c>
      <c r="T33049">
        <f t="shared" ca="1" si="7241"/>
        <v>-1.8816169430645159E-2</v>
      </c>
      <c r="U33049">
        <f t="shared" ca="1" si="7247"/>
        <v>0</v>
      </c>
      <c r="V33049">
        <f t="shared" ca="1" si="7242"/>
        <v>0</v>
      </c>
    </row>
    <row r="33050" spans="6:22" x14ac:dyDescent="0.25">
      <c r="F33050">
        <f t="shared" si="7237"/>
        <v>33047</v>
      </c>
      <c r="G33050">
        <f t="shared" si="7234"/>
        <v>8.26175E-3</v>
      </c>
      <c r="H33050">
        <f t="shared" si="7238"/>
        <v>0</v>
      </c>
      <c r="I33050">
        <f t="shared" si="7246"/>
        <v>0</v>
      </c>
      <c r="J33050">
        <f t="shared" si="7235"/>
        <v>0</v>
      </c>
      <c r="L33050">
        <f t="shared" si="7239"/>
        <v>29023.325124994073</v>
      </c>
      <c r="M33050">
        <f t="shared" si="7236"/>
        <v>7.2558312812485183E-3</v>
      </c>
      <c r="N33050">
        <f t="shared" si="7243"/>
        <v>0</v>
      </c>
      <c r="O33050">
        <f t="shared" si="7244"/>
        <v>0</v>
      </c>
      <c r="P33050">
        <f t="shared" si="7245"/>
        <v>0</v>
      </c>
      <c r="Q33050">
        <f t="shared" si="7240"/>
        <v>0.734375</v>
      </c>
      <c r="R33050">
        <f>Random!A33048</f>
        <v>0.3670583486070953</v>
      </c>
      <c r="T33050">
        <f t="shared" ca="1" si="7241"/>
        <v>-9.9003644635194815E-3</v>
      </c>
      <c r="U33050">
        <f t="shared" ca="1" si="7247"/>
        <v>0</v>
      </c>
      <c r="V33050">
        <f t="shared" ca="1" si="7242"/>
        <v>0</v>
      </c>
    </row>
    <row r="33051" spans="6:22" x14ac:dyDescent="0.25">
      <c r="F33051">
        <f t="shared" si="7237"/>
        <v>33048</v>
      </c>
      <c r="G33051">
        <f t="shared" ref="G33051:G33114" si="7248">F33051/$D$2</f>
        <v>8.2620000000000002E-3</v>
      </c>
      <c r="H33051">
        <f t="shared" si="7238"/>
        <v>0</v>
      </c>
      <c r="I33051">
        <f t="shared" si="7246"/>
        <v>0</v>
      </c>
      <c r="J33051">
        <f t="shared" ref="J33051:J33114" si="7249">ROUND(I33051*$D$3,0)/$D$3</f>
        <v>0</v>
      </c>
      <c r="L33051">
        <f t="shared" si="7239"/>
        <v>29024.325124994073</v>
      </c>
      <c r="M33051">
        <f t="shared" ref="M33051:M33114" si="7250">L33051/$D$2</f>
        <v>7.2560812812485186E-3</v>
      </c>
      <c r="N33051">
        <f t="shared" si="7243"/>
        <v>0</v>
      </c>
      <c r="O33051">
        <f t="shared" si="7244"/>
        <v>0</v>
      </c>
      <c r="P33051">
        <f t="shared" si="7245"/>
        <v>0</v>
      </c>
      <c r="Q33051">
        <f t="shared" si="7240"/>
        <v>-0.2578125</v>
      </c>
      <c r="R33051">
        <f>Random!A33049</f>
        <v>-0.12963793089480846</v>
      </c>
      <c r="T33051">
        <f t="shared" ca="1" si="7241"/>
        <v>1.2506627884363008E-4</v>
      </c>
      <c r="U33051">
        <f t="shared" ca="1" si="7247"/>
        <v>0</v>
      </c>
      <c r="V33051">
        <f t="shared" ca="1" si="7242"/>
        <v>0</v>
      </c>
    </row>
    <row r="33052" spans="6:22" x14ac:dyDescent="0.25">
      <c r="F33052">
        <f t="shared" si="7237"/>
        <v>33049</v>
      </c>
      <c r="G33052">
        <f t="shared" si="7248"/>
        <v>8.2622500000000005E-3</v>
      </c>
      <c r="H33052">
        <f t="shared" si="7238"/>
        <v>0</v>
      </c>
      <c r="I33052">
        <f t="shared" si="7246"/>
        <v>0</v>
      </c>
      <c r="J33052">
        <f t="shared" si="7249"/>
        <v>0</v>
      </c>
      <c r="L33052">
        <f t="shared" si="7239"/>
        <v>29025.325124994073</v>
      </c>
      <c r="M33052">
        <f t="shared" si="7250"/>
        <v>7.2563312812485179E-3</v>
      </c>
      <c r="N33052">
        <f t="shared" si="7243"/>
        <v>0</v>
      </c>
      <c r="O33052">
        <f t="shared" si="7244"/>
        <v>0</v>
      </c>
      <c r="P33052">
        <f t="shared" si="7245"/>
        <v>0</v>
      </c>
      <c r="Q33052">
        <f t="shared" si="7240"/>
        <v>-0.96875</v>
      </c>
      <c r="R33052">
        <f>Random!A33050</f>
        <v>-0.48536783158648011</v>
      </c>
      <c r="T33052">
        <f t="shared" ca="1" si="7241"/>
        <v>1.017513251220406E-2</v>
      </c>
      <c r="U33052">
        <f t="shared" ca="1" si="7247"/>
        <v>0</v>
      </c>
      <c r="V33052">
        <f t="shared" ca="1" si="7242"/>
        <v>0</v>
      </c>
    </row>
    <row r="33053" spans="6:22" x14ac:dyDescent="0.25">
      <c r="F33053">
        <f t="shared" si="7237"/>
        <v>33050</v>
      </c>
      <c r="G33053">
        <f t="shared" si="7248"/>
        <v>8.2625000000000007E-3</v>
      </c>
      <c r="H33053">
        <f t="shared" si="7238"/>
        <v>0</v>
      </c>
      <c r="I33053">
        <f t="shared" si="7246"/>
        <v>0</v>
      </c>
      <c r="J33053">
        <f t="shared" si="7249"/>
        <v>0</v>
      </c>
      <c r="L33053">
        <f t="shared" si="7239"/>
        <v>29026.325124994073</v>
      </c>
      <c r="M33053">
        <f t="shared" si="7250"/>
        <v>7.2565812812485182E-3</v>
      </c>
      <c r="N33053">
        <f t="shared" si="7243"/>
        <v>0</v>
      </c>
      <c r="O33053">
        <f t="shared" si="7244"/>
        <v>0</v>
      </c>
      <c r="P33053">
        <f t="shared" si="7245"/>
        <v>0</v>
      </c>
      <c r="Q33053">
        <f t="shared" si="7240"/>
        <v>0.390625</v>
      </c>
      <c r="R33053">
        <f>Random!A33051</f>
        <v>0.19525705804139903</v>
      </c>
      <c r="T33053">
        <f t="shared" ca="1" si="7241"/>
        <v>1.7457753198421629E-2</v>
      </c>
      <c r="U33053">
        <f t="shared" ca="1" si="7247"/>
        <v>0</v>
      </c>
      <c r="V33053">
        <f t="shared" ca="1" si="7242"/>
        <v>0</v>
      </c>
    </row>
    <row r="33054" spans="6:22" x14ac:dyDescent="0.25">
      <c r="F33054">
        <f t="shared" si="7237"/>
        <v>33051</v>
      </c>
      <c r="G33054">
        <f t="shared" si="7248"/>
        <v>8.2627499999999993E-3</v>
      </c>
      <c r="H33054">
        <f t="shared" si="7238"/>
        <v>0</v>
      </c>
      <c r="I33054">
        <f t="shared" si="7246"/>
        <v>0</v>
      </c>
      <c r="J33054">
        <f t="shared" si="7249"/>
        <v>0</v>
      </c>
      <c r="L33054">
        <f t="shared" si="7239"/>
        <v>29027.325124994073</v>
      </c>
      <c r="M33054">
        <f t="shared" si="7250"/>
        <v>7.2568312812485184E-3</v>
      </c>
      <c r="N33054">
        <f t="shared" si="7243"/>
        <v>0</v>
      </c>
      <c r="O33054">
        <f t="shared" si="7244"/>
        <v>0</v>
      </c>
      <c r="P33054">
        <f t="shared" si="7245"/>
        <v>0</v>
      </c>
      <c r="Q33054">
        <f t="shared" si="7240"/>
        <v>-0.1875</v>
      </c>
      <c r="R33054">
        <f>Random!A33052</f>
        <v>-9.2513273767951709E-2</v>
      </c>
      <c r="T33054">
        <f t="shared" ca="1" si="7241"/>
        <v>1.8956268979953339E-2</v>
      </c>
      <c r="U33054">
        <f t="shared" ca="1" si="7247"/>
        <v>0</v>
      </c>
      <c r="V33054">
        <f t="shared" ca="1" si="7242"/>
        <v>0</v>
      </c>
    </row>
    <row r="33055" spans="6:22" x14ac:dyDescent="0.25">
      <c r="F33055">
        <f t="shared" si="7237"/>
        <v>33052</v>
      </c>
      <c r="G33055">
        <f t="shared" si="7248"/>
        <v>8.2629999999999995E-3</v>
      </c>
      <c r="H33055">
        <f t="shared" si="7238"/>
        <v>0</v>
      </c>
      <c r="I33055">
        <f t="shared" si="7246"/>
        <v>0</v>
      </c>
      <c r="J33055">
        <f t="shared" si="7249"/>
        <v>0</v>
      </c>
      <c r="L33055">
        <f t="shared" si="7239"/>
        <v>29028.325124994073</v>
      </c>
      <c r="M33055">
        <f t="shared" si="7250"/>
        <v>7.2570812812485187E-3</v>
      </c>
      <c r="N33055">
        <f t="shared" si="7243"/>
        <v>0</v>
      </c>
      <c r="O33055">
        <f t="shared" si="7244"/>
        <v>0</v>
      </c>
      <c r="P33055">
        <f t="shared" si="7245"/>
        <v>0</v>
      </c>
      <c r="Q33055">
        <f t="shared" si="7240"/>
        <v>-0.703125</v>
      </c>
      <c r="R33055">
        <f>Random!A33053</f>
        <v>-0.35107242098581803</v>
      </c>
      <c r="T33055">
        <f t="shared" ca="1" si="7241"/>
        <v>1.3993642266667406E-2</v>
      </c>
      <c r="U33055">
        <f t="shared" ca="1" si="7247"/>
        <v>0</v>
      </c>
      <c r="V33055">
        <f t="shared" ca="1" si="7242"/>
        <v>0</v>
      </c>
    </row>
    <row r="33056" spans="6:22" x14ac:dyDescent="0.25">
      <c r="F33056">
        <f t="shared" si="7237"/>
        <v>33053</v>
      </c>
      <c r="G33056">
        <f t="shared" si="7248"/>
        <v>8.2632499999999998E-3</v>
      </c>
      <c r="H33056">
        <f t="shared" si="7238"/>
        <v>0</v>
      </c>
      <c r="I33056">
        <f t="shared" si="7246"/>
        <v>0</v>
      </c>
      <c r="J33056">
        <f t="shared" si="7249"/>
        <v>0</v>
      </c>
      <c r="L33056">
        <f t="shared" si="7239"/>
        <v>29029.325124994073</v>
      </c>
      <c r="M33056">
        <f t="shared" si="7250"/>
        <v>7.2573312812485181E-3</v>
      </c>
      <c r="N33056">
        <f t="shared" si="7243"/>
        <v>0</v>
      </c>
      <c r="O33056">
        <f t="shared" si="7244"/>
        <v>0</v>
      </c>
      <c r="P33056">
        <f t="shared" si="7245"/>
        <v>0</v>
      </c>
      <c r="Q33056">
        <f t="shared" si="7240"/>
        <v>0.7734375</v>
      </c>
      <c r="R33056">
        <f>Random!A33054</f>
        <v>0.38536035558358861</v>
      </c>
      <c r="T33056">
        <f t="shared" ca="1" si="7241"/>
        <v>4.4673527595709963E-3</v>
      </c>
      <c r="U33056">
        <f t="shared" ca="1" si="7247"/>
        <v>0</v>
      </c>
      <c r="V33056">
        <f t="shared" ca="1" si="7242"/>
        <v>0</v>
      </c>
    </row>
    <row r="33057" spans="6:22" x14ac:dyDescent="0.25">
      <c r="F33057">
        <f t="shared" si="7237"/>
        <v>33054</v>
      </c>
      <c r="G33057">
        <f t="shared" si="7248"/>
        <v>8.2635E-3</v>
      </c>
      <c r="H33057">
        <f t="shared" si="7238"/>
        <v>0</v>
      </c>
      <c r="I33057">
        <f t="shared" si="7246"/>
        <v>0</v>
      </c>
      <c r="J33057">
        <f t="shared" si="7249"/>
        <v>0</v>
      </c>
      <c r="L33057">
        <f t="shared" si="7239"/>
        <v>29030.325124994073</v>
      </c>
      <c r="M33057">
        <f t="shared" si="7250"/>
        <v>7.2575812812485183E-3</v>
      </c>
      <c r="N33057">
        <f t="shared" si="7243"/>
        <v>0</v>
      </c>
      <c r="O33057">
        <f t="shared" si="7244"/>
        <v>0</v>
      </c>
      <c r="P33057">
        <f t="shared" si="7245"/>
        <v>0</v>
      </c>
      <c r="Q33057">
        <f t="shared" si="7240"/>
        <v>0.46875</v>
      </c>
      <c r="R33057">
        <f>Random!A33055</f>
        <v>0.23262821871701855</v>
      </c>
      <c r="T33057">
        <f t="shared" ca="1" si="7241"/>
        <v>-6.5944365783422261E-3</v>
      </c>
      <c r="U33057">
        <f t="shared" ca="1" si="7247"/>
        <v>0</v>
      </c>
      <c r="V33057">
        <f t="shared" ca="1" si="7242"/>
        <v>0</v>
      </c>
    </row>
    <row r="33058" spans="6:22" x14ac:dyDescent="0.25">
      <c r="F33058">
        <f t="shared" si="7237"/>
        <v>33055</v>
      </c>
      <c r="G33058">
        <f t="shared" si="7248"/>
        <v>8.2637500000000003E-3</v>
      </c>
      <c r="H33058">
        <f t="shared" si="7238"/>
        <v>0</v>
      </c>
      <c r="I33058">
        <f t="shared" si="7246"/>
        <v>0</v>
      </c>
      <c r="J33058">
        <f t="shared" si="7249"/>
        <v>0</v>
      </c>
      <c r="L33058">
        <f t="shared" si="7239"/>
        <v>29031.325124994073</v>
      </c>
      <c r="M33058">
        <f t="shared" si="7250"/>
        <v>7.2578312812485186E-3</v>
      </c>
      <c r="N33058">
        <f t="shared" si="7243"/>
        <v>0</v>
      </c>
      <c r="O33058">
        <f t="shared" si="7244"/>
        <v>0</v>
      </c>
      <c r="P33058">
        <f t="shared" si="7245"/>
        <v>0</v>
      </c>
      <c r="Q33058">
        <f t="shared" si="7240"/>
        <v>0.78125</v>
      </c>
      <c r="R33058">
        <f>Random!A33056</f>
        <v>0.38881020684218581</v>
      </c>
      <c r="T33058">
        <f t="shared" ca="1" si="7241"/>
        <v>-1.620410921863279E-2</v>
      </c>
      <c r="U33058">
        <f t="shared" ca="1" si="7247"/>
        <v>0</v>
      </c>
      <c r="V33058">
        <f t="shared" ca="1" si="7242"/>
        <v>0</v>
      </c>
    </row>
    <row r="33059" spans="6:22" x14ac:dyDescent="0.25">
      <c r="F33059">
        <f t="shared" si="7237"/>
        <v>33056</v>
      </c>
      <c r="G33059">
        <f t="shared" si="7248"/>
        <v>8.2640000000000005E-3</v>
      </c>
      <c r="H33059">
        <f t="shared" si="7238"/>
        <v>0</v>
      </c>
      <c r="I33059">
        <f t="shared" si="7246"/>
        <v>0</v>
      </c>
      <c r="J33059">
        <f t="shared" si="7249"/>
        <v>0</v>
      </c>
      <c r="L33059">
        <f t="shared" si="7239"/>
        <v>29032.325124994073</v>
      </c>
      <c r="M33059">
        <f t="shared" si="7250"/>
        <v>7.258081281248518E-3</v>
      </c>
      <c r="N33059">
        <f t="shared" si="7243"/>
        <v>0</v>
      </c>
      <c r="O33059">
        <f t="shared" si="7244"/>
        <v>0</v>
      </c>
      <c r="P33059">
        <f t="shared" si="7245"/>
        <v>0</v>
      </c>
      <c r="Q33059">
        <f t="shared" si="7240"/>
        <v>0.5390625</v>
      </c>
      <c r="R33059">
        <f>Random!A33057</f>
        <v>0.26928603317406652</v>
      </c>
      <c r="T33059">
        <f t="shared" ca="1" si="7241"/>
        <v>-2.0491106873782996E-2</v>
      </c>
      <c r="U33059">
        <f t="shared" ca="1" si="7247"/>
        <v>0</v>
      </c>
      <c r="V33059">
        <f t="shared" ca="1" si="7242"/>
        <v>0</v>
      </c>
    </row>
    <row r="33060" spans="6:22" x14ac:dyDescent="0.25">
      <c r="F33060">
        <f t="shared" si="7237"/>
        <v>33057</v>
      </c>
      <c r="G33060">
        <f t="shared" si="7248"/>
        <v>8.2642500000000008E-3</v>
      </c>
      <c r="H33060">
        <f t="shared" si="7238"/>
        <v>0</v>
      </c>
      <c r="I33060">
        <f t="shared" si="7246"/>
        <v>0</v>
      </c>
      <c r="J33060">
        <f t="shared" si="7249"/>
        <v>0</v>
      </c>
      <c r="L33060">
        <f t="shared" si="7239"/>
        <v>29033.325124994073</v>
      </c>
      <c r="M33060">
        <f t="shared" si="7250"/>
        <v>7.2583312812485182E-3</v>
      </c>
      <c r="N33060">
        <f t="shared" si="7243"/>
        <v>0</v>
      </c>
      <c r="O33060">
        <f t="shared" si="7244"/>
        <v>0</v>
      </c>
      <c r="P33060">
        <f t="shared" si="7245"/>
        <v>0</v>
      </c>
      <c r="Q33060">
        <f t="shared" si="7240"/>
        <v>0.2890625</v>
      </c>
      <c r="R33060">
        <f>Random!A33058</f>
        <v>0.14494027488926475</v>
      </c>
      <c r="T33060">
        <f t="shared" ca="1" si="7241"/>
        <v>-1.7506819451947292E-2</v>
      </c>
      <c r="U33060">
        <f t="shared" ca="1" si="7247"/>
        <v>0</v>
      </c>
      <c r="V33060">
        <f t="shared" ca="1" si="7242"/>
        <v>0</v>
      </c>
    </row>
    <row r="33061" spans="6:22" x14ac:dyDescent="0.25">
      <c r="F33061">
        <f t="shared" si="7237"/>
        <v>33058</v>
      </c>
      <c r="G33061">
        <f t="shared" si="7248"/>
        <v>8.2644999999999993E-3</v>
      </c>
      <c r="H33061">
        <f t="shared" si="7238"/>
        <v>0</v>
      </c>
      <c r="I33061">
        <f t="shared" si="7246"/>
        <v>0</v>
      </c>
      <c r="J33061">
        <f t="shared" si="7249"/>
        <v>0</v>
      </c>
      <c r="L33061">
        <f t="shared" si="7239"/>
        <v>29034.325124994073</v>
      </c>
      <c r="M33061">
        <f t="shared" si="7250"/>
        <v>7.2585812812485185E-3</v>
      </c>
      <c r="N33061">
        <f t="shared" si="7243"/>
        <v>0</v>
      </c>
      <c r="O33061">
        <f t="shared" si="7244"/>
        <v>0</v>
      </c>
      <c r="P33061">
        <f t="shared" si="7245"/>
        <v>0</v>
      </c>
      <c r="Q33061">
        <f t="shared" si="7240"/>
        <v>0.1953125</v>
      </c>
      <c r="R33061">
        <f>Random!A33059</f>
        <v>9.7251841693426044E-2</v>
      </c>
      <c r="T33061">
        <f t="shared" ca="1" si="7241"/>
        <v>-9.7295888260073484E-3</v>
      </c>
      <c r="U33061">
        <f t="shared" ca="1" si="7247"/>
        <v>0</v>
      </c>
      <c r="V33061">
        <f t="shared" ca="1" si="7242"/>
        <v>0</v>
      </c>
    </row>
    <row r="33062" spans="6:22" x14ac:dyDescent="0.25">
      <c r="F33062">
        <f t="shared" si="7237"/>
        <v>33059</v>
      </c>
      <c r="G33062">
        <f t="shared" si="7248"/>
        <v>8.2647499999999995E-3</v>
      </c>
      <c r="H33062">
        <f t="shared" si="7238"/>
        <v>0</v>
      </c>
      <c r="I33062">
        <f t="shared" si="7246"/>
        <v>0</v>
      </c>
      <c r="J33062">
        <f t="shared" si="7249"/>
        <v>0</v>
      </c>
      <c r="L33062">
        <f t="shared" si="7239"/>
        <v>29035.325124994073</v>
      </c>
      <c r="M33062">
        <f t="shared" si="7250"/>
        <v>7.2588312812485187E-3</v>
      </c>
      <c r="N33062">
        <f t="shared" si="7243"/>
        <v>0</v>
      </c>
      <c r="O33062">
        <f t="shared" si="7244"/>
        <v>0</v>
      </c>
      <c r="P33062">
        <f t="shared" si="7245"/>
        <v>0</v>
      </c>
      <c r="Q33062">
        <f t="shared" si="7240"/>
        <v>-0.3359375</v>
      </c>
      <c r="R33062">
        <f>Random!A33060</f>
        <v>-0.16637069867571919</v>
      </c>
      <c r="T33062">
        <f t="shared" ca="1" si="7241"/>
        <v>2.1104701066600277E-3</v>
      </c>
      <c r="U33062">
        <f t="shared" ca="1" si="7247"/>
        <v>0</v>
      </c>
      <c r="V33062">
        <f t="shared" ca="1" si="7242"/>
        <v>0</v>
      </c>
    </row>
    <row r="33063" spans="6:22" x14ac:dyDescent="0.25">
      <c r="F33063">
        <f t="shared" si="7237"/>
        <v>33060</v>
      </c>
      <c r="G33063">
        <f t="shared" si="7248"/>
        <v>8.2649999999999998E-3</v>
      </c>
      <c r="H33063">
        <f t="shared" si="7238"/>
        <v>0</v>
      </c>
      <c r="I33063">
        <f t="shared" si="7246"/>
        <v>0</v>
      </c>
      <c r="J33063">
        <f t="shared" si="7249"/>
        <v>0</v>
      </c>
      <c r="L33063">
        <f t="shared" si="7239"/>
        <v>29036.325124994073</v>
      </c>
      <c r="M33063">
        <f t="shared" si="7250"/>
        <v>7.2590812812485181E-3</v>
      </c>
      <c r="N33063">
        <f t="shared" si="7243"/>
        <v>0</v>
      </c>
      <c r="O33063">
        <f t="shared" si="7244"/>
        <v>0</v>
      </c>
      <c r="P33063">
        <f t="shared" si="7245"/>
        <v>0</v>
      </c>
      <c r="Q33063">
        <f t="shared" si="7240"/>
        <v>0.8359375</v>
      </c>
      <c r="R33063">
        <f>Random!A33061</f>
        <v>0.41886398295437688</v>
      </c>
      <c r="T33063">
        <f t="shared" ca="1" si="7241"/>
        <v>1.3436268472405246E-2</v>
      </c>
      <c r="U33063">
        <f t="shared" ca="1" si="7247"/>
        <v>0</v>
      </c>
      <c r="V33063">
        <f t="shared" ca="1" si="7242"/>
        <v>0</v>
      </c>
    </row>
    <row r="33064" spans="6:22" x14ac:dyDescent="0.25">
      <c r="F33064">
        <f t="shared" si="7237"/>
        <v>33061</v>
      </c>
      <c r="G33064">
        <f t="shared" si="7248"/>
        <v>8.26525E-3</v>
      </c>
      <c r="H33064">
        <f t="shared" si="7238"/>
        <v>0</v>
      </c>
      <c r="I33064">
        <f t="shared" si="7246"/>
        <v>0</v>
      </c>
      <c r="J33064">
        <f t="shared" si="7249"/>
        <v>0</v>
      </c>
      <c r="L33064">
        <f t="shared" si="7239"/>
        <v>29037.325124994073</v>
      </c>
      <c r="M33064">
        <f t="shared" si="7250"/>
        <v>7.2593312812485183E-3</v>
      </c>
      <c r="N33064">
        <f t="shared" si="7243"/>
        <v>0</v>
      </c>
      <c r="O33064">
        <f t="shared" si="7244"/>
        <v>0</v>
      </c>
      <c r="P33064">
        <f t="shared" si="7245"/>
        <v>0</v>
      </c>
      <c r="Q33064">
        <f t="shared" si="7240"/>
        <v>0.1171875</v>
      </c>
      <c r="R33064">
        <f>Random!A33062</f>
        <v>5.7622603169468545E-2</v>
      </c>
      <c r="T33064">
        <f t="shared" ca="1" si="7241"/>
        <v>1.8446713731955087E-2</v>
      </c>
      <c r="U33064">
        <f t="shared" ca="1" si="7247"/>
        <v>0</v>
      </c>
      <c r="V33064">
        <f t="shared" ca="1" si="7242"/>
        <v>0</v>
      </c>
    </row>
    <row r="33065" spans="6:22" x14ac:dyDescent="0.25">
      <c r="F33065">
        <f t="shared" si="7237"/>
        <v>33062</v>
      </c>
      <c r="G33065">
        <f t="shared" si="7248"/>
        <v>8.2655000000000003E-3</v>
      </c>
      <c r="H33065">
        <f t="shared" si="7238"/>
        <v>0</v>
      </c>
      <c r="I33065">
        <f t="shared" si="7246"/>
        <v>0</v>
      </c>
      <c r="J33065">
        <f t="shared" si="7249"/>
        <v>0</v>
      </c>
      <c r="L33065">
        <f t="shared" si="7239"/>
        <v>29038.325124994073</v>
      </c>
      <c r="M33065">
        <f t="shared" si="7250"/>
        <v>7.2595812812485186E-3</v>
      </c>
      <c r="N33065">
        <f t="shared" si="7243"/>
        <v>0</v>
      </c>
      <c r="O33065">
        <f t="shared" si="7244"/>
        <v>0</v>
      </c>
      <c r="P33065">
        <f t="shared" si="7245"/>
        <v>0</v>
      </c>
      <c r="Q33065">
        <f t="shared" si="7240"/>
        <v>0.15625</v>
      </c>
      <c r="R33065">
        <f>Random!A33063</f>
        <v>7.9405452235004281E-2</v>
      </c>
      <c r="T33065">
        <f t="shared" ca="1" si="7241"/>
        <v>1.6308424847314505E-2</v>
      </c>
      <c r="U33065">
        <f t="shared" ca="1" si="7247"/>
        <v>0</v>
      </c>
      <c r="V33065">
        <f t="shared" ca="1" si="7242"/>
        <v>0</v>
      </c>
    </row>
    <row r="33066" spans="6:22" x14ac:dyDescent="0.25">
      <c r="F33066">
        <f t="shared" si="7237"/>
        <v>33063</v>
      </c>
      <c r="G33066">
        <f t="shared" si="7248"/>
        <v>8.2657500000000005E-3</v>
      </c>
      <c r="H33066">
        <f t="shared" si="7238"/>
        <v>0</v>
      </c>
      <c r="I33066">
        <f t="shared" si="7246"/>
        <v>0</v>
      </c>
      <c r="J33066">
        <f t="shared" si="7249"/>
        <v>0</v>
      </c>
      <c r="L33066">
        <f t="shared" si="7239"/>
        <v>29039.325124994073</v>
      </c>
      <c r="M33066">
        <f t="shared" si="7250"/>
        <v>7.259831281248518E-3</v>
      </c>
      <c r="N33066">
        <f t="shared" si="7243"/>
        <v>0</v>
      </c>
      <c r="O33066">
        <f t="shared" si="7244"/>
        <v>0</v>
      </c>
      <c r="P33066">
        <f t="shared" si="7245"/>
        <v>0</v>
      </c>
      <c r="Q33066">
        <f t="shared" si="7240"/>
        <v>-0.9296875</v>
      </c>
      <c r="R33066">
        <f>Random!A33064</f>
        <v>-0.46514433027456481</v>
      </c>
      <c r="T33066">
        <f t="shared" ca="1" si="7241"/>
        <v>9.3089436757145903E-3</v>
      </c>
      <c r="U33066">
        <f t="shared" ca="1" si="7247"/>
        <v>0</v>
      </c>
      <c r="V33066">
        <f t="shared" ca="1" si="7242"/>
        <v>0</v>
      </c>
    </row>
    <row r="33067" spans="6:22" x14ac:dyDescent="0.25">
      <c r="F33067">
        <f t="shared" si="7237"/>
        <v>33064</v>
      </c>
      <c r="G33067">
        <f t="shared" si="7248"/>
        <v>8.2660000000000008E-3</v>
      </c>
      <c r="H33067">
        <f t="shared" si="7238"/>
        <v>0</v>
      </c>
      <c r="I33067">
        <f t="shared" si="7246"/>
        <v>0</v>
      </c>
      <c r="J33067">
        <f t="shared" si="7249"/>
        <v>0</v>
      </c>
      <c r="L33067">
        <f t="shared" si="7239"/>
        <v>29040.325124994073</v>
      </c>
      <c r="M33067">
        <f t="shared" si="7250"/>
        <v>7.2600812812485182E-3</v>
      </c>
      <c r="N33067">
        <f t="shared" si="7243"/>
        <v>0</v>
      </c>
      <c r="O33067">
        <f t="shared" si="7244"/>
        <v>0</v>
      </c>
      <c r="P33067">
        <f t="shared" si="7245"/>
        <v>0</v>
      </c>
      <c r="Q33067">
        <f t="shared" si="7240"/>
        <v>3.125E-2</v>
      </c>
      <c r="R33067">
        <f>Random!A33065</f>
        <v>1.7483727536607541E-2</v>
      </c>
      <c r="T33067">
        <f t="shared" ca="1" si="7241"/>
        <v>9.1521928623400828E-4</v>
      </c>
      <c r="U33067">
        <f t="shared" ca="1" si="7247"/>
        <v>0</v>
      </c>
      <c r="V33067">
        <f t="shared" ca="1" si="7242"/>
        <v>0</v>
      </c>
    </row>
    <row r="33068" spans="6:22" x14ac:dyDescent="0.25">
      <c r="F33068">
        <f t="shared" si="7237"/>
        <v>33065</v>
      </c>
      <c r="G33068">
        <f t="shared" si="7248"/>
        <v>8.2662499999999993E-3</v>
      </c>
      <c r="H33068">
        <f t="shared" si="7238"/>
        <v>0</v>
      </c>
      <c r="I33068">
        <f t="shared" si="7246"/>
        <v>0</v>
      </c>
      <c r="J33068">
        <f t="shared" si="7249"/>
        <v>0</v>
      </c>
      <c r="L33068">
        <f t="shared" si="7239"/>
        <v>29041.325124994073</v>
      </c>
      <c r="M33068">
        <f t="shared" si="7250"/>
        <v>7.2603312812485185E-3</v>
      </c>
      <c r="N33068">
        <f t="shared" si="7243"/>
        <v>0</v>
      </c>
      <c r="O33068">
        <f t="shared" si="7244"/>
        <v>0</v>
      </c>
      <c r="P33068">
        <f t="shared" si="7245"/>
        <v>0</v>
      </c>
      <c r="Q33068">
        <f t="shared" si="7240"/>
        <v>-8.59375E-2</v>
      </c>
      <c r="R33068">
        <f>Random!A33066</f>
        <v>-4.32876216716509E-2</v>
      </c>
      <c r="T33068">
        <f t="shared" ca="1" si="7241"/>
        <v>-8.3732415954357511E-3</v>
      </c>
      <c r="U33068">
        <f t="shared" ca="1" si="7247"/>
        <v>0</v>
      </c>
      <c r="V33068">
        <f t="shared" ca="1" si="7242"/>
        <v>0</v>
      </c>
    </row>
    <row r="33069" spans="6:22" x14ac:dyDescent="0.25">
      <c r="F33069">
        <f t="shared" si="7237"/>
        <v>33066</v>
      </c>
      <c r="G33069">
        <f t="shared" si="7248"/>
        <v>8.2664999999999995E-3</v>
      </c>
      <c r="H33069">
        <f t="shared" si="7238"/>
        <v>0</v>
      </c>
      <c r="I33069">
        <f t="shared" si="7246"/>
        <v>0</v>
      </c>
      <c r="J33069">
        <f t="shared" si="7249"/>
        <v>0</v>
      </c>
      <c r="L33069">
        <f t="shared" si="7239"/>
        <v>29042.325124994073</v>
      </c>
      <c r="M33069">
        <f t="shared" si="7250"/>
        <v>7.2605812812485179E-3</v>
      </c>
      <c r="N33069">
        <f t="shared" si="7243"/>
        <v>0</v>
      </c>
      <c r="O33069">
        <f t="shared" si="7244"/>
        <v>0</v>
      </c>
      <c r="P33069">
        <f t="shared" si="7245"/>
        <v>0</v>
      </c>
      <c r="Q33069">
        <f t="shared" si="7240"/>
        <v>-0.4453125</v>
      </c>
      <c r="R33069">
        <f>Random!A33067</f>
        <v>-0.22423097346984933</v>
      </c>
      <c r="T33069">
        <f t="shared" ca="1" si="7241"/>
        <v>-1.479323751143556E-2</v>
      </c>
      <c r="U33069">
        <f t="shared" ca="1" si="7247"/>
        <v>0</v>
      </c>
      <c r="V33069">
        <f t="shared" ca="1" si="7242"/>
        <v>0</v>
      </c>
    </row>
    <row r="33070" spans="6:22" x14ac:dyDescent="0.25">
      <c r="F33070">
        <f t="shared" si="7237"/>
        <v>33067</v>
      </c>
      <c r="G33070">
        <f t="shared" si="7248"/>
        <v>8.2667499999999998E-3</v>
      </c>
      <c r="H33070">
        <f t="shared" si="7238"/>
        <v>0</v>
      </c>
      <c r="I33070">
        <f t="shared" si="7246"/>
        <v>0</v>
      </c>
      <c r="J33070">
        <f t="shared" si="7249"/>
        <v>0</v>
      </c>
      <c r="L33070">
        <f t="shared" si="7239"/>
        <v>29043.325124994073</v>
      </c>
      <c r="M33070">
        <f t="shared" si="7250"/>
        <v>7.2608312812485181E-3</v>
      </c>
      <c r="N33070">
        <f t="shared" si="7243"/>
        <v>0</v>
      </c>
      <c r="O33070">
        <f t="shared" si="7244"/>
        <v>0</v>
      </c>
      <c r="P33070">
        <f t="shared" si="7245"/>
        <v>0</v>
      </c>
      <c r="Q33070">
        <f t="shared" si="7240"/>
        <v>0.71875</v>
      </c>
      <c r="R33070">
        <f>Random!A33068</f>
        <v>0.35901908961559303</v>
      </c>
      <c r="T33070">
        <f t="shared" ca="1" si="7241"/>
        <v>-1.5822483407642186E-2</v>
      </c>
      <c r="U33070">
        <f t="shared" ca="1" si="7247"/>
        <v>0</v>
      </c>
      <c r="V33070">
        <f t="shared" ca="1" si="7242"/>
        <v>0</v>
      </c>
    </row>
    <row r="33071" spans="6:22" x14ac:dyDescent="0.25">
      <c r="F33071">
        <f t="shared" si="7237"/>
        <v>33068</v>
      </c>
      <c r="G33071">
        <f t="shared" si="7248"/>
        <v>8.267E-3</v>
      </c>
      <c r="H33071">
        <f t="shared" si="7238"/>
        <v>0</v>
      </c>
      <c r="I33071">
        <f t="shared" si="7246"/>
        <v>0</v>
      </c>
      <c r="J33071">
        <f t="shared" si="7249"/>
        <v>0</v>
      </c>
      <c r="L33071">
        <f t="shared" si="7239"/>
        <v>29044.325124994073</v>
      </c>
      <c r="M33071">
        <f t="shared" si="7250"/>
        <v>7.2610812812485184E-3</v>
      </c>
      <c r="N33071">
        <f t="shared" si="7243"/>
        <v>0</v>
      </c>
      <c r="O33071">
        <f t="shared" si="7244"/>
        <v>0</v>
      </c>
      <c r="P33071">
        <f t="shared" si="7245"/>
        <v>0</v>
      </c>
      <c r="Q33071">
        <f t="shared" si="7240"/>
        <v>0.6484375</v>
      </c>
      <c r="R33071">
        <f>Random!A33069</f>
        <v>0.32306657692904539</v>
      </c>
      <c r="T33071">
        <f t="shared" ca="1" si="7241"/>
        <v>-1.3004742354182832E-2</v>
      </c>
      <c r="U33071">
        <f t="shared" ca="1" si="7247"/>
        <v>0</v>
      </c>
      <c r="V33071">
        <f t="shared" ca="1" si="7242"/>
        <v>0</v>
      </c>
    </row>
    <row r="33072" spans="6:22" x14ac:dyDescent="0.25">
      <c r="F33072">
        <f t="shared" si="7237"/>
        <v>33069</v>
      </c>
      <c r="G33072">
        <f t="shared" si="7248"/>
        <v>8.2672500000000003E-3</v>
      </c>
      <c r="H33072">
        <f t="shared" si="7238"/>
        <v>0</v>
      </c>
      <c r="I33072">
        <f t="shared" si="7246"/>
        <v>0</v>
      </c>
      <c r="J33072">
        <f t="shared" si="7249"/>
        <v>0</v>
      </c>
      <c r="L33072">
        <f t="shared" si="7239"/>
        <v>29045.325124994073</v>
      </c>
      <c r="M33072">
        <f t="shared" si="7250"/>
        <v>7.2613312812485186E-3</v>
      </c>
      <c r="N33072">
        <f t="shared" si="7243"/>
        <v>0</v>
      </c>
      <c r="O33072">
        <f t="shared" si="7244"/>
        <v>0</v>
      </c>
      <c r="P33072">
        <f t="shared" si="7245"/>
        <v>0</v>
      </c>
      <c r="Q33072">
        <f t="shared" si="7240"/>
        <v>-0.9609375</v>
      </c>
      <c r="R33072">
        <f>Random!A33070</f>
        <v>-0.479434921549033</v>
      </c>
      <c r="T33072">
        <f t="shared" ca="1" si="7241"/>
        <v>-6.1224324383389733E-3</v>
      </c>
      <c r="U33072">
        <f t="shared" ca="1" si="7247"/>
        <v>0</v>
      </c>
      <c r="V33072">
        <f t="shared" ca="1" si="7242"/>
        <v>0</v>
      </c>
    </row>
    <row r="33073" spans="6:22" x14ac:dyDescent="0.25">
      <c r="F33073">
        <f t="shared" si="7237"/>
        <v>33070</v>
      </c>
      <c r="G33073">
        <f t="shared" si="7248"/>
        <v>8.2675000000000005E-3</v>
      </c>
      <c r="H33073">
        <f t="shared" si="7238"/>
        <v>0</v>
      </c>
      <c r="I33073">
        <f t="shared" si="7246"/>
        <v>0</v>
      </c>
      <c r="J33073">
        <f t="shared" si="7249"/>
        <v>0</v>
      </c>
      <c r="L33073">
        <f t="shared" si="7239"/>
        <v>29046.325124994073</v>
      </c>
      <c r="M33073">
        <f t="shared" si="7250"/>
        <v>7.261581281248518E-3</v>
      </c>
      <c r="N33073">
        <f t="shared" si="7243"/>
        <v>0</v>
      </c>
      <c r="O33073">
        <f t="shared" si="7244"/>
        <v>0</v>
      </c>
      <c r="P33073">
        <f t="shared" si="7245"/>
        <v>0</v>
      </c>
      <c r="Q33073">
        <f t="shared" si="7240"/>
        <v>0.5546875</v>
      </c>
      <c r="R33073">
        <f>Random!A33071</f>
        <v>0.2769407108484655</v>
      </c>
      <c r="T33073">
        <f t="shared" ca="1" si="7241"/>
        <v>3.0765692355079408E-3</v>
      </c>
      <c r="U33073">
        <f t="shared" ca="1" si="7247"/>
        <v>0</v>
      </c>
      <c r="V33073">
        <f t="shared" ca="1" si="7242"/>
        <v>0</v>
      </c>
    </row>
    <row r="33074" spans="6:22" x14ac:dyDescent="0.25">
      <c r="F33074">
        <f t="shared" si="7237"/>
        <v>33071</v>
      </c>
      <c r="G33074">
        <f t="shared" si="7248"/>
        <v>8.2677500000000008E-3</v>
      </c>
      <c r="H33074">
        <f t="shared" si="7238"/>
        <v>0</v>
      </c>
      <c r="I33074">
        <f t="shared" si="7246"/>
        <v>0</v>
      </c>
      <c r="J33074">
        <f t="shared" si="7249"/>
        <v>0</v>
      </c>
      <c r="L33074">
        <f t="shared" si="7239"/>
        <v>29047.325124994073</v>
      </c>
      <c r="M33074">
        <f t="shared" si="7250"/>
        <v>7.2618312812485182E-3</v>
      </c>
      <c r="N33074">
        <f t="shared" si="7243"/>
        <v>0</v>
      </c>
      <c r="O33074">
        <f t="shared" si="7244"/>
        <v>0</v>
      </c>
      <c r="P33074">
        <f t="shared" si="7245"/>
        <v>0</v>
      </c>
      <c r="Q33074">
        <f t="shared" si="7240"/>
        <v>-0.3203125</v>
      </c>
      <c r="R33074">
        <f>Random!A33072</f>
        <v>-0.16142060323758634</v>
      </c>
      <c r="T33074">
        <f t="shared" ca="1" si="7241"/>
        <v>9.5211529238032663E-3</v>
      </c>
      <c r="U33074">
        <f t="shared" ca="1" si="7247"/>
        <v>0</v>
      </c>
      <c r="V33074">
        <f t="shared" ca="1" si="7242"/>
        <v>0</v>
      </c>
    </row>
    <row r="33075" spans="6:22" x14ac:dyDescent="0.25">
      <c r="F33075">
        <f t="shared" si="7237"/>
        <v>33072</v>
      </c>
      <c r="G33075">
        <f t="shared" si="7248"/>
        <v>8.2679999999999993E-3</v>
      </c>
      <c r="H33075">
        <f t="shared" si="7238"/>
        <v>0</v>
      </c>
      <c r="I33075">
        <f t="shared" si="7246"/>
        <v>0</v>
      </c>
      <c r="J33075">
        <f t="shared" si="7249"/>
        <v>0</v>
      </c>
      <c r="L33075">
        <f t="shared" si="7239"/>
        <v>29048.325124994073</v>
      </c>
      <c r="M33075">
        <f t="shared" si="7250"/>
        <v>7.2620812812485185E-3</v>
      </c>
      <c r="N33075">
        <f t="shared" si="7243"/>
        <v>0</v>
      </c>
      <c r="O33075">
        <f t="shared" si="7244"/>
        <v>0</v>
      </c>
      <c r="P33075">
        <f t="shared" si="7245"/>
        <v>0</v>
      </c>
      <c r="Q33075">
        <f t="shared" si="7240"/>
        <v>0.8359375</v>
      </c>
      <c r="R33075">
        <f>Random!A33073</f>
        <v>0.41880107220550034</v>
      </c>
      <c r="T33075">
        <f t="shared" ca="1" si="7241"/>
        <v>1.1691225817906263E-2</v>
      </c>
      <c r="U33075">
        <f t="shared" ca="1" si="7247"/>
        <v>0</v>
      </c>
      <c r="V33075">
        <f t="shared" ca="1" si="7242"/>
        <v>0</v>
      </c>
    </row>
    <row r="33076" spans="6:22" x14ac:dyDescent="0.25">
      <c r="F33076">
        <f t="shared" si="7237"/>
        <v>33073</v>
      </c>
      <c r="G33076">
        <f t="shared" si="7248"/>
        <v>8.2682499999999996E-3</v>
      </c>
      <c r="H33076">
        <f t="shared" si="7238"/>
        <v>0</v>
      </c>
      <c r="I33076">
        <f t="shared" si="7246"/>
        <v>0</v>
      </c>
      <c r="J33076">
        <f t="shared" si="7249"/>
        <v>0</v>
      </c>
      <c r="L33076">
        <f t="shared" si="7239"/>
        <v>29049.325124994073</v>
      </c>
      <c r="M33076">
        <f t="shared" si="7250"/>
        <v>7.2623312812485179E-3</v>
      </c>
      <c r="N33076">
        <f t="shared" si="7243"/>
        <v>0</v>
      </c>
      <c r="O33076">
        <f t="shared" si="7244"/>
        <v>0</v>
      </c>
      <c r="P33076">
        <f t="shared" si="7245"/>
        <v>0</v>
      </c>
      <c r="Q33076">
        <f t="shared" si="7240"/>
        <v>0.8828125</v>
      </c>
      <c r="R33076">
        <f>Random!A33074</f>
        <v>0.44052943704450209</v>
      </c>
      <c r="T33076">
        <f t="shared" ca="1" si="7241"/>
        <v>8.4909553914074357E-3</v>
      </c>
      <c r="U33076">
        <f t="shared" ca="1" si="7247"/>
        <v>0</v>
      </c>
      <c r="V33076">
        <f t="shared" ca="1" si="7242"/>
        <v>0</v>
      </c>
    </row>
    <row r="33077" spans="6:22" x14ac:dyDescent="0.25">
      <c r="F33077">
        <f t="shared" si="7237"/>
        <v>33074</v>
      </c>
      <c r="G33077">
        <f t="shared" si="7248"/>
        <v>8.2684999999999998E-3</v>
      </c>
      <c r="H33077">
        <f t="shared" si="7238"/>
        <v>0</v>
      </c>
      <c r="I33077">
        <f t="shared" si="7246"/>
        <v>0</v>
      </c>
      <c r="J33077">
        <f t="shared" si="7249"/>
        <v>0</v>
      </c>
      <c r="L33077">
        <f t="shared" si="7239"/>
        <v>29050.325124994073</v>
      </c>
      <c r="M33077">
        <f t="shared" si="7250"/>
        <v>7.2625812812485181E-3</v>
      </c>
      <c r="N33077">
        <f t="shared" si="7243"/>
        <v>0</v>
      </c>
      <c r="O33077">
        <f t="shared" si="7244"/>
        <v>0</v>
      </c>
      <c r="P33077">
        <f t="shared" si="7245"/>
        <v>0</v>
      </c>
      <c r="Q33077">
        <f t="shared" si="7240"/>
        <v>-0.5</v>
      </c>
      <c r="R33077">
        <f>Random!A33075</f>
        <v>-0.25108681980698822</v>
      </c>
      <c r="T33077">
        <f t="shared" ca="1" si="7241"/>
        <v>1.1636130984947813E-3</v>
      </c>
      <c r="U33077">
        <f t="shared" ca="1" si="7247"/>
        <v>0</v>
      </c>
      <c r="V33077">
        <f t="shared" ca="1" si="7242"/>
        <v>0</v>
      </c>
    </row>
    <row r="33078" spans="6:22" x14ac:dyDescent="0.25">
      <c r="F33078">
        <f t="shared" si="7237"/>
        <v>33075</v>
      </c>
      <c r="G33078">
        <f t="shared" si="7248"/>
        <v>8.2687500000000001E-3</v>
      </c>
      <c r="H33078">
        <f t="shared" si="7238"/>
        <v>0</v>
      </c>
      <c r="I33078">
        <f t="shared" si="7246"/>
        <v>0</v>
      </c>
      <c r="J33078">
        <f t="shared" si="7249"/>
        <v>0</v>
      </c>
      <c r="L33078">
        <f t="shared" si="7239"/>
        <v>29051.325124994073</v>
      </c>
      <c r="M33078">
        <f t="shared" si="7250"/>
        <v>7.2628312812485184E-3</v>
      </c>
      <c r="N33078">
        <f t="shared" si="7243"/>
        <v>0</v>
      </c>
      <c r="O33078">
        <f t="shared" si="7244"/>
        <v>0</v>
      </c>
      <c r="P33078">
        <f t="shared" si="7245"/>
        <v>0</v>
      </c>
      <c r="Q33078">
        <f t="shared" si="7240"/>
        <v>-9.375E-2</v>
      </c>
      <c r="R33078">
        <f>Random!A33076</f>
        <v>-4.4933258281216415E-2</v>
      </c>
      <c r="T33078">
        <f t="shared" ca="1" si="7241"/>
        <v>-5.3570513462100171E-3</v>
      </c>
      <c r="U33078">
        <f t="shared" ca="1" si="7247"/>
        <v>0</v>
      </c>
      <c r="V33078">
        <f t="shared" ca="1" si="7242"/>
        <v>0</v>
      </c>
    </row>
    <row r="33079" spans="6:22" x14ac:dyDescent="0.25">
      <c r="F33079">
        <f t="shared" si="7237"/>
        <v>33076</v>
      </c>
      <c r="G33079">
        <f t="shared" si="7248"/>
        <v>8.2690000000000003E-3</v>
      </c>
      <c r="H33079">
        <f t="shared" si="7238"/>
        <v>0</v>
      </c>
      <c r="I33079">
        <f t="shared" si="7246"/>
        <v>0</v>
      </c>
      <c r="J33079">
        <f t="shared" si="7249"/>
        <v>0</v>
      </c>
      <c r="L33079">
        <f t="shared" si="7239"/>
        <v>29052.325124994073</v>
      </c>
      <c r="M33079">
        <f t="shared" si="7250"/>
        <v>7.2630812812485186E-3</v>
      </c>
      <c r="N33079">
        <f t="shared" si="7243"/>
        <v>0</v>
      </c>
      <c r="O33079">
        <f t="shared" si="7244"/>
        <v>0</v>
      </c>
      <c r="P33079">
        <f t="shared" si="7245"/>
        <v>0</v>
      </c>
      <c r="Q33079">
        <f t="shared" si="7240"/>
        <v>0.703125</v>
      </c>
      <c r="R33079">
        <f>Random!A33077</f>
        <v>0.35024034572983676</v>
      </c>
      <c r="T33079">
        <f t="shared" ca="1" si="7241"/>
        <v>-9.4866677976738929E-3</v>
      </c>
      <c r="U33079">
        <f t="shared" ca="1" si="7247"/>
        <v>0</v>
      </c>
      <c r="V33079">
        <f t="shared" ca="1" si="7242"/>
        <v>0</v>
      </c>
    </row>
    <row r="33080" spans="6:22" x14ac:dyDescent="0.25">
      <c r="F33080">
        <f t="shared" si="7237"/>
        <v>33077</v>
      </c>
      <c r="G33080">
        <f t="shared" si="7248"/>
        <v>8.2692500000000006E-3</v>
      </c>
      <c r="H33080">
        <f t="shared" si="7238"/>
        <v>0</v>
      </c>
      <c r="I33080">
        <f t="shared" si="7246"/>
        <v>0</v>
      </c>
      <c r="J33080">
        <f t="shared" si="7249"/>
        <v>0</v>
      </c>
      <c r="L33080">
        <f t="shared" si="7239"/>
        <v>29053.325124994073</v>
      </c>
      <c r="M33080">
        <f t="shared" si="7250"/>
        <v>7.263331281248518E-3</v>
      </c>
      <c r="N33080">
        <f t="shared" si="7243"/>
        <v>0</v>
      </c>
      <c r="O33080">
        <f t="shared" si="7244"/>
        <v>0</v>
      </c>
      <c r="P33080">
        <f t="shared" si="7245"/>
        <v>0</v>
      </c>
      <c r="Q33080">
        <f t="shared" si="7240"/>
        <v>0.7734375</v>
      </c>
      <c r="R33080">
        <f>Random!A33078</f>
        <v>0.38482871280533826</v>
      </c>
      <c r="T33080">
        <f t="shared" ca="1" si="7241"/>
        <v>-1.0135483132280564E-2</v>
      </c>
      <c r="U33080">
        <f t="shared" ca="1" si="7247"/>
        <v>0</v>
      </c>
      <c r="V33080">
        <f t="shared" ca="1" si="7242"/>
        <v>0</v>
      </c>
    </row>
    <row r="33081" spans="6:22" x14ac:dyDescent="0.25">
      <c r="F33081">
        <f t="shared" si="7237"/>
        <v>33078</v>
      </c>
      <c r="G33081">
        <f t="shared" si="7248"/>
        <v>8.2695000000000008E-3</v>
      </c>
      <c r="H33081">
        <f t="shared" si="7238"/>
        <v>0</v>
      </c>
      <c r="I33081">
        <f t="shared" si="7246"/>
        <v>0</v>
      </c>
      <c r="J33081">
        <f t="shared" si="7249"/>
        <v>0</v>
      </c>
      <c r="L33081">
        <f t="shared" si="7239"/>
        <v>29054.325124994073</v>
      </c>
      <c r="M33081">
        <f t="shared" si="7250"/>
        <v>7.2635812812485183E-3</v>
      </c>
      <c r="N33081">
        <f t="shared" si="7243"/>
        <v>0</v>
      </c>
      <c r="O33081">
        <f t="shared" si="7244"/>
        <v>0</v>
      </c>
      <c r="P33081">
        <f t="shared" si="7245"/>
        <v>0</v>
      </c>
      <c r="Q33081">
        <f t="shared" si="7240"/>
        <v>0.578125</v>
      </c>
      <c r="R33081">
        <f>Random!A33079</f>
        <v>0.2908116992373373</v>
      </c>
      <c r="T33081">
        <f t="shared" ca="1" si="7241"/>
        <v>-8.4479766516458287E-3</v>
      </c>
      <c r="U33081">
        <f t="shared" ca="1" si="7247"/>
        <v>0</v>
      </c>
      <c r="V33081">
        <f t="shared" ca="1" si="7242"/>
        <v>0</v>
      </c>
    </row>
    <row r="33082" spans="6:22" x14ac:dyDescent="0.25">
      <c r="F33082">
        <f t="shared" si="7237"/>
        <v>33079</v>
      </c>
      <c r="G33082">
        <f t="shared" si="7248"/>
        <v>8.2697499999999993E-3</v>
      </c>
      <c r="H33082">
        <f t="shared" si="7238"/>
        <v>0</v>
      </c>
      <c r="I33082">
        <f t="shared" si="7246"/>
        <v>0</v>
      </c>
      <c r="J33082">
        <f t="shared" si="7249"/>
        <v>0</v>
      </c>
      <c r="L33082">
        <f t="shared" si="7239"/>
        <v>29055.325124994073</v>
      </c>
      <c r="M33082">
        <f t="shared" si="7250"/>
        <v>7.2638312812485185E-3</v>
      </c>
      <c r="N33082">
        <f t="shared" si="7243"/>
        <v>0</v>
      </c>
      <c r="O33082">
        <f t="shared" si="7244"/>
        <v>0</v>
      </c>
      <c r="P33082">
        <f t="shared" si="7245"/>
        <v>0</v>
      </c>
      <c r="Q33082">
        <f t="shared" si="7240"/>
        <v>0.96875</v>
      </c>
      <c r="R33082">
        <f>Random!A33080</f>
        <v>0.48626330782486793</v>
      </c>
      <c r="T33082">
        <f t="shared" ca="1" si="7241"/>
        <v>-3.8072593868925439E-3</v>
      </c>
      <c r="U33082">
        <f t="shared" ca="1" si="7247"/>
        <v>0</v>
      </c>
      <c r="V33082">
        <f t="shared" ca="1" si="7242"/>
        <v>0</v>
      </c>
    </row>
    <row r="33083" spans="6:22" x14ac:dyDescent="0.25">
      <c r="F33083">
        <f t="shared" si="7237"/>
        <v>33080</v>
      </c>
      <c r="G33083">
        <f t="shared" si="7248"/>
        <v>8.2699999999999996E-3</v>
      </c>
      <c r="H33083">
        <f t="shared" si="7238"/>
        <v>0</v>
      </c>
      <c r="I33083">
        <f t="shared" si="7246"/>
        <v>0</v>
      </c>
      <c r="J33083">
        <f t="shared" si="7249"/>
        <v>0</v>
      </c>
      <c r="L33083">
        <f t="shared" si="7239"/>
        <v>29056.325124994073</v>
      </c>
      <c r="M33083">
        <f t="shared" si="7250"/>
        <v>7.2640812812485179E-3</v>
      </c>
      <c r="N33083">
        <f t="shared" si="7243"/>
        <v>0</v>
      </c>
      <c r="O33083">
        <f t="shared" si="7244"/>
        <v>0</v>
      </c>
      <c r="P33083">
        <f t="shared" si="7245"/>
        <v>0</v>
      </c>
      <c r="Q33083">
        <f t="shared" si="7240"/>
        <v>-0.609375</v>
      </c>
      <c r="R33083">
        <f>Random!A33081</f>
        <v>-0.30447462894900335</v>
      </c>
      <c r="T33083">
        <f t="shared" ca="1" si="7241"/>
        <v>9.6582246802762791E-4</v>
      </c>
      <c r="U33083">
        <f t="shared" ca="1" si="7247"/>
        <v>0</v>
      </c>
      <c r="V33083">
        <f t="shared" ca="1" si="7242"/>
        <v>0</v>
      </c>
    </row>
    <row r="33084" spans="6:22" x14ac:dyDescent="0.25">
      <c r="F33084">
        <f t="shared" si="7237"/>
        <v>33081</v>
      </c>
      <c r="G33084">
        <f t="shared" si="7248"/>
        <v>8.2702499999999998E-3</v>
      </c>
      <c r="H33084">
        <f t="shared" si="7238"/>
        <v>0</v>
      </c>
      <c r="I33084">
        <f t="shared" si="7246"/>
        <v>0</v>
      </c>
      <c r="J33084">
        <f t="shared" si="7249"/>
        <v>0</v>
      </c>
      <c r="L33084">
        <f t="shared" si="7239"/>
        <v>29057.325124994073</v>
      </c>
      <c r="M33084">
        <f t="shared" si="7250"/>
        <v>7.2643312812485181E-3</v>
      </c>
      <c r="N33084">
        <f t="shared" si="7243"/>
        <v>0</v>
      </c>
      <c r="O33084">
        <f t="shared" si="7244"/>
        <v>0</v>
      </c>
      <c r="P33084">
        <f t="shared" si="7245"/>
        <v>0</v>
      </c>
      <c r="Q33084">
        <f t="shared" si="7240"/>
        <v>-7.03125E-2</v>
      </c>
      <c r="R33084">
        <f>Random!A33082</f>
        <v>-3.5235735195966345E-2</v>
      </c>
      <c r="T33084">
        <f t="shared" ca="1" si="7241"/>
        <v>5.1750612306958677E-3</v>
      </c>
      <c r="U33084">
        <f t="shared" ca="1" si="7247"/>
        <v>0</v>
      </c>
      <c r="V33084">
        <f t="shared" ca="1" si="7242"/>
        <v>0</v>
      </c>
    </row>
    <row r="33085" spans="6:22" x14ac:dyDescent="0.25">
      <c r="F33085">
        <f t="shared" si="7237"/>
        <v>33082</v>
      </c>
      <c r="G33085">
        <f t="shared" si="7248"/>
        <v>8.2705000000000001E-3</v>
      </c>
      <c r="H33085">
        <f t="shared" si="7238"/>
        <v>0</v>
      </c>
      <c r="I33085">
        <f t="shared" si="7246"/>
        <v>0</v>
      </c>
      <c r="J33085">
        <f t="shared" si="7249"/>
        <v>0</v>
      </c>
      <c r="L33085">
        <f t="shared" si="7239"/>
        <v>29058.325124994073</v>
      </c>
      <c r="M33085">
        <f t="shared" si="7250"/>
        <v>7.2645812812485184E-3</v>
      </c>
      <c r="N33085">
        <f t="shared" si="7243"/>
        <v>0</v>
      </c>
      <c r="O33085">
        <f t="shared" si="7244"/>
        <v>0</v>
      </c>
      <c r="P33085">
        <f t="shared" si="7245"/>
        <v>0</v>
      </c>
      <c r="Q33085">
        <f t="shared" si="7240"/>
        <v>-0.21875</v>
      </c>
      <c r="R33085">
        <f>Random!A33083</f>
        <v>-0.10933648405640073</v>
      </c>
      <c r="T33085">
        <f t="shared" ca="1" si="7241"/>
        <v>7.8280711161762585E-3</v>
      </c>
      <c r="U33085">
        <f t="shared" ca="1" si="7247"/>
        <v>0</v>
      </c>
      <c r="V33085">
        <f t="shared" ca="1" si="7242"/>
        <v>0</v>
      </c>
    </row>
    <row r="33086" spans="6:22" x14ac:dyDescent="0.25">
      <c r="F33086">
        <f t="shared" ref="F33086:F33149" si="7251">F33085+1</f>
        <v>33083</v>
      </c>
      <c r="G33086">
        <f t="shared" si="7248"/>
        <v>8.2707500000000003E-3</v>
      </c>
      <c r="H33086">
        <f t="shared" ref="H33086:H33149" si="7252">IF(AND(0&lt;=F33086, F33086&lt;=$D$10),2*PI()*($D$8+$D$5*G33086/(2*$D$6))*G33086,0)</f>
        <v>0</v>
      </c>
      <c r="I33086">
        <f t="shared" si="7246"/>
        <v>0</v>
      </c>
      <c r="J33086">
        <f t="shared" si="7249"/>
        <v>0</v>
      </c>
      <c r="L33086">
        <f t="shared" ref="L33086:L33149" si="7253">L33085+1</f>
        <v>29059.325124994073</v>
      </c>
      <c r="M33086">
        <f t="shared" si="7250"/>
        <v>7.2648312812485186E-3</v>
      </c>
      <c r="N33086">
        <f t="shared" si="7243"/>
        <v>0</v>
      </c>
      <c r="O33086">
        <f t="shared" si="7244"/>
        <v>0</v>
      </c>
      <c r="P33086">
        <f t="shared" si="7245"/>
        <v>0</v>
      </c>
      <c r="Q33086">
        <f t="shared" ref="Q33086:Q33149" si="7254">ROUND((O33086+$D$13*R33086)*$D$3,0)/($D$3)</f>
        <v>-0.546875</v>
      </c>
      <c r="R33086">
        <f>Random!A33084</f>
        <v>-0.27157034151483372</v>
      </c>
      <c r="T33086">
        <f t="shared" ref="T33086:T33149" ca="1" si="7255">IF(F33086&lt;$D$10,0,IFERROR(CORREL(OFFSET($J$3,0,0,$D$10,1),OFFSET($Q$3,F33086-$D$10,0,$D$10,1)),0))</f>
        <v>8.0949355929874015E-3</v>
      </c>
      <c r="U33086">
        <f t="shared" ca="1" si="7247"/>
        <v>0</v>
      </c>
      <c r="V33086">
        <f t="shared" ref="V33086:V33149" ca="1" si="7256">U33086*G33086</f>
        <v>0</v>
      </c>
    </row>
    <row r="33087" spans="6:22" x14ac:dyDescent="0.25">
      <c r="F33087">
        <f t="shared" si="7251"/>
        <v>33084</v>
      </c>
      <c r="G33087">
        <f t="shared" si="7248"/>
        <v>8.2710000000000006E-3</v>
      </c>
      <c r="H33087">
        <f t="shared" si="7252"/>
        <v>0</v>
      </c>
      <c r="I33087">
        <f t="shared" si="7246"/>
        <v>0</v>
      </c>
      <c r="J33087">
        <f t="shared" si="7249"/>
        <v>0</v>
      </c>
      <c r="L33087">
        <f t="shared" si="7253"/>
        <v>29060.325124994073</v>
      </c>
      <c r="M33087">
        <f t="shared" si="7250"/>
        <v>7.265081281248518E-3</v>
      </c>
      <c r="N33087">
        <f t="shared" si="7243"/>
        <v>0</v>
      </c>
      <c r="O33087">
        <f t="shared" si="7244"/>
        <v>0</v>
      </c>
      <c r="P33087">
        <f t="shared" si="7245"/>
        <v>0</v>
      </c>
      <c r="Q33087">
        <f t="shared" si="7254"/>
        <v>0.6328125</v>
      </c>
      <c r="R33087">
        <f>Random!A33085</f>
        <v>0.31680295845544582</v>
      </c>
      <c r="T33087">
        <f t="shared" ca="1" si="7255"/>
        <v>6.5500279618460203E-3</v>
      </c>
      <c r="U33087">
        <f t="shared" ca="1" si="7247"/>
        <v>0</v>
      </c>
      <c r="V33087">
        <f t="shared" ca="1" si="7256"/>
        <v>0</v>
      </c>
    </row>
    <row r="33088" spans="6:22" x14ac:dyDescent="0.25">
      <c r="F33088">
        <f t="shared" si="7251"/>
        <v>33085</v>
      </c>
      <c r="G33088">
        <f t="shared" si="7248"/>
        <v>8.2712500000000008E-3</v>
      </c>
      <c r="H33088">
        <f t="shared" si="7252"/>
        <v>0</v>
      </c>
      <c r="I33088">
        <f t="shared" si="7246"/>
        <v>0</v>
      </c>
      <c r="J33088">
        <f t="shared" si="7249"/>
        <v>0</v>
      </c>
      <c r="L33088">
        <f t="shared" si="7253"/>
        <v>29061.325124994073</v>
      </c>
      <c r="M33088">
        <f t="shared" si="7250"/>
        <v>7.2653312812485183E-3</v>
      </c>
      <c r="N33088">
        <f t="shared" si="7243"/>
        <v>0</v>
      </c>
      <c r="O33088">
        <f t="shared" si="7244"/>
        <v>0</v>
      </c>
      <c r="P33088">
        <f t="shared" si="7245"/>
        <v>0</v>
      </c>
      <c r="Q33088">
        <f t="shared" si="7254"/>
        <v>0.9453125</v>
      </c>
      <c r="R33088">
        <f>Random!A33086</f>
        <v>0.47085806783631701</v>
      </c>
      <c r="T33088">
        <f t="shared" ca="1" si="7255"/>
        <v>2.0486187704575735E-3</v>
      </c>
      <c r="U33088">
        <f t="shared" ca="1" si="7247"/>
        <v>0</v>
      </c>
      <c r="V33088">
        <f t="shared" ca="1" si="7256"/>
        <v>0</v>
      </c>
    </row>
    <row r="33089" spans="6:22" x14ac:dyDescent="0.25">
      <c r="F33089">
        <f t="shared" si="7251"/>
        <v>33086</v>
      </c>
      <c r="G33089">
        <f t="shared" si="7248"/>
        <v>8.2714999999999993E-3</v>
      </c>
      <c r="H33089">
        <f t="shared" si="7252"/>
        <v>0</v>
      </c>
      <c r="I33089">
        <f t="shared" si="7246"/>
        <v>0</v>
      </c>
      <c r="J33089">
        <f t="shared" si="7249"/>
        <v>0</v>
      </c>
      <c r="L33089">
        <f t="shared" si="7253"/>
        <v>29062.325124994073</v>
      </c>
      <c r="M33089">
        <f t="shared" si="7250"/>
        <v>7.2655812812485185E-3</v>
      </c>
      <c r="N33089">
        <f t="shared" si="7243"/>
        <v>0</v>
      </c>
      <c r="O33089">
        <f t="shared" si="7244"/>
        <v>0</v>
      </c>
      <c r="P33089">
        <f t="shared" si="7245"/>
        <v>0</v>
      </c>
      <c r="Q33089">
        <f t="shared" si="7254"/>
        <v>-0.703125</v>
      </c>
      <c r="R33089">
        <f>Random!A33087</f>
        <v>-0.35114145790871731</v>
      </c>
      <c r="T33089">
        <f t="shared" ca="1" si="7255"/>
        <v>-2.7774001206830471E-3</v>
      </c>
      <c r="U33089">
        <f t="shared" ca="1" si="7247"/>
        <v>0</v>
      </c>
      <c r="V33089">
        <f t="shared" ca="1" si="7256"/>
        <v>0</v>
      </c>
    </row>
    <row r="33090" spans="6:22" x14ac:dyDescent="0.25">
      <c r="F33090">
        <f t="shared" si="7251"/>
        <v>33087</v>
      </c>
      <c r="G33090">
        <f t="shared" si="7248"/>
        <v>8.2717499999999996E-3</v>
      </c>
      <c r="H33090">
        <f t="shared" si="7252"/>
        <v>0</v>
      </c>
      <c r="I33090">
        <f t="shared" si="7246"/>
        <v>0</v>
      </c>
      <c r="J33090">
        <f t="shared" si="7249"/>
        <v>0</v>
      </c>
      <c r="L33090">
        <f t="shared" si="7253"/>
        <v>29063.325124994073</v>
      </c>
      <c r="M33090">
        <f t="shared" si="7250"/>
        <v>7.2658312812485179E-3</v>
      </c>
      <c r="N33090">
        <f t="shared" si="7243"/>
        <v>0</v>
      </c>
      <c r="O33090">
        <f t="shared" si="7244"/>
        <v>0</v>
      </c>
      <c r="P33090">
        <f t="shared" si="7245"/>
        <v>0</v>
      </c>
      <c r="Q33090">
        <f t="shared" si="7254"/>
        <v>-0.8828125</v>
      </c>
      <c r="R33090">
        <f>Random!A33088</f>
        <v>-0.44200236306073404</v>
      </c>
      <c r="T33090">
        <f t="shared" ca="1" si="7255"/>
        <v>-5.936003833102806E-3</v>
      </c>
      <c r="U33090">
        <f t="shared" ca="1" si="7247"/>
        <v>0</v>
      </c>
      <c r="V33090">
        <f t="shared" ca="1" si="7256"/>
        <v>0</v>
      </c>
    </row>
    <row r="33091" spans="6:22" x14ac:dyDescent="0.25">
      <c r="F33091">
        <f t="shared" si="7251"/>
        <v>33088</v>
      </c>
      <c r="G33091">
        <f t="shared" si="7248"/>
        <v>8.2719999999999998E-3</v>
      </c>
      <c r="H33091">
        <f t="shared" si="7252"/>
        <v>0</v>
      </c>
      <c r="I33091">
        <f t="shared" si="7246"/>
        <v>0</v>
      </c>
      <c r="J33091">
        <f t="shared" si="7249"/>
        <v>0</v>
      </c>
      <c r="L33091">
        <f t="shared" si="7253"/>
        <v>29064.325124994073</v>
      </c>
      <c r="M33091">
        <f t="shared" si="7250"/>
        <v>7.2660812812485182E-3</v>
      </c>
      <c r="N33091">
        <f t="shared" si="7243"/>
        <v>0</v>
      </c>
      <c r="O33091">
        <f t="shared" si="7244"/>
        <v>0</v>
      </c>
      <c r="P33091">
        <f t="shared" si="7245"/>
        <v>0</v>
      </c>
      <c r="Q33091">
        <f t="shared" si="7254"/>
        <v>-0.390625</v>
      </c>
      <c r="R33091">
        <f>Random!A33089</f>
        <v>-0.19509047198320906</v>
      </c>
      <c r="T33091">
        <f t="shared" ca="1" si="7255"/>
        <v>-6.6496239561193099E-3</v>
      </c>
      <c r="U33091">
        <f t="shared" ca="1" si="7247"/>
        <v>0</v>
      </c>
      <c r="V33091">
        <f t="shared" ca="1" si="7256"/>
        <v>0</v>
      </c>
    </row>
    <row r="33092" spans="6:22" x14ac:dyDescent="0.25">
      <c r="F33092">
        <f t="shared" si="7251"/>
        <v>33089</v>
      </c>
      <c r="G33092">
        <f t="shared" si="7248"/>
        <v>8.2722500000000001E-3</v>
      </c>
      <c r="H33092">
        <f t="shared" si="7252"/>
        <v>0</v>
      </c>
      <c r="I33092">
        <f t="shared" si="7246"/>
        <v>0</v>
      </c>
      <c r="J33092">
        <f t="shared" si="7249"/>
        <v>0</v>
      </c>
      <c r="L33092">
        <f t="shared" si="7253"/>
        <v>29065.325124994073</v>
      </c>
      <c r="M33092">
        <f t="shared" si="7250"/>
        <v>7.2663312812485184E-3</v>
      </c>
      <c r="N33092">
        <f t="shared" ref="N33092:N33155" si="7257">IF(AND(0&lt;=M33092,M33092&lt;=$D$6),2*PI()*($D$8+$D$5*M33092/(2*$D$6))*M33092,0)</f>
        <v>0</v>
      </c>
      <c r="O33092">
        <f t="shared" ref="O33092:O33155" si="7258">SIN(N33092)</f>
        <v>0</v>
      </c>
      <c r="P33092">
        <f t="shared" ref="P33092:P33155" si="7259">ROUND(O33092*$D$3,0)/($D$3)</f>
        <v>0</v>
      </c>
      <c r="Q33092">
        <f t="shared" si="7254"/>
        <v>-0.3125</v>
      </c>
      <c r="R33092">
        <f>Random!A33090</f>
        <v>-0.15648333970227324</v>
      </c>
      <c r="T33092">
        <f t="shared" ca="1" si="7255"/>
        <v>-3.8831041500804386E-3</v>
      </c>
      <c r="U33092">
        <f t="shared" ca="1" si="7247"/>
        <v>0</v>
      </c>
      <c r="V33092">
        <f t="shared" ca="1" si="7256"/>
        <v>0</v>
      </c>
    </row>
    <row r="33093" spans="6:22" x14ac:dyDescent="0.25">
      <c r="F33093">
        <f t="shared" si="7251"/>
        <v>33090</v>
      </c>
      <c r="G33093">
        <f t="shared" si="7248"/>
        <v>8.2725000000000003E-3</v>
      </c>
      <c r="H33093">
        <f t="shared" si="7252"/>
        <v>0</v>
      </c>
      <c r="I33093">
        <f t="shared" ref="I33093:I33156" si="7260">SIN(H33093)</f>
        <v>0</v>
      </c>
      <c r="J33093">
        <f t="shared" si="7249"/>
        <v>0</v>
      </c>
      <c r="L33093">
        <f t="shared" si="7253"/>
        <v>29066.325124994073</v>
      </c>
      <c r="M33093">
        <f t="shared" si="7250"/>
        <v>7.2665812812485187E-3</v>
      </c>
      <c r="N33093">
        <f t="shared" si="7257"/>
        <v>0</v>
      </c>
      <c r="O33093">
        <f t="shared" si="7258"/>
        <v>0</v>
      </c>
      <c r="P33093">
        <f t="shared" si="7259"/>
        <v>0</v>
      </c>
      <c r="Q33093">
        <f t="shared" si="7254"/>
        <v>-0.203125</v>
      </c>
      <c r="R33093">
        <f>Random!A33091</f>
        <v>-0.10069423796841037</v>
      </c>
      <c r="T33093">
        <f t="shared" ca="1" si="7255"/>
        <v>3.4983905240075388E-4</v>
      </c>
      <c r="U33093">
        <f t="shared" ca="1" si="7247"/>
        <v>0</v>
      </c>
      <c r="V33093">
        <f t="shared" ca="1" si="7256"/>
        <v>0</v>
      </c>
    </row>
    <row r="33094" spans="6:22" x14ac:dyDescent="0.25">
      <c r="F33094">
        <f t="shared" si="7251"/>
        <v>33091</v>
      </c>
      <c r="G33094">
        <f t="shared" si="7248"/>
        <v>8.2727500000000006E-3</v>
      </c>
      <c r="H33094">
        <f t="shared" si="7252"/>
        <v>0</v>
      </c>
      <c r="I33094">
        <f t="shared" si="7260"/>
        <v>0</v>
      </c>
      <c r="J33094">
        <f t="shared" si="7249"/>
        <v>0</v>
      </c>
      <c r="L33094">
        <f t="shared" si="7253"/>
        <v>29067.325124994073</v>
      </c>
      <c r="M33094">
        <f t="shared" si="7250"/>
        <v>7.266831281248518E-3</v>
      </c>
      <c r="N33094">
        <f t="shared" si="7257"/>
        <v>0</v>
      </c>
      <c r="O33094">
        <f t="shared" si="7258"/>
        <v>0</v>
      </c>
      <c r="P33094">
        <f t="shared" si="7259"/>
        <v>0</v>
      </c>
      <c r="Q33094">
        <f t="shared" si="7254"/>
        <v>7.03125E-2</v>
      </c>
      <c r="R33094">
        <f>Random!A33092</f>
        <v>3.5058270230580724E-2</v>
      </c>
      <c r="T33094">
        <f t="shared" ca="1" si="7255"/>
        <v>4.3097015659558586E-3</v>
      </c>
      <c r="U33094">
        <f t="shared" ca="1" si="7247"/>
        <v>0</v>
      </c>
      <c r="V33094">
        <f t="shared" ca="1" si="7256"/>
        <v>0</v>
      </c>
    </row>
    <row r="33095" spans="6:22" x14ac:dyDescent="0.25">
      <c r="F33095">
        <f t="shared" si="7251"/>
        <v>33092</v>
      </c>
      <c r="G33095">
        <f t="shared" si="7248"/>
        <v>8.2730000000000008E-3</v>
      </c>
      <c r="H33095">
        <f t="shared" si="7252"/>
        <v>0</v>
      </c>
      <c r="I33095">
        <f t="shared" si="7260"/>
        <v>0</v>
      </c>
      <c r="J33095">
        <f t="shared" si="7249"/>
        <v>0</v>
      </c>
      <c r="L33095">
        <f t="shared" si="7253"/>
        <v>29068.325124994073</v>
      </c>
      <c r="M33095">
        <f t="shared" si="7250"/>
        <v>7.2670812812485183E-3</v>
      </c>
      <c r="N33095">
        <f t="shared" si="7257"/>
        <v>0</v>
      </c>
      <c r="O33095">
        <f t="shared" si="7258"/>
        <v>0</v>
      </c>
      <c r="P33095">
        <f t="shared" si="7259"/>
        <v>0</v>
      </c>
      <c r="Q33095">
        <f t="shared" si="7254"/>
        <v>-0.5078125</v>
      </c>
      <c r="R33095">
        <f>Random!A33093</f>
        <v>-0.25290936446402423</v>
      </c>
      <c r="T33095">
        <f t="shared" ca="1" si="7255"/>
        <v>5.2678194192529899E-3</v>
      </c>
      <c r="U33095">
        <f t="shared" ca="1" si="7247"/>
        <v>0</v>
      </c>
      <c r="V33095">
        <f t="shared" ca="1" si="7256"/>
        <v>0</v>
      </c>
    </row>
    <row r="33096" spans="6:22" x14ac:dyDescent="0.25">
      <c r="F33096">
        <f t="shared" si="7251"/>
        <v>33093</v>
      </c>
      <c r="G33096">
        <f t="shared" si="7248"/>
        <v>8.2732499999999994E-3</v>
      </c>
      <c r="H33096">
        <f t="shared" si="7252"/>
        <v>0</v>
      </c>
      <c r="I33096">
        <f t="shared" si="7260"/>
        <v>0</v>
      </c>
      <c r="J33096">
        <f t="shared" si="7249"/>
        <v>0</v>
      </c>
      <c r="L33096">
        <f t="shared" si="7253"/>
        <v>29069.325124994073</v>
      </c>
      <c r="M33096">
        <f t="shared" si="7250"/>
        <v>7.2673312812485185E-3</v>
      </c>
      <c r="N33096">
        <f t="shared" si="7257"/>
        <v>0</v>
      </c>
      <c r="O33096">
        <f t="shared" si="7258"/>
        <v>0</v>
      </c>
      <c r="P33096">
        <f t="shared" si="7259"/>
        <v>0</v>
      </c>
      <c r="Q33096">
        <f t="shared" si="7254"/>
        <v>-0.4609375</v>
      </c>
      <c r="R33096">
        <f>Random!A33094</f>
        <v>-0.23131136050474976</v>
      </c>
      <c r="T33096">
        <f t="shared" ca="1" si="7255"/>
        <v>3.6113636018935361E-3</v>
      </c>
      <c r="U33096">
        <f t="shared" ca="1" si="7247"/>
        <v>0</v>
      </c>
      <c r="V33096">
        <f t="shared" ca="1" si="7256"/>
        <v>0</v>
      </c>
    </row>
    <row r="33097" spans="6:22" x14ac:dyDescent="0.25">
      <c r="F33097">
        <f t="shared" si="7251"/>
        <v>33094</v>
      </c>
      <c r="G33097">
        <f t="shared" si="7248"/>
        <v>8.2734999999999996E-3</v>
      </c>
      <c r="H33097">
        <f t="shared" si="7252"/>
        <v>0</v>
      </c>
      <c r="I33097">
        <f t="shared" si="7260"/>
        <v>0</v>
      </c>
      <c r="J33097">
        <f t="shared" si="7249"/>
        <v>0</v>
      </c>
      <c r="L33097">
        <f t="shared" si="7253"/>
        <v>29070.325124994073</v>
      </c>
      <c r="M33097">
        <f t="shared" si="7250"/>
        <v>7.2675812812485179E-3</v>
      </c>
      <c r="N33097">
        <f t="shared" si="7257"/>
        <v>0</v>
      </c>
      <c r="O33097">
        <f t="shared" si="7258"/>
        <v>0</v>
      </c>
      <c r="P33097">
        <f t="shared" si="7259"/>
        <v>0</v>
      </c>
      <c r="Q33097">
        <f t="shared" si="7254"/>
        <v>-0.3671875</v>
      </c>
      <c r="R33097">
        <f>Random!A33095</f>
        <v>-0.1832528161541771</v>
      </c>
      <c r="T33097">
        <f t="shared" ca="1" si="7255"/>
        <v>1.2569579897990107E-3</v>
      </c>
      <c r="U33097">
        <f t="shared" ca="1" si="7247"/>
        <v>0</v>
      </c>
      <c r="V33097">
        <f t="shared" ca="1" si="7256"/>
        <v>0</v>
      </c>
    </row>
    <row r="33098" spans="6:22" x14ac:dyDescent="0.25">
      <c r="F33098">
        <f t="shared" si="7251"/>
        <v>33095</v>
      </c>
      <c r="G33098">
        <f t="shared" si="7248"/>
        <v>8.2737499999999999E-3</v>
      </c>
      <c r="H33098">
        <f t="shared" si="7252"/>
        <v>0</v>
      </c>
      <c r="I33098">
        <f t="shared" si="7260"/>
        <v>0</v>
      </c>
      <c r="J33098">
        <f t="shared" si="7249"/>
        <v>0</v>
      </c>
      <c r="L33098">
        <f t="shared" si="7253"/>
        <v>29071.325124994073</v>
      </c>
      <c r="M33098">
        <f t="shared" si="7250"/>
        <v>7.2678312812485182E-3</v>
      </c>
      <c r="N33098">
        <f t="shared" si="7257"/>
        <v>0</v>
      </c>
      <c r="O33098">
        <f t="shared" si="7258"/>
        <v>0</v>
      </c>
      <c r="P33098">
        <f t="shared" si="7259"/>
        <v>0</v>
      </c>
      <c r="Q33098">
        <f t="shared" si="7254"/>
        <v>-0.7734375</v>
      </c>
      <c r="R33098">
        <f>Random!A33096</f>
        <v>-0.38841692729213173</v>
      </c>
      <c r="T33098">
        <f t="shared" ca="1" si="7255"/>
        <v>-1.3507701356544413E-3</v>
      </c>
      <c r="U33098">
        <f t="shared" ca="1" si="7247"/>
        <v>0</v>
      </c>
      <c r="V33098">
        <f t="shared" ca="1" si="7256"/>
        <v>0</v>
      </c>
    </row>
    <row r="33099" spans="6:22" x14ac:dyDescent="0.25">
      <c r="F33099">
        <f t="shared" si="7251"/>
        <v>33096</v>
      </c>
      <c r="G33099">
        <f t="shared" si="7248"/>
        <v>8.2740000000000001E-3</v>
      </c>
      <c r="H33099">
        <f t="shared" si="7252"/>
        <v>0</v>
      </c>
      <c r="I33099">
        <f t="shared" si="7260"/>
        <v>0</v>
      </c>
      <c r="J33099">
        <f t="shared" si="7249"/>
        <v>0</v>
      </c>
      <c r="L33099">
        <f t="shared" si="7253"/>
        <v>29072.325124994073</v>
      </c>
      <c r="M33099">
        <f t="shared" si="7250"/>
        <v>7.2680812812485184E-3</v>
      </c>
      <c r="N33099">
        <f t="shared" si="7257"/>
        <v>0</v>
      </c>
      <c r="O33099">
        <f t="shared" si="7258"/>
        <v>0</v>
      </c>
      <c r="P33099">
        <f t="shared" si="7259"/>
        <v>0</v>
      </c>
      <c r="Q33099">
        <f t="shared" si="7254"/>
        <v>0.140625</v>
      </c>
      <c r="R33099">
        <f>Random!A33097</f>
        <v>7.1216985582145509E-2</v>
      </c>
      <c r="T33099">
        <f t="shared" ca="1" si="7255"/>
        <v>-1.305159815387473E-3</v>
      </c>
      <c r="U33099">
        <f t="shared" ca="1" si="7247"/>
        <v>0</v>
      </c>
      <c r="V33099">
        <f t="shared" ca="1" si="7256"/>
        <v>0</v>
      </c>
    </row>
    <row r="33100" spans="6:22" x14ac:dyDescent="0.25">
      <c r="F33100">
        <f t="shared" si="7251"/>
        <v>33097</v>
      </c>
      <c r="G33100">
        <f t="shared" si="7248"/>
        <v>8.2742500000000004E-3</v>
      </c>
      <c r="H33100">
        <f t="shared" si="7252"/>
        <v>0</v>
      </c>
      <c r="I33100">
        <f t="shared" si="7260"/>
        <v>0</v>
      </c>
      <c r="J33100">
        <f t="shared" si="7249"/>
        <v>0</v>
      </c>
      <c r="L33100">
        <f t="shared" si="7253"/>
        <v>29073.325124994073</v>
      </c>
      <c r="M33100">
        <f t="shared" si="7250"/>
        <v>7.2683312812485187E-3</v>
      </c>
      <c r="N33100">
        <f t="shared" si="7257"/>
        <v>0</v>
      </c>
      <c r="O33100">
        <f t="shared" si="7258"/>
        <v>0</v>
      </c>
      <c r="P33100">
        <f t="shared" si="7259"/>
        <v>0</v>
      </c>
      <c r="Q33100">
        <f t="shared" si="7254"/>
        <v>0.3359375</v>
      </c>
      <c r="R33100">
        <f>Random!A33098</f>
        <v>0.16886468359434847</v>
      </c>
      <c r="T33100">
        <f t="shared" ca="1" si="7255"/>
        <v>-3.7661820901202358E-5</v>
      </c>
      <c r="U33100">
        <f t="shared" ca="1" si="7247"/>
        <v>0</v>
      </c>
      <c r="V33100">
        <f t="shared" ca="1" si="7256"/>
        <v>0</v>
      </c>
    </row>
    <row r="33101" spans="6:22" x14ac:dyDescent="0.25">
      <c r="F33101">
        <f t="shared" si="7251"/>
        <v>33098</v>
      </c>
      <c r="G33101">
        <f t="shared" si="7248"/>
        <v>8.2745000000000006E-3</v>
      </c>
      <c r="H33101">
        <f t="shared" si="7252"/>
        <v>0</v>
      </c>
      <c r="I33101">
        <f t="shared" si="7260"/>
        <v>0</v>
      </c>
      <c r="J33101">
        <f t="shared" si="7249"/>
        <v>0</v>
      </c>
      <c r="L33101">
        <f t="shared" si="7253"/>
        <v>29074.325124994073</v>
      </c>
      <c r="M33101">
        <f t="shared" si="7250"/>
        <v>7.2685812812485181E-3</v>
      </c>
      <c r="N33101">
        <f t="shared" si="7257"/>
        <v>0</v>
      </c>
      <c r="O33101">
        <f t="shared" si="7258"/>
        <v>0</v>
      </c>
      <c r="P33101">
        <f t="shared" si="7259"/>
        <v>0</v>
      </c>
      <c r="Q33101">
        <f t="shared" si="7254"/>
        <v>0.7890625</v>
      </c>
      <c r="R33101">
        <f>Random!A33099</f>
        <v>0.39435827789055378</v>
      </c>
      <c r="T33101">
        <f t="shared" ca="1" si="7255"/>
        <v>1.9564805070006628E-3</v>
      </c>
      <c r="U33101">
        <f t="shared" ca="1" si="7247"/>
        <v>0</v>
      </c>
      <c r="V33101">
        <f t="shared" ca="1" si="7256"/>
        <v>0</v>
      </c>
    </row>
    <row r="33102" spans="6:22" x14ac:dyDescent="0.25">
      <c r="F33102">
        <f t="shared" si="7251"/>
        <v>33099</v>
      </c>
      <c r="G33102">
        <f t="shared" si="7248"/>
        <v>8.2747500000000009E-3</v>
      </c>
      <c r="H33102">
        <f t="shared" si="7252"/>
        <v>0</v>
      </c>
      <c r="I33102">
        <f t="shared" si="7260"/>
        <v>0</v>
      </c>
      <c r="J33102">
        <f t="shared" si="7249"/>
        <v>0</v>
      </c>
      <c r="L33102">
        <f t="shared" si="7253"/>
        <v>29075.325124994073</v>
      </c>
      <c r="M33102">
        <f t="shared" si="7250"/>
        <v>7.2688312812485183E-3</v>
      </c>
      <c r="N33102">
        <f t="shared" si="7257"/>
        <v>0</v>
      </c>
      <c r="O33102">
        <f t="shared" si="7258"/>
        <v>0</v>
      </c>
      <c r="P33102">
        <f t="shared" si="7259"/>
        <v>0</v>
      </c>
      <c r="Q33102">
        <f t="shared" si="7254"/>
        <v>0.9453125</v>
      </c>
      <c r="R33102">
        <f>Random!A33100</f>
        <v>0.47160013709039383</v>
      </c>
      <c r="T33102">
        <f t="shared" ca="1" si="7255"/>
        <v>2.6675697680892691E-3</v>
      </c>
      <c r="U33102">
        <f t="shared" ca="1" si="7247"/>
        <v>0</v>
      </c>
      <c r="V33102">
        <f t="shared" ca="1" si="7256"/>
        <v>0</v>
      </c>
    </row>
    <row r="33103" spans="6:22" x14ac:dyDescent="0.25">
      <c r="F33103">
        <f t="shared" si="7251"/>
        <v>33100</v>
      </c>
      <c r="G33103">
        <f t="shared" si="7248"/>
        <v>8.2749999999999994E-3</v>
      </c>
      <c r="H33103">
        <f t="shared" si="7252"/>
        <v>0</v>
      </c>
      <c r="I33103">
        <f t="shared" si="7260"/>
        <v>0</v>
      </c>
      <c r="J33103">
        <f t="shared" si="7249"/>
        <v>0</v>
      </c>
      <c r="L33103">
        <f t="shared" si="7253"/>
        <v>29076.325124994073</v>
      </c>
      <c r="M33103">
        <f t="shared" si="7250"/>
        <v>7.2690812812485186E-3</v>
      </c>
      <c r="N33103">
        <f t="shared" si="7257"/>
        <v>0</v>
      </c>
      <c r="O33103">
        <f t="shared" si="7258"/>
        <v>0</v>
      </c>
      <c r="P33103">
        <f t="shared" si="7259"/>
        <v>0</v>
      </c>
      <c r="Q33103">
        <f t="shared" si="7254"/>
        <v>-0.9921875</v>
      </c>
      <c r="R33103">
        <f>Random!A33101</f>
        <v>-0.49770518165920086</v>
      </c>
      <c r="T33103">
        <f t="shared" ca="1" si="7255"/>
        <v>1.1707423196323573E-3</v>
      </c>
      <c r="U33103">
        <f t="shared" ca="1" si="7247"/>
        <v>0</v>
      </c>
      <c r="V33103">
        <f t="shared" ca="1" si="7256"/>
        <v>0</v>
      </c>
    </row>
    <row r="33104" spans="6:22" x14ac:dyDescent="0.25">
      <c r="F33104">
        <f t="shared" si="7251"/>
        <v>33101</v>
      </c>
      <c r="G33104">
        <f t="shared" si="7248"/>
        <v>8.2752499999999996E-3</v>
      </c>
      <c r="H33104">
        <f t="shared" si="7252"/>
        <v>0</v>
      </c>
      <c r="I33104">
        <f t="shared" si="7260"/>
        <v>0</v>
      </c>
      <c r="J33104">
        <f t="shared" si="7249"/>
        <v>0</v>
      </c>
      <c r="L33104">
        <f t="shared" si="7253"/>
        <v>29077.325124994073</v>
      </c>
      <c r="M33104">
        <f t="shared" si="7250"/>
        <v>7.2693312812485179E-3</v>
      </c>
      <c r="N33104">
        <f t="shared" si="7257"/>
        <v>0</v>
      </c>
      <c r="O33104">
        <f t="shared" si="7258"/>
        <v>0</v>
      </c>
      <c r="P33104">
        <f t="shared" si="7259"/>
        <v>0</v>
      </c>
      <c r="Q33104">
        <f t="shared" si="7254"/>
        <v>-0.890625</v>
      </c>
      <c r="R33104">
        <f>Random!A33102</f>
        <v>-0.44480726618109967</v>
      </c>
      <c r="T33104">
        <f t="shared" ca="1" si="7255"/>
        <v>-3.4663560709571217E-4</v>
      </c>
      <c r="U33104">
        <f t="shared" ca="1" si="7247"/>
        <v>0</v>
      </c>
      <c r="V33104">
        <f t="shared" ca="1" si="7256"/>
        <v>0</v>
      </c>
    </row>
    <row r="33105" spans="6:22" x14ac:dyDescent="0.25">
      <c r="F33105">
        <f t="shared" si="7251"/>
        <v>33102</v>
      </c>
      <c r="G33105">
        <f t="shared" si="7248"/>
        <v>8.2754999999999999E-3</v>
      </c>
      <c r="H33105">
        <f t="shared" si="7252"/>
        <v>0</v>
      </c>
      <c r="I33105">
        <f t="shared" si="7260"/>
        <v>0</v>
      </c>
      <c r="J33105">
        <f t="shared" si="7249"/>
        <v>0</v>
      </c>
      <c r="L33105">
        <f t="shared" si="7253"/>
        <v>29078.325124994073</v>
      </c>
      <c r="M33105">
        <f t="shared" si="7250"/>
        <v>7.2695812812485182E-3</v>
      </c>
      <c r="N33105">
        <f t="shared" si="7257"/>
        <v>0</v>
      </c>
      <c r="O33105">
        <f t="shared" si="7258"/>
        <v>0</v>
      </c>
      <c r="P33105">
        <f t="shared" si="7259"/>
        <v>0</v>
      </c>
      <c r="Q33105">
        <f t="shared" si="7254"/>
        <v>0.7421875</v>
      </c>
      <c r="R33105">
        <f>Random!A33103</f>
        <v>0.36994384018065107</v>
      </c>
      <c r="T33105">
        <f t="shared" ca="1" si="7255"/>
        <v>-8.1388215140340754E-4</v>
      </c>
      <c r="U33105">
        <f t="shared" ca="1" si="7247"/>
        <v>0</v>
      </c>
      <c r="V33105">
        <f t="shared" ca="1" si="7256"/>
        <v>0</v>
      </c>
    </row>
    <row r="33106" spans="6:22" x14ac:dyDescent="0.25">
      <c r="F33106">
        <f t="shared" si="7251"/>
        <v>33103</v>
      </c>
      <c r="G33106">
        <f t="shared" si="7248"/>
        <v>8.2757500000000001E-3</v>
      </c>
      <c r="H33106">
        <f t="shared" si="7252"/>
        <v>0</v>
      </c>
      <c r="I33106">
        <f t="shared" si="7260"/>
        <v>0</v>
      </c>
      <c r="J33106">
        <f t="shared" si="7249"/>
        <v>0</v>
      </c>
      <c r="L33106">
        <f t="shared" si="7253"/>
        <v>29079.325124994073</v>
      </c>
      <c r="M33106">
        <f t="shared" si="7250"/>
        <v>7.2698312812485184E-3</v>
      </c>
      <c r="N33106">
        <f t="shared" si="7257"/>
        <v>0</v>
      </c>
      <c r="O33106">
        <f t="shared" si="7258"/>
        <v>0</v>
      </c>
      <c r="P33106">
        <f t="shared" si="7259"/>
        <v>0</v>
      </c>
      <c r="Q33106">
        <f t="shared" si="7254"/>
        <v>-0.9375</v>
      </c>
      <c r="R33106">
        <f>Random!A33104</f>
        <v>-0.46820108022508666</v>
      </c>
      <c r="T33106">
        <f t="shared" ca="1" si="7255"/>
        <v>-3.1297600270799582E-3</v>
      </c>
      <c r="U33106">
        <f t="shared" ca="1" si="7247"/>
        <v>0</v>
      </c>
      <c r="V33106">
        <f t="shared" ca="1" si="7256"/>
        <v>0</v>
      </c>
    </row>
    <row r="33107" spans="6:22" x14ac:dyDescent="0.25">
      <c r="F33107">
        <f t="shared" si="7251"/>
        <v>33104</v>
      </c>
      <c r="G33107">
        <f t="shared" si="7248"/>
        <v>8.2760000000000004E-3</v>
      </c>
      <c r="H33107">
        <f t="shared" si="7252"/>
        <v>0</v>
      </c>
      <c r="I33107">
        <f t="shared" si="7260"/>
        <v>0</v>
      </c>
      <c r="J33107">
        <f t="shared" si="7249"/>
        <v>0</v>
      </c>
      <c r="L33107">
        <f t="shared" si="7253"/>
        <v>29080.325124994073</v>
      </c>
      <c r="M33107">
        <f t="shared" si="7250"/>
        <v>7.2700812812485187E-3</v>
      </c>
      <c r="N33107">
        <f t="shared" si="7257"/>
        <v>0</v>
      </c>
      <c r="O33107">
        <f t="shared" si="7258"/>
        <v>0</v>
      </c>
      <c r="P33107">
        <f t="shared" si="7259"/>
        <v>0</v>
      </c>
      <c r="Q33107">
        <f t="shared" si="7254"/>
        <v>0.9296875</v>
      </c>
      <c r="R33107">
        <f>Random!A33105</f>
        <v>0.46336982963923601</v>
      </c>
      <c r="T33107">
        <f t="shared" ca="1" si="7255"/>
        <v>-3.6270568880795617E-3</v>
      </c>
      <c r="U33107">
        <f t="shared" ref="U33107:U33170" ca="1" si="7261">IF(T33107&gt;$D$14,T33107,0)</f>
        <v>0</v>
      </c>
      <c r="V33107">
        <f t="shared" ca="1" si="7256"/>
        <v>0</v>
      </c>
    </row>
    <row r="33108" spans="6:22" x14ac:dyDescent="0.25">
      <c r="F33108">
        <f t="shared" si="7251"/>
        <v>33105</v>
      </c>
      <c r="G33108">
        <f t="shared" si="7248"/>
        <v>8.2762500000000006E-3</v>
      </c>
      <c r="H33108">
        <f t="shared" si="7252"/>
        <v>0</v>
      </c>
      <c r="I33108">
        <f t="shared" si="7260"/>
        <v>0</v>
      </c>
      <c r="J33108">
        <f t="shared" si="7249"/>
        <v>0</v>
      </c>
      <c r="L33108">
        <f t="shared" si="7253"/>
        <v>29081.325124994073</v>
      </c>
      <c r="M33108">
        <f t="shared" si="7250"/>
        <v>7.2703312812485181E-3</v>
      </c>
      <c r="N33108">
        <f t="shared" si="7257"/>
        <v>0</v>
      </c>
      <c r="O33108">
        <f t="shared" si="7258"/>
        <v>0</v>
      </c>
      <c r="P33108">
        <f t="shared" si="7259"/>
        <v>0</v>
      </c>
      <c r="Q33108">
        <f t="shared" si="7254"/>
        <v>0</v>
      </c>
      <c r="R33108">
        <f>Random!A33106</f>
        <v>-8.8297285208305265E-4</v>
      </c>
      <c r="T33108">
        <f t="shared" ca="1" si="7255"/>
        <v>-4.8590952637003384E-3</v>
      </c>
      <c r="U33108">
        <f t="shared" ca="1" si="7261"/>
        <v>0</v>
      </c>
      <c r="V33108">
        <f t="shared" ca="1" si="7256"/>
        <v>0</v>
      </c>
    </row>
    <row r="33109" spans="6:22" x14ac:dyDescent="0.25">
      <c r="F33109">
        <f t="shared" si="7251"/>
        <v>33106</v>
      </c>
      <c r="G33109">
        <f t="shared" si="7248"/>
        <v>8.2764999999999991E-3</v>
      </c>
      <c r="H33109">
        <f t="shared" si="7252"/>
        <v>0</v>
      </c>
      <c r="I33109">
        <f t="shared" si="7260"/>
        <v>0</v>
      </c>
      <c r="J33109">
        <f t="shared" si="7249"/>
        <v>0</v>
      </c>
      <c r="L33109">
        <f t="shared" si="7253"/>
        <v>29082.325124994073</v>
      </c>
      <c r="M33109">
        <f t="shared" si="7250"/>
        <v>7.2705812812485183E-3</v>
      </c>
      <c r="N33109">
        <f t="shared" si="7257"/>
        <v>0</v>
      </c>
      <c r="O33109">
        <f t="shared" si="7258"/>
        <v>0</v>
      </c>
      <c r="P33109">
        <f t="shared" si="7259"/>
        <v>0</v>
      </c>
      <c r="Q33109">
        <f t="shared" si="7254"/>
        <v>-0.71875</v>
      </c>
      <c r="R33109">
        <f>Random!A33107</f>
        <v>-0.3610701729373208</v>
      </c>
      <c r="T33109">
        <f t="shared" ca="1" si="7255"/>
        <v>-4.709883841928479E-3</v>
      </c>
      <c r="U33109">
        <f t="shared" ca="1" si="7261"/>
        <v>0</v>
      </c>
      <c r="V33109">
        <f t="shared" ca="1" si="7256"/>
        <v>0</v>
      </c>
    </row>
    <row r="33110" spans="6:22" x14ac:dyDescent="0.25">
      <c r="F33110">
        <f t="shared" si="7251"/>
        <v>33107</v>
      </c>
      <c r="G33110">
        <f t="shared" si="7248"/>
        <v>8.2767499999999994E-3</v>
      </c>
      <c r="H33110">
        <f t="shared" si="7252"/>
        <v>0</v>
      </c>
      <c r="I33110">
        <f t="shared" si="7260"/>
        <v>0</v>
      </c>
      <c r="J33110">
        <f t="shared" si="7249"/>
        <v>0</v>
      </c>
      <c r="L33110">
        <f t="shared" si="7253"/>
        <v>29083.325124994073</v>
      </c>
      <c r="M33110">
        <f t="shared" si="7250"/>
        <v>7.2708312812485186E-3</v>
      </c>
      <c r="N33110">
        <f t="shared" si="7257"/>
        <v>0</v>
      </c>
      <c r="O33110">
        <f t="shared" si="7258"/>
        <v>0</v>
      </c>
      <c r="P33110">
        <f t="shared" si="7259"/>
        <v>0</v>
      </c>
      <c r="Q33110">
        <f t="shared" si="7254"/>
        <v>-0.1328125</v>
      </c>
      <c r="R33110">
        <f>Random!A33108</f>
        <v>-6.6083872358071671E-2</v>
      </c>
      <c r="T33110">
        <f t="shared" ca="1" si="7255"/>
        <v>-2.1629071503949195E-3</v>
      </c>
      <c r="U33110">
        <f t="shared" ca="1" si="7261"/>
        <v>0</v>
      </c>
      <c r="V33110">
        <f t="shared" ca="1" si="7256"/>
        <v>0</v>
      </c>
    </row>
    <row r="33111" spans="6:22" x14ac:dyDescent="0.25">
      <c r="F33111">
        <f t="shared" si="7251"/>
        <v>33108</v>
      </c>
      <c r="G33111">
        <f t="shared" si="7248"/>
        <v>8.2769999999999996E-3</v>
      </c>
      <c r="H33111">
        <f t="shared" si="7252"/>
        <v>0</v>
      </c>
      <c r="I33111">
        <f t="shared" si="7260"/>
        <v>0</v>
      </c>
      <c r="J33111">
        <f t="shared" si="7249"/>
        <v>0</v>
      </c>
      <c r="L33111">
        <f t="shared" si="7253"/>
        <v>29084.325124994073</v>
      </c>
      <c r="M33111">
        <f t="shared" si="7250"/>
        <v>7.2710812812485179E-3</v>
      </c>
      <c r="N33111">
        <f t="shared" si="7257"/>
        <v>0</v>
      </c>
      <c r="O33111">
        <f t="shared" si="7258"/>
        <v>0</v>
      </c>
      <c r="P33111">
        <f t="shared" si="7259"/>
        <v>0</v>
      </c>
      <c r="Q33111">
        <f t="shared" si="7254"/>
        <v>0.703125</v>
      </c>
      <c r="R33111">
        <f>Random!A33109</f>
        <v>0.35253749013325408</v>
      </c>
      <c r="T33111">
        <f t="shared" ca="1" si="7255"/>
        <v>2.6601017388527804E-3</v>
      </c>
      <c r="U33111">
        <f t="shared" ca="1" si="7261"/>
        <v>0</v>
      </c>
      <c r="V33111">
        <f t="shared" ca="1" si="7256"/>
        <v>0</v>
      </c>
    </row>
    <row r="33112" spans="6:22" x14ac:dyDescent="0.25">
      <c r="F33112">
        <f t="shared" si="7251"/>
        <v>33109</v>
      </c>
      <c r="G33112">
        <f t="shared" si="7248"/>
        <v>8.2772499999999999E-3</v>
      </c>
      <c r="H33112">
        <f t="shared" si="7252"/>
        <v>0</v>
      </c>
      <c r="I33112">
        <f t="shared" si="7260"/>
        <v>0</v>
      </c>
      <c r="J33112">
        <f t="shared" si="7249"/>
        <v>0</v>
      </c>
      <c r="L33112">
        <f t="shared" si="7253"/>
        <v>29085.325124994073</v>
      </c>
      <c r="M33112">
        <f t="shared" si="7250"/>
        <v>7.2713312812485182E-3</v>
      </c>
      <c r="N33112">
        <f t="shared" si="7257"/>
        <v>0</v>
      </c>
      <c r="O33112">
        <f t="shared" si="7258"/>
        <v>0</v>
      </c>
      <c r="P33112">
        <f t="shared" si="7259"/>
        <v>0</v>
      </c>
      <c r="Q33112">
        <f t="shared" si="7254"/>
        <v>-0.5234375</v>
      </c>
      <c r="R33112">
        <f>Random!A33110</f>
        <v>-0.26254919285340561</v>
      </c>
      <c r="T33112">
        <f t="shared" ca="1" si="7255"/>
        <v>4.6188901042708572E-3</v>
      </c>
      <c r="U33112">
        <f t="shared" ca="1" si="7261"/>
        <v>0</v>
      </c>
      <c r="V33112">
        <f t="shared" ca="1" si="7256"/>
        <v>0</v>
      </c>
    </row>
    <row r="33113" spans="6:22" x14ac:dyDescent="0.25">
      <c r="F33113">
        <f t="shared" si="7251"/>
        <v>33110</v>
      </c>
      <c r="G33113">
        <f t="shared" si="7248"/>
        <v>8.2775000000000001E-3</v>
      </c>
      <c r="H33113">
        <f t="shared" si="7252"/>
        <v>0</v>
      </c>
      <c r="I33113">
        <f t="shared" si="7260"/>
        <v>0</v>
      </c>
      <c r="J33113">
        <f t="shared" si="7249"/>
        <v>0</v>
      </c>
      <c r="L33113">
        <f t="shared" si="7253"/>
        <v>29086.325124994073</v>
      </c>
      <c r="M33113">
        <f t="shared" si="7250"/>
        <v>7.2715812812485184E-3</v>
      </c>
      <c r="N33113">
        <f t="shared" si="7257"/>
        <v>0</v>
      </c>
      <c r="O33113">
        <f t="shared" si="7258"/>
        <v>0</v>
      </c>
      <c r="P33113">
        <f t="shared" si="7259"/>
        <v>0</v>
      </c>
      <c r="Q33113">
        <f t="shared" si="7254"/>
        <v>0.7578125</v>
      </c>
      <c r="R33113">
        <f>Random!A33111</f>
        <v>0.37833948426424324</v>
      </c>
      <c r="T33113">
        <f t="shared" ca="1" si="7255"/>
        <v>4.4155307204345575E-3</v>
      </c>
      <c r="U33113">
        <f t="shared" ca="1" si="7261"/>
        <v>0</v>
      </c>
      <c r="V33113">
        <f t="shared" ca="1" si="7256"/>
        <v>0</v>
      </c>
    </row>
    <row r="33114" spans="6:22" x14ac:dyDescent="0.25">
      <c r="F33114">
        <f t="shared" si="7251"/>
        <v>33111</v>
      </c>
      <c r="G33114">
        <f t="shared" si="7248"/>
        <v>8.2777500000000004E-3</v>
      </c>
      <c r="H33114">
        <f t="shared" si="7252"/>
        <v>0</v>
      </c>
      <c r="I33114">
        <f t="shared" si="7260"/>
        <v>0</v>
      </c>
      <c r="J33114">
        <f t="shared" si="7249"/>
        <v>0</v>
      </c>
      <c r="L33114">
        <f t="shared" si="7253"/>
        <v>29087.325124994073</v>
      </c>
      <c r="M33114">
        <f t="shared" si="7250"/>
        <v>7.2718312812485187E-3</v>
      </c>
      <c r="N33114">
        <f t="shared" si="7257"/>
        <v>0</v>
      </c>
      <c r="O33114">
        <f t="shared" si="7258"/>
        <v>0</v>
      </c>
      <c r="P33114">
        <f t="shared" si="7259"/>
        <v>0</v>
      </c>
      <c r="Q33114">
        <f t="shared" si="7254"/>
        <v>0.6875</v>
      </c>
      <c r="R33114">
        <f>Random!A33112</f>
        <v>0.34559974390416937</v>
      </c>
      <c r="T33114">
        <f t="shared" ca="1" si="7255"/>
        <v>7.6383720241284957E-4</v>
      </c>
      <c r="U33114">
        <f t="shared" ca="1" si="7261"/>
        <v>0</v>
      </c>
      <c r="V33114">
        <f t="shared" ca="1" si="7256"/>
        <v>0</v>
      </c>
    </row>
    <row r="33115" spans="6:22" x14ac:dyDescent="0.25">
      <c r="F33115">
        <f t="shared" si="7251"/>
        <v>33112</v>
      </c>
      <c r="G33115">
        <f t="shared" ref="G33115:G33178" si="7262">F33115/$D$2</f>
        <v>8.2780000000000006E-3</v>
      </c>
      <c r="H33115">
        <f t="shared" si="7252"/>
        <v>0</v>
      </c>
      <c r="I33115">
        <f t="shared" si="7260"/>
        <v>0</v>
      </c>
      <c r="J33115">
        <f t="shared" ref="J33115:J33178" si="7263">ROUND(I33115*$D$3,0)/$D$3</f>
        <v>0</v>
      </c>
      <c r="L33115">
        <f t="shared" si="7253"/>
        <v>29088.325124994073</v>
      </c>
      <c r="M33115">
        <f t="shared" ref="M33115:M33178" si="7264">L33115/$D$2</f>
        <v>7.2720812812485181E-3</v>
      </c>
      <c r="N33115">
        <f t="shared" si="7257"/>
        <v>0</v>
      </c>
      <c r="O33115">
        <f t="shared" si="7258"/>
        <v>0</v>
      </c>
      <c r="P33115">
        <f t="shared" si="7259"/>
        <v>0</v>
      </c>
      <c r="Q33115">
        <f t="shared" si="7254"/>
        <v>0.46875</v>
      </c>
      <c r="R33115">
        <f>Random!A33113</f>
        <v>0.23260638433224279</v>
      </c>
      <c r="T33115">
        <f t="shared" ca="1" si="7255"/>
        <v>-4.8014543121523831E-3</v>
      </c>
      <c r="U33115">
        <f t="shared" ca="1" si="7261"/>
        <v>0</v>
      </c>
      <c r="V33115">
        <f t="shared" ca="1" si="7256"/>
        <v>0</v>
      </c>
    </row>
    <row r="33116" spans="6:22" x14ac:dyDescent="0.25">
      <c r="F33116">
        <f t="shared" si="7251"/>
        <v>33113</v>
      </c>
      <c r="G33116">
        <f t="shared" si="7262"/>
        <v>8.2782499999999992E-3</v>
      </c>
      <c r="H33116">
        <f t="shared" si="7252"/>
        <v>0</v>
      </c>
      <c r="I33116">
        <f t="shared" si="7260"/>
        <v>0</v>
      </c>
      <c r="J33116">
        <f t="shared" si="7263"/>
        <v>0</v>
      </c>
      <c r="L33116">
        <f t="shared" si="7253"/>
        <v>29089.325124994073</v>
      </c>
      <c r="M33116">
        <f t="shared" si="7264"/>
        <v>7.2723312812485183E-3</v>
      </c>
      <c r="N33116">
        <f t="shared" si="7257"/>
        <v>0</v>
      </c>
      <c r="O33116">
        <f t="shared" si="7258"/>
        <v>0</v>
      </c>
      <c r="P33116">
        <f t="shared" si="7259"/>
        <v>0</v>
      </c>
      <c r="Q33116">
        <f t="shared" si="7254"/>
        <v>-0.234375</v>
      </c>
      <c r="R33116">
        <f>Random!A33114</f>
        <v>-0.11600930038082635</v>
      </c>
      <c r="T33116">
        <f t="shared" ca="1" si="7255"/>
        <v>-1.1111078439879244E-2</v>
      </c>
      <c r="U33116">
        <f t="shared" ca="1" si="7261"/>
        <v>0</v>
      </c>
      <c r="V33116">
        <f t="shared" ca="1" si="7256"/>
        <v>0</v>
      </c>
    </row>
    <row r="33117" spans="6:22" x14ac:dyDescent="0.25">
      <c r="F33117">
        <f t="shared" si="7251"/>
        <v>33114</v>
      </c>
      <c r="G33117">
        <f t="shared" si="7262"/>
        <v>8.2784999999999994E-3</v>
      </c>
      <c r="H33117">
        <f t="shared" si="7252"/>
        <v>0</v>
      </c>
      <c r="I33117">
        <f t="shared" si="7260"/>
        <v>0</v>
      </c>
      <c r="J33117">
        <f t="shared" si="7263"/>
        <v>0</v>
      </c>
      <c r="L33117">
        <f t="shared" si="7253"/>
        <v>29090.325124994073</v>
      </c>
      <c r="M33117">
        <f t="shared" si="7264"/>
        <v>7.2725812812485186E-3</v>
      </c>
      <c r="N33117">
        <f t="shared" si="7257"/>
        <v>0</v>
      </c>
      <c r="O33117">
        <f t="shared" si="7258"/>
        <v>0</v>
      </c>
      <c r="P33117">
        <f t="shared" si="7259"/>
        <v>0</v>
      </c>
      <c r="Q33117">
        <f t="shared" si="7254"/>
        <v>-0.6015625</v>
      </c>
      <c r="R33117">
        <f>Random!A33115</f>
        <v>-0.30197227066614973</v>
      </c>
      <c r="T33117">
        <f t="shared" ca="1" si="7255"/>
        <v>-1.4233861498931863E-2</v>
      </c>
      <c r="U33117">
        <f t="shared" ca="1" si="7261"/>
        <v>0</v>
      </c>
      <c r="V33117">
        <f t="shared" ca="1" si="7256"/>
        <v>0</v>
      </c>
    </row>
    <row r="33118" spans="6:22" x14ac:dyDescent="0.25">
      <c r="F33118">
        <f t="shared" si="7251"/>
        <v>33115</v>
      </c>
      <c r="G33118">
        <f t="shared" si="7262"/>
        <v>8.2787499999999997E-3</v>
      </c>
      <c r="H33118">
        <f t="shared" si="7252"/>
        <v>0</v>
      </c>
      <c r="I33118">
        <f t="shared" si="7260"/>
        <v>0</v>
      </c>
      <c r="J33118">
        <f t="shared" si="7263"/>
        <v>0</v>
      </c>
      <c r="L33118">
        <f t="shared" si="7253"/>
        <v>29091.325124994073</v>
      </c>
      <c r="M33118">
        <f t="shared" si="7264"/>
        <v>7.272831281248518E-3</v>
      </c>
      <c r="N33118">
        <f t="shared" si="7257"/>
        <v>0</v>
      </c>
      <c r="O33118">
        <f t="shared" si="7258"/>
        <v>0</v>
      </c>
      <c r="P33118">
        <f t="shared" si="7259"/>
        <v>0</v>
      </c>
      <c r="Q33118">
        <f t="shared" si="7254"/>
        <v>-0.6171875</v>
      </c>
      <c r="R33118">
        <f>Random!A33116</f>
        <v>-0.30757484476676544</v>
      </c>
      <c r="T33118">
        <f t="shared" ca="1" si="7255"/>
        <v>-1.1489269202401356E-2</v>
      </c>
      <c r="U33118">
        <f t="shared" ca="1" si="7261"/>
        <v>0</v>
      </c>
      <c r="V33118">
        <f t="shared" ca="1" si="7256"/>
        <v>0</v>
      </c>
    </row>
    <row r="33119" spans="6:22" x14ac:dyDescent="0.25">
      <c r="F33119">
        <f t="shared" si="7251"/>
        <v>33116</v>
      </c>
      <c r="G33119">
        <f t="shared" si="7262"/>
        <v>8.2789999999999999E-3</v>
      </c>
      <c r="H33119">
        <f t="shared" si="7252"/>
        <v>0</v>
      </c>
      <c r="I33119">
        <f t="shared" si="7260"/>
        <v>0</v>
      </c>
      <c r="J33119">
        <f t="shared" si="7263"/>
        <v>0</v>
      </c>
      <c r="L33119">
        <f t="shared" si="7253"/>
        <v>29092.325124994073</v>
      </c>
      <c r="M33119">
        <f t="shared" si="7264"/>
        <v>7.2730812812485182E-3</v>
      </c>
      <c r="N33119">
        <f t="shared" si="7257"/>
        <v>0</v>
      </c>
      <c r="O33119">
        <f t="shared" si="7258"/>
        <v>0</v>
      </c>
      <c r="P33119">
        <f t="shared" si="7259"/>
        <v>0</v>
      </c>
      <c r="Q33119">
        <f t="shared" si="7254"/>
        <v>0.2578125</v>
      </c>
      <c r="R33119">
        <f>Random!A33117</f>
        <v>0.12735015745435396</v>
      </c>
      <c r="T33119">
        <f t="shared" ca="1" si="7255"/>
        <v>-4.1784346393595921E-3</v>
      </c>
      <c r="U33119">
        <f t="shared" ca="1" si="7261"/>
        <v>0</v>
      </c>
      <c r="V33119">
        <f t="shared" ca="1" si="7256"/>
        <v>0</v>
      </c>
    </row>
    <row r="33120" spans="6:22" x14ac:dyDescent="0.25">
      <c r="F33120">
        <f t="shared" si="7251"/>
        <v>33117</v>
      </c>
      <c r="G33120">
        <f t="shared" si="7262"/>
        <v>8.2792500000000002E-3</v>
      </c>
      <c r="H33120">
        <f t="shared" si="7252"/>
        <v>0</v>
      </c>
      <c r="I33120">
        <f t="shared" si="7260"/>
        <v>0</v>
      </c>
      <c r="J33120">
        <f t="shared" si="7263"/>
        <v>0</v>
      </c>
      <c r="L33120">
        <f t="shared" si="7253"/>
        <v>29093.325124994073</v>
      </c>
      <c r="M33120">
        <f t="shared" si="7264"/>
        <v>7.2733312812485185E-3</v>
      </c>
      <c r="N33120">
        <f t="shared" si="7257"/>
        <v>0</v>
      </c>
      <c r="O33120">
        <f t="shared" si="7258"/>
        <v>0</v>
      </c>
      <c r="P33120">
        <f t="shared" si="7259"/>
        <v>0</v>
      </c>
      <c r="Q33120">
        <f t="shared" si="7254"/>
        <v>-0.6171875</v>
      </c>
      <c r="R33120">
        <f>Random!A33118</f>
        <v>-0.3080257013912846</v>
      </c>
      <c r="T33120">
        <f t="shared" ca="1" si="7255"/>
        <v>4.7152415028580775E-3</v>
      </c>
      <c r="U33120">
        <f t="shared" ca="1" si="7261"/>
        <v>0</v>
      </c>
      <c r="V33120">
        <f t="shared" ca="1" si="7256"/>
        <v>0</v>
      </c>
    </row>
    <row r="33121" spans="6:22" x14ac:dyDescent="0.25">
      <c r="F33121">
        <f t="shared" si="7251"/>
        <v>33118</v>
      </c>
      <c r="G33121">
        <f t="shared" si="7262"/>
        <v>8.2795000000000004E-3</v>
      </c>
      <c r="H33121">
        <f t="shared" si="7252"/>
        <v>0</v>
      </c>
      <c r="I33121">
        <f t="shared" si="7260"/>
        <v>0</v>
      </c>
      <c r="J33121">
        <f t="shared" si="7263"/>
        <v>0</v>
      </c>
      <c r="L33121">
        <f t="shared" si="7253"/>
        <v>29094.325124994073</v>
      </c>
      <c r="M33121">
        <f t="shared" si="7264"/>
        <v>7.2735812812485178E-3</v>
      </c>
      <c r="N33121">
        <f t="shared" si="7257"/>
        <v>0</v>
      </c>
      <c r="O33121">
        <f t="shared" si="7258"/>
        <v>0</v>
      </c>
      <c r="P33121">
        <f t="shared" si="7259"/>
        <v>0</v>
      </c>
      <c r="Q33121">
        <f t="shared" si="7254"/>
        <v>-0.8671875</v>
      </c>
      <c r="R33121">
        <f>Random!A33119</f>
        <v>-0.43429211447640281</v>
      </c>
      <c r="T33121">
        <f t="shared" ca="1" si="7255"/>
        <v>1.2455769965276543E-2</v>
      </c>
      <c r="U33121">
        <f t="shared" ca="1" si="7261"/>
        <v>0</v>
      </c>
      <c r="V33121">
        <f t="shared" ca="1" si="7256"/>
        <v>0</v>
      </c>
    </row>
    <row r="33122" spans="6:22" x14ac:dyDescent="0.25">
      <c r="F33122">
        <f t="shared" si="7251"/>
        <v>33119</v>
      </c>
      <c r="G33122">
        <f t="shared" si="7262"/>
        <v>8.2797500000000007E-3</v>
      </c>
      <c r="H33122">
        <f t="shared" si="7252"/>
        <v>0</v>
      </c>
      <c r="I33122">
        <f t="shared" si="7260"/>
        <v>0</v>
      </c>
      <c r="J33122">
        <f t="shared" si="7263"/>
        <v>0</v>
      </c>
      <c r="L33122">
        <f t="shared" si="7253"/>
        <v>29095.325124994073</v>
      </c>
      <c r="M33122">
        <f t="shared" si="7264"/>
        <v>7.2738312812485181E-3</v>
      </c>
      <c r="N33122">
        <f t="shared" si="7257"/>
        <v>0</v>
      </c>
      <c r="O33122">
        <f t="shared" si="7258"/>
        <v>0</v>
      </c>
      <c r="P33122">
        <f t="shared" si="7259"/>
        <v>0</v>
      </c>
      <c r="Q33122">
        <f t="shared" si="7254"/>
        <v>-0.9765625</v>
      </c>
      <c r="R33122">
        <f>Random!A33120</f>
        <v>-0.48637409411905774</v>
      </c>
      <c r="T33122">
        <f t="shared" ca="1" si="7255"/>
        <v>1.81183907080965E-2</v>
      </c>
      <c r="U33122">
        <f t="shared" ca="1" si="7261"/>
        <v>0</v>
      </c>
      <c r="V33122">
        <f t="shared" ca="1" si="7256"/>
        <v>0</v>
      </c>
    </row>
    <row r="33123" spans="6:22" x14ac:dyDescent="0.25">
      <c r="F33123">
        <f t="shared" si="7251"/>
        <v>33120</v>
      </c>
      <c r="G33123">
        <f t="shared" si="7262"/>
        <v>8.2799999999999992E-3</v>
      </c>
      <c r="H33123">
        <f t="shared" si="7252"/>
        <v>0</v>
      </c>
      <c r="I33123">
        <f t="shared" si="7260"/>
        <v>0</v>
      </c>
      <c r="J33123">
        <f t="shared" si="7263"/>
        <v>0</v>
      </c>
      <c r="L33123">
        <f t="shared" si="7253"/>
        <v>29096.325124994073</v>
      </c>
      <c r="M33123">
        <f t="shared" si="7264"/>
        <v>7.2740812812485183E-3</v>
      </c>
      <c r="N33123">
        <f t="shared" si="7257"/>
        <v>0</v>
      </c>
      <c r="O33123">
        <f t="shared" si="7258"/>
        <v>0</v>
      </c>
      <c r="P33123">
        <f t="shared" si="7259"/>
        <v>0</v>
      </c>
      <c r="Q33123">
        <f t="shared" si="7254"/>
        <v>-0.15625</v>
      </c>
      <c r="R33123">
        <f>Random!A33121</f>
        <v>-7.8335494724010912E-2</v>
      </c>
      <c r="T33123">
        <f t="shared" ca="1" si="7255"/>
        <v>1.8182729277074598E-2</v>
      </c>
      <c r="U33123">
        <f t="shared" ca="1" si="7261"/>
        <v>0</v>
      </c>
      <c r="V33123">
        <f t="shared" ca="1" si="7256"/>
        <v>0</v>
      </c>
    </row>
    <row r="33124" spans="6:22" x14ac:dyDescent="0.25">
      <c r="F33124">
        <f t="shared" si="7251"/>
        <v>33121</v>
      </c>
      <c r="G33124">
        <f t="shared" si="7262"/>
        <v>8.2802499999999994E-3</v>
      </c>
      <c r="H33124">
        <f t="shared" si="7252"/>
        <v>0</v>
      </c>
      <c r="I33124">
        <f t="shared" si="7260"/>
        <v>0</v>
      </c>
      <c r="J33124">
        <f t="shared" si="7263"/>
        <v>0</v>
      </c>
      <c r="L33124">
        <f t="shared" si="7253"/>
        <v>29097.325124994073</v>
      </c>
      <c r="M33124">
        <f t="shared" si="7264"/>
        <v>7.2743312812485186E-3</v>
      </c>
      <c r="N33124">
        <f t="shared" si="7257"/>
        <v>0</v>
      </c>
      <c r="O33124">
        <f t="shared" si="7258"/>
        <v>0</v>
      </c>
      <c r="P33124">
        <f t="shared" si="7259"/>
        <v>0</v>
      </c>
      <c r="Q33124">
        <f t="shared" si="7254"/>
        <v>0.8515625</v>
      </c>
      <c r="R33124">
        <f>Random!A33122</f>
        <v>0.42762327824057844</v>
      </c>
      <c r="T33124">
        <f t="shared" ca="1" si="7255"/>
        <v>1.112265211412649E-2</v>
      </c>
      <c r="U33124">
        <f t="shared" ca="1" si="7261"/>
        <v>0</v>
      </c>
      <c r="V33124">
        <f t="shared" ca="1" si="7256"/>
        <v>0</v>
      </c>
    </row>
    <row r="33125" spans="6:22" x14ac:dyDescent="0.25">
      <c r="F33125">
        <f t="shared" si="7251"/>
        <v>33122</v>
      </c>
      <c r="G33125">
        <f t="shared" si="7262"/>
        <v>8.2804999999999997E-3</v>
      </c>
      <c r="H33125">
        <f t="shared" si="7252"/>
        <v>0</v>
      </c>
      <c r="I33125">
        <f t="shared" si="7260"/>
        <v>0</v>
      </c>
      <c r="J33125">
        <f t="shared" si="7263"/>
        <v>0</v>
      </c>
      <c r="L33125">
        <f t="shared" si="7253"/>
        <v>29098.325124994073</v>
      </c>
      <c r="M33125">
        <f t="shared" si="7264"/>
        <v>7.274581281248518E-3</v>
      </c>
      <c r="N33125">
        <f t="shared" si="7257"/>
        <v>0</v>
      </c>
      <c r="O33125">
        <f t="shared" si="7258"/>
        <v>0</v>
      </c>
      <c r="P33125">
        <f t="shared" si="7259"/>
        <v>0</v>
      </c>
      <c r="Q33125">
        <f t="shared" si="7254"/>
        <v>0.890625</v>
      </c>
      <c r="R33125">
        <f>Random!A33123</f>
        <v>0.44656042862584988</v>
      </c>
      <c r="T33125">
        <f t="shared" ca="1" si="7255"/>
        <v>-2.0849204045907742E-3</v>
      </c>
      <c r="U33125">
        <f t="shared" ca="1" si="7261"/>
        <v>0</v>
      </c>
      <c r="V33125">
        <f t="shared" ca="1" si="7256"/>
        <v>0</v>
      </c>
    </row>
    <row r="33126" spans="6:22" x14ac:dyDescent="0.25">
      <c r="F33126">
        <f t="shared" si="7251"/>
        <v>33123</v>
      </c>
      <c r="G33126">
        <f t="shared" si="7262"/>
        <v>8.2807499999999999E-3</v>
      </c>
      <c r="H33126">
        <f t="shared" si="7252"/>
        <v>0</v>
      </c>
      <c r="I33126">
        <f t="shared" si="7260"/>
        <v>0</v>
      </c>
      <c r="J33126">
        <f t="shared" si="7263"/>
        <v>0</v>
      </c>
      <c r="L33126">
        <f t="shared" si="7253"/>
        <v>29099.325124994073</v>
      </c>
      <c r="M33126">
        <f t="shared" si="7264"/>
        <v>7.2748312812485182E-3</v>
      </c>
      <c r="N33126">
        <f t="shared" si="7257"/>
        <v>0</v>
      </c>
      <c r="O33126">
        <f t="shared" si="7258"/>
        <v>0</v>
      </c>
      <c r="P33126">
        <f t="shared" si="7259"/>
        <v>0</v>
      </c>
      <c r="Q33126">
        <f t="shared" si="7254"/>
        <v>-0.1171875</v>
      </c>
      <c r="R33126">
        <f>Random!A33124</f>
        <v>-5.8349626549548672E-2</v>
      </c>
      <c r="T33126">
        <f t="shared" ca="1" si="7255"/>
        <v>-1.5915726145765998E-2</v>
      </c>
      <c r="U33126">
        <f t="shared" ca="1" si="7261"/>
        <v>0</v>
      </c>
      <c r="V33126">
        <f t="shared" ca="1" si="7256"/>
        <v>0</v>
      </c>
    </row>
    <row r="33127" spans="6:22" x14ac:dyDescent="0.25">
      <c r="F33127">
        <f t="shared" si="7251"/>
        <v>33124</v>
      </c>
      <c r="G33127">
        <f t="shared" si="7262"/>
        <v>8.2810000000000002E-3</v>
      </c>
      <c r="H33127">
        <f t="shared" si="7252"/>
        <v>0</v>
      </c>
      <c r="I33127">
        <f t="shared" si="7260"/>
        <v>0</v>
      </c>
      <c r="J33127">
        <f t="shared" si="7263"/>
        <v>0</v>
      </c>
      <c r="L33127">
        <f t="shared" si="7253"/>
        <v>29100.325124994073</v>
      </c>
      <c r="M33127">
        <f t="shared" si="7264"/>
        <v>7.2750812812485185E-3</v>
      </c>
      <c r="N33127">
        <f t="shared" si="7257"/>
        <v>0</v>
      </c>
      <c r="O33127">
        <f t="shared" si="7258"/>
        <v>0</v>
      </c>
      <c r="P33127">
        <f t="shared" si="7259"/>
        <v>0</v>
      </c>
      <c r="Q33127">
        <f t="shared" si="7254"/>
        <v>-0.359375</v>
      </c>
      <c r="R33127">
        <f>Random!A33125</f>
        <v>-0.17873792583936809</v>
      </c>
      <c r="T33127">
        <f t="shared" ca="1" si="7255"/>
        <v>-2.5237783175455223E-2</v>
      </c>
      <c r="U33127">
        <f t="shared" ca="1" si="7261"/>
        <v>0</v>
      </c>
      <c r="V33127">
        <f t="shared" ca="1" si="7256"/>
        <v>0</v>
      </c>
    </row>
    <row r="33128" spans="6:22" x14ac:dyDescent="0.25">
      <c r="F33128">
        <f t="shared" si="7251"/>
        <v>33125</v>
      </c>
      <c r="G33128">
        <f t="shared" si="7262"/>
        <v>8.2812500000000004E-3</v>
      </c>
      <c r="H33128">
        <f t="shared" si="7252"/>
        <v>0</v>
      </c>
      <c r="I33128">
        <f t="shared" si="7260"/>
        <v>0</v>
      </c>
      <c r="J33128">
        <f t="shared" si="7263"/>
        <v>0</v>
      </c>
      <c r="L33128">
        <f t="shared" si="7253"/>
        <v>29101.325124994073</v>
      </c>
      <c r="M33128">
        <f t="shared" si="7264"/>
        <v>7.2753312812485179E-3</v>
      </c>
      <c r="N33128">
        <f t="shared" si="7257"/>
        <v>0</v>
      </c>
      <c r="O33128">
        <f t="shared" si="7258"/>
        <v>0</v>
      </c>
      <c r="P33128">
        <f t="shared" si="7259"/>
        <v>0</v>
      </c>
      <c r="Q33128">
        <f t="shared" si="7254"/>
        <v>0.6953125</v>
      </c>
      <c r="R33128">
        <f>Random!A33126</f>
        <v>0.34827911181297511</v>
      </c>
      <c r="T33128">
        <f t="shared" ca="1" si="7255"/>
        <v>-2.4462294777077995E-2</v>
      </c>
      <c r="U33128">
        <f t="shared" ca="1" si="7261"/>
        <v>0</v>
      </c>
      <c r="V33128">
        <f t="shared" ca="1" si="7256"/>
        <v>0</v>
      </c>
    </row>
    <row r="33129" spans="6:22" x14ac:dyDescent="0.25">
      <c r="F33129">
        <f t="shared" si="7251"/>
        <v>33126</v>
      </c>
      <c r="G33129">
        <f t="shared" si="7262"/>
        <v>8.2815000000000007E-3</v>
      </c>
      <c r="H33129">
        <f t="shared" si="7252"/>
        <v>0</v>
      </c>
      <c r="I33129">
        <f t="shared" si="7260"/>
        <v>0</v>
      </c>
      <c r="J33129">
        <f t="shared" si="7263"/>
        <v>0</v>
      </c>
      <c r="L33129">
        <f t="shared" si="7253"/>
        <v>29102.325124994073</v>
      </c>
      <c r="M33129">
        <f t="shared" si="7264"/>
        <v>7.2755812812485181E-3</v>
      </c>
      <c r="N33129">
        <f t="shared" si="7257"/>
        <v>0</v>
      </c>
      <c r="O33129">
        <f t="shared" si="7258"/>
        <v>0</v>
      </c>
      <c r="P33129">
        <f t="shared" si="7259"/>
        <v>0</v>
      </c>
      <c r="Q33129">
        <f t="shared" si="7254"/>
        <v>-0.4609375</v>
      </c>
      <c r="R33129">
        <f>Random!A33127</f>
        <v>-0.23138064819580562</v>
      </c>
      <c r="T33129">
        <f t="shared" ca="1" si="7255"/>
        <v>-1.5623297530801564E-2</v>
      </c>
      <c r="U33129">
        <f t="shared" ca="1" si="7261"/>
        <v>0</v>
      </c>
      <c r="V33129">
        <f t="shared" ca="1" si="7256"/>
        <v>0</v>
      </c>
    </row>
    <row r="33130" spans="6:22" x14ac:dyDescent="0.25">
      <c r="F33130">
        <f t="shared" si="7251"/>
        <v>33127</v>
      </c>
      <c r="G33130">
        <f t="shared" si="7262"/>
        <v>8.2817499999999992E-3</v>
      </c>
      <c r="H33130">
        <f t="shared" si="7252"/>
        <v>0</v>
      </c>
      <c r="I33130">
        <f t="shared" si="7260"/>
        <v>0</v>
      </c>
      <c r="J33130">
        <f t="shared" si="7263"/>
        <v>0</v>
      </c>
      <c r="L33130">
        <f t="shared" si="7253"/>
        <v>29103.325124994073</v>
      </c>
      <c r="M33130">
        <f t="shared" si="7264"/>
        <v>7.2758312812485184E-3</v>
      </c>
      <c r="N33130">
        <f t="shared" si="7257"/>
        <v>0</v>
      </c>
      <c r="O33130">
        <f t="shared" si="7258"/>
        <v>0</v>
      </c>
      <c r="P33130">
        <f t="shared" si="7259"/>
        <v>0</v>
      </c>
      <c r="Q33130">
        <f t="shared" si="7254"/>
        <v>-0.859375</v>
      </c>
      <c r="R33130">
        <f>Random!A33128</f>
        <v>-0.42815335097444529</v>
      </c>
      <c r="T33130">
        <f t="shared" ca="1" si="7255"/>
        <v>5.1905914093881064E-4</v>
      </c>
      <c r="U33130">
        <f t="shared" ca="1" si="7261"/>
        <v>0</v>
      </c>
      <c r="V33130">
        <f t="shared" ca="1" si="7256"/>
        <v>0</v>
      </c>
    </row>
    <row r="33131" spans="6:22" x14ac:dyDescent="0.25">
      <c r="F33131">
        <f t="shared" si="7251"/>
        <v>33128</v>
      </c>
      <c r="G33131">
        <f t="shared" si="7262"/>
        <v>8.2819999999999994E-3</v>
      </c>
      <c r="H33131">
        <f t="shared" si="7252"/>
        <v>0</v>
      </c>
      <c r="I33131">
        <f t="shared" si="7260"/>
        <v>0</v>
      </c>
      <c r="J33131">
        <f t="shared" si="7263"/>
        <v>0</v>
      </c>
      <c r="L33131">
        <f t="shared" si="7253"/>
        <v>29104.325124994073</v>
      </c>
      <c r="M33131">
        <f t="shared" si="7264"/>
        <v>7.2760812812485186E-3</v>
      </c>
      <c r="N33131">
        <f t="shared" si="7257"/>
        <v>0</v>
      </c>
      <c r="O33131">
        <f t="shared" si="7258"/>
        <v>0</v>
      </c>
      <c r="P33131">
        <f t="shared" si="7259"/>
        <v>0</v>
      </c>
      <c r="Q33131">
        <f t="shared" si="7254"/>
        <v>6.25E-2</v>
      </c>
      <c r="R33131">
        <f>Random!A33129</f>
        <v>2.991568890301266E-2</v>
      </c>
      <c r="T33131">
        <f t="shared" ca="1" si="7255"/>
        <v>1.8815643716293899E-2</v>
      </c>
      <c r="U33131">
        <f t="shared" ca="1" si="7261"/>
        <v>0</v>
      </c>
      <c r="V33131">
        <f t="shared" ca="1" si="7256"/>
        <v>0</v>
      </c>
    </row>
    <row r="33132" spans="6:22" x14ac:dyDescent="0.25">
      <c r="F33132">
        <f t="shared" si="7251"/>
        <v>33129</v>
      </c>
      <c r="G33132">
        <f t="shared" si="7262"/>
        <v>8.2822499999999997E-3</v>
      </c>
      <c r="H33132">
        <f t="shared" si="7252"/>
        <v>0</v>
      </c>
      <c r="I33132">
        <f t="shared" si="7260"/>
        <v>0</v>
      </c>
      <c r="J33132">
        <f t="shared" si="7263"/>
        <v>0</v>
      </c>
      <c r="L33132">
        <f t="shared" si="7253"/>
        <v>29105.325124994073</v>
      </c>
      <c r="M33132">
        <f t="shared" si="7264"/>
        <v>7.276331281248518E-3</v>
      </c>
      <c r="N33132">
        <f t="shared" si="7257"/>
        <v>0</v>
      </c>
      <c r="O33132">
        <f t="shared" si="7258"/>
        <v>0</v>
      </c>
      <c r="P33132">
        <f t="shared" si="7259"/>
        <v>0</v>
      </c>
      <c r="Q33132">
        <f t="shared" si="7254"/>
        <v>-0.2265625</v>
      </c>
      <c r="R33132">
        <f>Random!A33130</f>
        <v>-0.11180141464163529</v>
      </c>
      <c r="T33132">
        <f t="shared" ca="1" si="7255"/>
        <v>3.0244960614982337E-2</v>
      </c>
      <c r="U33132">
        <f t="shared" ca="1" si="7261"/>
        <v>0</v>
      </c>
      <c r="V33132">
        <f t="shared" ca="1" si="7256"/>
        <v>0</v>
      </c>
    </row>
    <row r="33133" spans="6:22" x14ac:dyDescent="0.25">
      <c r="F33133">
        <f t="shared" si="7251"/>
        <v>33130</v>
      </c>
      <c r="G33133">
        <f t="shared" si="7262"/>
        <v>8.2824999999999999E-3</v>
      </c>
      <c r="H33133">
        <f t="shared" si="7252"/>
        <v>0</v>
      </c>
      <c r="I33133">
        <f t="shared" si="7260"/>
        <v>0</v>
      </c>
      <c r="J33133">
        <f t="shared" si="7263"/>
        <v>0</v>
      </c>
      <c r="L33133">
        <f t="shared" si="7253"/>
        <v>29106.325124994073</v>
      </c>
      <c r="M33133">
        <f t="shared" si="7264"/>
        <v>7.2765812812485182E-3</v>
      </c>
      <c r="N33133">
        <f t="shared" si="7257"/>
        <v>0</v>
      </c>
      <c r="O33133">
        <f t="shared" si="7258"/>
        <v>0</v>
      </c>
      <c r="P33133">
        <f t="shared" si="7259"/>
        <v>0</v>
      </c>
      <c r="Q33133">
        <f t="shared" si="7254"/>
        <v>-0.75</v>
      </c>
      <c r="R33133">
        <f>Random!A33131</f>
        <v>-0.3756461410213644</v>
      </c>
      <c r="T33133">
        <f t="shared" ca="1" si="7255"/>
        <v>3.182727008071061E-2</v>
      </c>
      <c r="U33133">
        <f t="shared" ca="1" si="7261"/>
        <v>0</v>
      </c>
      <c r="V33133">
        <f t="shared" ca="1" si="7256"/>
        <v>0</v>
      </c>
    </row>
    <row r="33134" spans="6:22" x14ac:dyDescent="0.25">
      <c r="F33134">
        <f t="shared" si="7251"/>
        <v>33131</v>
      </c>
      <c r="G33134">
        <f t="shared" si="7262"/>
        <v>8.2827500000000002E-3</v>
      </c>
      <c r="H33134">
        <f t="shared" si="7252"/>
        <v>0</v>
      </c>
      <c r="I33134">
        <f t="shared" si="7260"/>
        <v>0</v>
      </c>
      <c r="J33134">
        <f t="shared" si="7263"/>
        <v>0</v>
      </c>
      <c r="L33134">
        <f t="shared" si="7253"/>
        <v>29107.325124994073</v>
      </c>
      <c r="M33134">
        <f t="shared" si="7264"/>
        <v>7.2768312812485185E-3</v>
      </c>
      <c r="N33134">
        <f t="shared" si="7257"/>
        <v>0</v>
      </c>
      <c r="O33134">
        <f t="shared" si="7258"/>
        <v>0</v>
      </c>
      <c r="P33134">
        <f t="shared" si="7259"/>
        <v>0</v>
      </c>
      <c r="Q33134">
        <f t="shared" si="7254"/>
        <v>-0.5390625</v>
      </c>
      <c r="R33134">
        <f>Random!A33132</f>
        <v>-0.26959989634975257</v>
      </c>
      <c r="T33134">
        <f t="shared" ca="1" si="7255"/>
        <v>2.3120984721323536E-2</v>
      </c>
      <c r="U33134">
        <f t="shared" ca="1" si="7261"/>
        <v>0</v>
      </c>
      <c r="V33134">
        <f t="shared" ca="1" si="7256"/>
        <v>0</v>
      </c>
    </row>
    <row r="33135" spans="6:22" x14ac:dyDescent="0.25">
      <c r="F33135">
        <f t="shared" si="7251"/>
        <v>33132</v>
      </c>
      <c r="G33135">
        <f t="shared" si="7262"/>
        <v>8.2830000000000004E-3</v>
      </c>
      <c r="H33135">
        <f t="shared" si="7252"/>
        <v>0</v>
      </c>
      <c r="I33135">
        <f t="shared" si="7260"/>
        <v>0</v>
      </c>
      <c r="J33135">
        <f t="shared" si="7263"/>
        <v>0</v>
      </c>
      <c r="L33135">
        <f t="shared" si="7253"/>
        <v>29108.325124994073</v>
      </c>
      <c r="M33135">
        <f t="shared" si="7264"/>
        <v>7.2770812812485179E-3</v>
      </c>
      <c r="N33135">
        <f t="shared" si="7257"/>
        <v>0</v>
      </c>
      <c r="O33135">
        <f t="shared" si="7258"/>
        <v>0</v>
      </c>
      <c r="P33135">
        <f t="shared" si="7259"/>
        <v>0</v>
      </c>
      <c r="Q33135">
        <f t="shared" si="7254"/>
        <v>1</v>
      </c>
      <c r="R33135">
        <f>Random!A33133</f>
        <v>0.49867314287782083</v>
      </c>
      <c r="T33135">
        <f t="shared" ca="1" si="7255"/>
        <v>6.7204457305024357E-3</v>
      </c>
      <c r="U33135">
        <f t="shared" ca="1" si="7261"/>
        <v>0</v>
      </c>
      <c r="V33135">
        <f t="shared" ca="1" si="7256"/>
        <v>0</v>
      </c>
    </row>
    <row r="33136" spans="6:22" x14ac:dyDescent="0.25">
      <c r="F33136">
        <f t="shared" si="7251"/>
        <v>33133</v>
      </c>
      <c r="G33136">
        <f t="shared" si="7262"/>
        <v>8.2832500000000007E-3</v>
      </c>
      <c r="H33136">
        <f t="shared" si="7252"/>
        <v>0</v>
      </c>
      <c r="I33136">
        <f t="shared" si="7260"/>
        <v>0</v>
      </c>
      <c r="J33136">
        <f t="shared" si="7263"/>
        <v>0</v>
      </c>
      <c r="L33136">
        <f t="shared" si="7253"/>
        <v>29109.325124994073</v>
      </c>
      <c r="M33136">
        <f t="shared" si="7264"/>
        <v>7.2773312812485181E-3</v>
      </c>
      <c r="N33136">
        <f t="shared" si="7257"/>
        <v>0</v>
      </c>
      <c r="O33136">
        <f t="shared" si="7258"/>
        <v>0</v>
      </c>
      <c r="P33136">
        <f t="shared" si="7259"/>
        <v>0</v>
      </c>
      <c r="Q33136">
        <f t="shared" si="7254"/>
        <v>0.6875</v>
      </c>
      <c r="R33136">
        <f>Random!A33134</f>
        <v>0.34358145223063519</v>
      </c>
      <c r="T33136">
        <f t="shared" ca="1" si="7255"/>
        <v>-1.4439723365609567E-2</v>
      </c>
      <c r="U33136">
        <f t="shared" ca="1" si="7261"/>
        <v>0</v>
      </c>
      <c r="V33136">
        <f t="shared" ca="1" si="7256"/>
        <v>0</v>
      </c>
    </row>
    <row r="33137" spans="6:22" x14ac:dyDescent="0.25">
      <c r="F33137">
        <f t="shared" si="7251"/>
        <v>33134</v>
      </c>
      <c r="G33137">
        <f t="shared" si="7262"/>
        <v>8.2834999999999992E-3</v>
      </c>
      <c r="H33137">
        <f t="shared" si="7252"/>
        <v>0</v>
      </c>
      <c r="I33137">
        <f t="shared" si="7260"/>
        <v>0</v>
      </c>
      <c r="J33137">
        <f t="shared" si="7263"/>
        <v>0</v>
      </c>
      <c r="L33137">
        <f t="shared" si="7253"/>
        <v>29110.325124994073</v>
      </c>
      <c r="M33137">
        <f t="shared" si="7264"/>
        <v>7.2775812812485184E-3</v>
      </c>
      <c r="N33137">
        <f t="shared" si="7257"/>
        <v>0</v>
      </c>
      <c r="O33137">
        <f t="shared" si="7258"/>
        <v>0</v>
      </c>
      <c r="P33137">
        <f t="shared" si="7259"/>
        <v>0</v>
      </c>
      <c r="Q33137">
        <f t="shared" si="7254"/>
        <v>0.3984375</v>
      </c>
      <c r="R33137">
        <f>Random!A33135</f>
        <v>0.20010061615769403</v>
      </c>
      <c r="T33137">
        <f t="shared" ca="1" si="7255"/>
        <v>-3.1565094974316005E-2</v>
      </c>
      <c r="U33137">
        <f t="shared" ca="1" si="7261"/>
        <v>0</v>
      </c>
      <c r="V33137">
        <f t="shared" ca="1" si="7256"/>
        <v>0</v>
      </c>
    </row>
    <row r="33138" spans="6:22" x14ac:dyDescent="0.25">
      <c r="F33138">
        <f t="shared" si="7251"/>
        <v>33135</v>
      </c>
      <c r="G33138">
        <f t="shared" si="7262"/>
        <v>8.2837499999999994E-3</v>
      </c>
      <c r="H33138">
        <f t="shared" si="7252"/>
        <v>0</v>
      </c>
      <c r="I33138">
        <f t="shared" si="7260"/>
        <v>0</v>
      </c>
      <c r="J33138">
        <f t="shared" si="7263"/>
        <v>0</v>
      </c>
      <c r="L33138">
        <f t="shared" si="7253"/>
        <v>29111.325124994073</v>
      </c>
      <c r="M33138">
        <f t="shared" si="7264"/>
        <v>7.2778312812485186E-3</v>
      </c>
      <c r="N33138">
        <f t="shared" si="7257"/>
        <v>0</v>
      </c>
      <c r="O33138">
        <f t="shared" si="7258"/>
        <v>0</v>
      </c>
      <c r="P33138">
        <f t="shared" si="7259"/>
        <v>0</v>
      </c>
      <c r="Q33138">
        <f t="shared" si="7254"/>
        <v>0.6484375</v>
      </c>
      <c r="R33138">
        <f>Random!A33136</f>
        <v>0.32502646027403559</v>
      </c>
      <c r="T33138">
        <f t="shared" ca="1" si="7255"/>
        <v>-3.8475847131341334E-2</v>
      </c>
      <c r="U33138">
        <f t="shared" ca="1" si="7261"/>
        <v>0</v>
      </c>
      <c r="V33138">
        <f t="shared" ca="1" si="7256"/>
        <v>0</v>
      </c>
    </row>
    <row r="33139" spans="6:22" x14ac:dyDescent="0.25">
      <c r="F33139">
        <f t="shared" si="7251"/>
        <v>33136</v>
      </c>
      <c r="G33139">
        <f t="shared" si="7262"/>
        <v>8.2839999999999997E-3</v>
      </c>
      <c r="H33139">
        <f t="shared" si="7252"/>
        <v>0</v>
      </c>
      <c r="I33139">
        <f t="shared" si="7260"/>
        <v>0</v>
      </c>
      <c r="J33139">
        <f t="shared" si="7263"/>
        <v>0</v>
      </c>
      <c r="L33139">
        <f t="shared" si="7253"/>
        <v>29112.325124994073</v>
      </c>
      <c r="M33139">
        <f t="shared" si="7264"/>
        <v>7.278081281248518E-3</v>
      </c>
      <c r="N33139">
        <f t="shared" si="7257"/>
        <v>0</v>
      </c>
      <c r="O33139">
        <f t="shared" si="7258"/>
        <v>0</v>
      </c>
      <c r="P33139">
        <f t="shared" si="7259"/>
        <v>0</v>
      </c>
      <c r="Q33139">
        <f t="shared" si="7254"/>
        <v>-0.59375</v>
      </c>
      <c r="R33139">
        <f>Random!A33137</f>
        <v>-0.29752335678524766</v>
      </c>
      <c r="T33139">
        <f t="shared" ca="1" si="7255"/>
        <v>-3.2714120482385672E-2</v>
      </c>
      <c r="U33139">
        <f t="shared" ca="1" si="7261"/>
        <v>0</v>
      </c>
      <c r="V33139">
        <f t="shared" ca="1" si="7256"/>
        <v>0</v>
      </c>
    </row>
    <row r="33140" spans="6:22" x14ac:dyDescent="0.25">
      <c r="F33140">
        <f t="shared" si="7251"/>
        <v>33137</v>
      </c>
      <c r="G33140">
        <f t="shared" si="7262"/>
        <v>8.2842499999999999E-3</v>
      </c>
      <c r="H33140">
        <f t="shared" si="7252"/>
        <v>0</v>
      </c>
      <c r="I33140">
        <f t="shared" si="7260"/>
        <v>0</v>
      </c>
      <c r="J33140">
        <f t="shared" si="7263"/>
        <v>0</v>
      </c>
      <c r="L33140">
        <f t="shared" si="7253"/>
        <v>29113.325124994073</v>
      </c>
      <c r="M33140">
        <f t="shared" si="7264"/>
        <v>7.2783312812485183E-3</v>
      </c>
      <c r="N33140">
        <f t="shared" si="7257"/>
        <v>0</v>
      </c>
      <c r="O33140">
        <f t="shared" si="7258"/>
        <v>0</v>
      </c>
      <c r="P33140">
        <f t="shared" si="7259"/>
        <v>0</v>
      </c>
      <c r="Q33140">
        <f t="shared" si="7254"/>
        <v>-0.9453125</v>
      </c>
      <c r="R33140">
        <f>Random!A33138</f>
        <v>-0.47412051069391259</v>
      </c>
      <c r="T33140">
        <f t="shared" ca="1" si="7255"/>
        <v>-1.4731813982544955E-2</v>
      </c>
      <c r="U33140">
        <f t="shared" ca="1" si="7261"/>
        <v>0</v>
      </c>
      <c r="V33140">
        <f t="shared" ca="1" si="7256"/>
        <v>0</v>
      </c>
    </row>
    <row r="33141" spans="6:22" x14ac:dyDescent="0.25">
      <c r="F33141">
        <f t="shared" si="7251"/>
        <v>33138</v>
      </c>
      <c r="G33141">
        <f t="shared" si="7262"/>
        <v>8.2845000000000002E-3</v>
      </c>
      <c r="H33141">
        <f t="shared" si="7252"/>
        <v>0</v>
      </c>
      <c r="I33141">
        <f t="shared" si="7260"/>
        <v>0</v>
      </c>
      <c r="J33141">
        <f t="shared" si="7263"/>
        <v>0</v>
      </c>
      <c r="L33141">
        <f t="shared" si="7253"/>
        <v>29114.325124994073</v>
      </c>
      <c r="M33141">
        <f t="shared" si="7264"/>
        <v>7.2785812812485185E-3</v>
      </c>
      <c r="N33141">
        <f t="shared" si="7257"/>
        <v>0</v>
      </c>
      <c r="O33141">
        <f t="shared" si="7258"/>
        <v>0</v>
      </c>
      <c r="P33141">
        <f t="shared" si="7259"/>
        <v>0</v>
      </c>
      <c r="Q33141">
        <f t="shared" si="7254"/>
        <v>-0.9765625</v>
      </c>
      <c r="R33141">
        <f>Random!A33139</f>
        <v>-0.48874379357493314</v>
      </c>
      <c r="T33141">
        <f t="shared" ca="1" si="7255"/>
        <v>1.1746759840401076E-2</v>
      </c>
      <c r="U33141">
        <f t="shared" ca="1" si="7261"/>
        <v>0</v>
      </c>
      <c r="V33141">
        <f t="shared" ca="1" si="7256"/>
        <v>0</v>
      </c>
    </row>
    <row r="33142" spans="6:22" x14ac:dyDescent="0.25">
      <c r="F33142">
        <f t="shared" si="7251"/>
        <v>33139</v>
      </c>
      <c r="G33142">
        <f t="shared" si="7262"/>
        <v>8.2847500000000004E-3</v>
      </c>
      <c r="H33142">
        <f t="shared" si="7252"/>
        <v>0</v>
      </c>
      <c r="I33142">
        <f t="shared" si="7260"/>
        <v>0</v>
      </c>
      <c r="J33142">
        <f t="shared" si="7263"/>
        <v>0</v>
      </c>
      <c r="L33142">
        <f t="shared" si="7253"/>
        <v>29115.325124994073</v>
      </c>
      <c r="M33142">
        <f t="shared" si="7264"/>
        <v>7.2788312812485179E-3</v>
      </c>
      <c r="N33142">
        <f t="shared" si="7257"/>
        <v>0</v>
      </c>
      <c r="O33142">
        <f t="shared" si="7258"/>
        <v>0</v>
      </c>
      <c r="P33142">
        <f t="shared" si="7259"/>
        <v>0</v>
      </c>
      <c r="Q33142">
        <f t="shared" si="7254"/>
        <v>0.71875</v>
      </c>
      <c r="R33142">
        <f>Random!A33140</f>
        <v>0.36016054735454295</v>
      </c>
      <c r="T33142">
        <f t="shared" ca="1" si="7255"/>
        <v>3.7035171680882828E-2</v>
      </c>
      <c r="U33142">
        <f t="shared" ca="1" si="7261"/>
        <v>0</v>
      </c>
      <c r="V33142">
        <f t="shared" ca="1" si="7256"/>
        <v>0</v>
      </c>
    </row>
    <row r="33143" spans="6:22" x14ac:dyDescent="0.25">
      <c r="F33143">
        <f t="shared" si="7251"/>
        <v>33140</v>
      </c>
      <c r="G33143">
        <f t="shared" si="7262"/>
        <v>8.2850000000000007E-3</v>
      </c>
      <c r="H33143">
        <f t="shared" si="7252"/>
        <v>0</v>
      </c>
      <c r="I33143">
        <f t="shared" si="7260"/>
        <v>0</v>
      </c>
      <c r="J33143">
        <f t="shared" si="7263"/>
        <v>0</v>
      </c>
      <c r="L33143">
        <f t="shared" si="7253"/>
        <v>29116.325124994073</v>
      </c>
      <c r="M33143">
        <f t="shared" si="7264"/>
        <v>7.2790812812485181E-3</v>
      </c>
      <c r="N33143">
        <f t="shared" si="7257"/>
        <v>0</v>
      </c>
      <c r="O33143">
        <f t="shared" si="7258"/>
        <v>0</v>
      </c>
      <c r="P33143">
        <f t="shared" si="7259"/>
        <v>0</v>
      </c>
      <c r="Q33143">
        <f t="shared" si="7254"/>
        <v>0.65625</v>
      </c>
      <c r="R33143">
        <f>Random!A33141</f>
        <v>0.32745617209707345</v>
      </c>
      <c r="T33143">
        <f t="shared" ca="1" si="7255"/>
        <v>4.8105087964514431E-2</v>
      </c>
      <c r="U33143">
        <f t="shared" ca="1" si="7261"/>
        <v>0</v>
      </c>
      <c r="V33143">
        <f t="shared" ca="1" si="7256"/>
        <v>0</v>
      </c>
    </row>
    <row r="33144" spans="6:22" x14ac:dyDescent="0.25">
      <c r="F33144">
        <f t="shared" si="7251"/>
        <v>33141</v>
      </c>
      <c r="G33144">
        <f t="shared" si="7262"/>
        <v>8.2852499999999992E-3</v>
      </c>
      <c r="H33144">
        <f t="shared" si="7252"/>
        <v>0</v>
      </c>
      <c r="I33144">
        <f t="shared" si="7260"/>
        <v>0</v>
      </c>
      <c r="J33144">
        <f t="shared" si="7263"/>
        <v>0</v>
      </c>
      <c r="L33144">
        <f t="shared" si="7253"/>
        <v>29117.325124994073</v>
      </c>
      <c r="M33144">
        <f t="shared" si="7264"/>
        <v>7.2793312812485184E-3</v>
      </c>
      <c r="N33144">
        <f t="shared" si="7257"/>
        <v>0</v>
      </c>
      <c r="O33144">
        <f t="shared" si="7258"/>
        <v>0</v>
      </c>
      <c r="P33144">
        <f t="shared" si="7259"/>
        <v>0</v>
      </c>
      <c r="Q33144">
        <f t="shared" si="7254"/>
        <v>-0.265625</v>
      </c>
      <c r="R33144">
        <f>Random!A33142</f>
        <v>-0.13365214395313796</v>
      </c>
      <c r="T33144">
        <f t="shared" ca="1" si="7255"/>
        <v>4.0726495798571398E-2</v>
      </c>
      <c r="U33144">
        <f t="shared" ca="1" si="7261"/>
        <v>0</v>
      </c>
      <c r="V33144">
        <f t="shared" ca="1" si="7256"/>
        <v>0</v>
      </c>
    </row>
    <row r="33145" spans="6:22" x14ac:dyDescent="0.25">
      <c r="F33145">
        <f t="shared" si="7251"/>
        <v>33142</v>
      </c>
      <c r="G33145">
        <f t="shared" si="7262"/>
        <v>8.2854999999999995E-3</v>
      </c>
      <c r="H33145">
        <f t="shared" si="7252"/>
        <v>0</v>
      </c>
      <c r="I33145">
        <f t="shared" si="7260"/>
        <v>0</v>
      </c>
      <c r="J33145">
        <f t="shared" si="7263"/>
        <v>0</v>
      </c>
      <c r="L33145">
        <f t="shared" si="7253"/>
        <v>29118.325124994073</v>
      </c>
      <c r="M33145">
        <f t="shared" si="7264"/>
        <v>7.2795812812485186E-3</v>
      </c>
      <c r="N33145">
        <f t="shared" si="7257"/>
        <v>0</v>
      </c>
      <c r="O33145">
        <f t="shared" si="7258"/>
        <v>0</v>
      </c>
      <c r="P33145">
        <f t="shared" si="7259"/>
        <v>0</v>
      </c>
      <c r="Q33145">
        <f t="shared" si="7254"/>
        <v>-0.75</v>
      </c>
      <c r="R33145">
        <f>Random!A33143</f>
        <v>-0.37522590496172703</v>
      </c>
      <c r="T33145">
        <f t="shared" ca="1" si="7255"/>
        <v>1.7842631505467967E-2</v>
      </c>
      <c r="U33145">
        <f t="shared" ca="1" si="7261"/>
        <v>0</v>
      </c>
      <c r="V33145">
        <f t="shared" ca="1" si="7256"/>
        <v>0</v>
      </c>
    </row>
    <row r="33146" spans="6:22" x14ac:dyDescent="0.25">
      <c r="F33146">
        <f t="shared" si="7251"/>
        <v>33143</v>
      </c>
      <c r="G33146">
        <f t="shared" si="7262"/>
        <v>8.2857499999999997E-3</v>
      </c>
      <c r="H33146">
        <f t="shared" si="7252"/>
        <v>0</v>
      </c>
      <c r="I33146">
        <f t="shared" si="7260"/>
        <v>0</v>
      </c>
      <c r="J33146">
        <f t="shared" si="7263"/>
        <v>0</v>
      </c>
      <c r="L33146">
        <f t="shared" si="7253"/>
        <v>29119.325124994073</v>
      </c>
      <c r="M33146">
        <f t="shared" si="7264"/>
        <v>7.279831281248518E-3</v>
      </c>
      <c r="N33146">
        <f t="shared" si="7257"/>
        <v>0</v>
      </c>
      <c r="O33146">
        <f t="shared" si="7258"/>
        <v>0</v>
      </c>
      <c r="P33146">
        <f t="shared" si="7259"/>
        <v>0</v>
      </c>
      <c r="Q33146">
        <f t="shared" si="7254"/>
        <v>0.15625</v>
      </c>
      <c r="R33146">
        <f>Random!A33144</f>
        <v>7.9024709030573237E-2</v>
      </c>
      <c r="T33146">
        <f t="shared" ca="1" si="7255"/>
        <v>-1.2532688090499344E-2</v>
      </c>
      <c r="U33146">
        <f t="shared" ca="1" si="7261"/>
        <v>0</v>
      </c>
      <c r="V33146">
        <f t="shared" ca="1" si="7256"/>
        <v>0</v>
      </c>
    </row>
    <row r="33147" spans="6:22" x14ac:dyDescent="0.25">
      <c r="F33147">
        <f t="shared" si="7251"/>
        <v>33144</v>
      </c>
      <c r="G33147">
        <f t="shared" si="7262"/>
        <v>8.286E-3</v>
      </c>
      <c r="H33147">
        <f t="shared" si="7252"/>
        <v>0</v>
      </c>
      <c r="I33147">
        <f t="shared" si="7260"/>
        <v>0</v>
      </c>
      <c r="J33147">
        <f t="shared" si="7263"/>
        <v>0</v>
      </c>
      <c r="L33147">
        <f t="shared" si="7253"/>
        <v>29120.325124994073</v>
      </c>
      <c r="M33147">
        <f t="shared" si="7264"/>
        <v>7.2800812812485183E-3</v>
      </c>
      <c r="N33147">
        <f t="shared" si="7257"/>
        <v>0</v>
      </c>
      <c r="O33147">
        <f t="shared" si="7258"/>
        <v>0</v>
      </c>
      <c r="P33147">
        <f t="shared" si="7259"/>
        <v>0</v>
      </c>
      <c r="Q33147">
        <f t="shared" si="7254"/>
        <v>-0.8984375</v>
      </c>
      <c r="R33147">
        <f>Random!A33145</f>
        <v>-0.44863091674027278</v>
      </c>
      <c r="T33147">
        <f t="shared" ca="1" si="7255"/>
        <v>-4.0351226001684025E-2</v>
      </c>
      <c r="U33147">
        <f t="shared" ca="1" si="7261"/>
        <v>0</v>
      </c>
      <c r="V33147">
        <f t="shared" ca="1" si="7256"/>
        <v>0</v>
      </c>
    </row>
    <row r="33148" spans="6:22" x14ac:dyDescent="0.25">
      <c r="F33148">
        <f t="shared" si="7251"/>
        <v>33145</v>
      </c>
      <c r="G33148">
        <f t="shared" si="7262"/>
        <v>8.2862500000000002E-3</v>
      </c>
      <c r="H33148">
        <f t="shared" si="7252"/>
        <v>0</v>
      </c>
      <c r="I33148">
        <f t="shared" si="7260"/>
        <v>0</v>
      </c>
      <c r="J33148">
        <f t="shared" si="7263"/>
        <v>0</v>
      </c>
      <c r="L33148">
        <f t="shared" si="7253"/>
        <v>29121.325124994073</v>
      </c>
      <c r="M33148">
        <f t="shared" si="7264"/>
        <v>7.2803312812485185E-3</v>
      </c>
      <c r="N33148">
        <f t="shared" si="7257"/>
        <v>0</v>
      </c>
      <c r="O33148">
        <f t="shared" si="7258"/>
        <v>0</v>
      </c>
      <c r="P33148">
        <f t="shared" si="7259"/>
        <v>0</v>
      </c>
      <c r="Q33148">
        <f t="shared" si="7254"/>
        <v>0.4921875</v>
      </c>
      <c r="R33148">
        <f>Random!A33146</f>
        <v>0.24660550665579628</v>
      </c>
      <c r="T33148">
        <f t="shared" ca="1" si="7255"/>
        <v>-5.4747748917309845E-2</v>
      </c>
      <c r="U33148">
        <f t="shared" ca="1" si="7261"/>
        <v>0</v>
      </c>
      <c r="V33148">
        <f t="shared" ca="1" si="7256"/>
        <v>0</v>
      </c>
    </row>
    <row r="33149" spans="6:22" x14ac:dyDescent="0.25">
      <c r="F33149">
        <f t="shared" si="7251"/>
        <v>33146</v>
      </c>
      <c r="G33149">
        <f t="shared" si="7262"/>
        <v>8.2865000000000005E-3</v>
      </c>
      <c r="H33149">
        <f t="shared" si="7252"/>
        <v>0</v>
      </c>
      <c r="I33149">
        <f t="shared" si="7260"/>
        <v>0</v>
      </c>
      <c r="J33149">
        <f t="shared" si="7263"/>
        <v>0</v>
      </c>
      <c r="L33149">
        <f t="shared" si="7253"/>
        <v>29122.325124994073</v>
      </c>
      <c r="M33149">
        <f t="shared" si="7264"/>
        <v>7.2805812812485179E-3</v>
      </c>
      <c r="N33149">
        <f t="shared" si="7257"/>
        <v>0</v>
      </c>
      <c r="O33149">
        <f t="shared" si="7258"/>
        <v>0</v>
      </c>
      <c r="P33149">
        <f t="shared" si="7259"/>
        <v>0</v>
      </c>
      <c r="Q33149">
        <f t="shared" si="7254"/>
        <v>0.6875</v>
      </c>
      <c r="R33149">
        <f>Random!A33147</f>
        <v>0.34288407595631043</v>
      </c>
      <c r="T33149">
        <f t="shared" ca="1" si="7255"/>
        <v>-5.1778349803311918E-2</v>
      </c>
      <c r="U33149">
        <f t="shared" ca="1" si="7261"/>
        <v>0</v>
      </c>
      <c r="V33149">
        <f t="shared" ca="1" si="7256"/>
        <v>0</v>
      </c>
    </row>
    <row r="33150" spans="6:22" x14ac:dyDescent="0.25">
      <c r="F33150">
        <f t="shared" ref="F33150:F33213" si="7265">F33149+1</f>
        <v>33147</v>
      </c>
      <c r="G33150">
        <f t="shared" si="7262"/>
        <v>8.2867500000000007E-3</v>
      </c>
      <c r="H33150">
        <f t="shared" ref="H33150:H33213" si="7266">IF(AND(0&lt;=F33150, F33150&lt;=$D$10),2*PI()*($D$8+$D$5*G33150/(2*$D$6))*G33150,0)</f>
        <v>0</v>
      </c>
      <c r="I33150">
        <f t="shared" si="7260"/>
        <v>0</v>
      </c>
      <c r="J33150">
        <f t="shared" si="7263"/>
        <v>0</v>
      </c>
      <c r="L33150">
        <f t="shared" ref="L33150:L33213" si="7267">L33149+1</f>
        <v>29123.325124994073</v>
      </c>
      <c r="M33150">
        <f t="shared" si="7264"/>
        <v>7.2808312812485182E-3</v>
      </c>
      <c r="N33150">
        <f t="shared" si="7257"/>
        <v>0</v>
      </c>
      <c r="O33150">
        <f t="shared" si="7258"/>
        <v>0</v>
      </c>
      <c r="P33150">
        <f t="shared" si="7259"/>
        <v>0</v>
      </c>
      <c r="Q33150">
        <f t="shared" ref="Q33150:Q33213" si="7268">ROUND((O33150+$D$13*R33150)*$D$3,0)/($D$3)</f>
        <v>-0.6875</v>
      </c>
      <c r="R33150">
        <f>Random!A33148</f>
        <v>-0.34294559386681644</v>
      </c>
      <c r="T33150">
        <f t="shared" ref="T33150:T33213" ca="1" si="7269">IF(F33150&lt;$D$10,0,IFERROR(CORREL(OFFSET($J$3,0,0,$D$10,1),OFFSET($Q$3,F33150-$D$10,0,$D$10,1)),0))</f>
        <v>-2.9985874446438757E-2</v>
      </c>
      <c r="U33150">
        <f t="shared" ca="1" si="7261"/>
        <v>0</v>
      </c>
      <c r="V33150">
        <f t="shared" ref="V33150:V33213" ca="1" si="7270">U33150*G33150</f>
        <v>0</v>
      </c>
    </row>
    <row r="33151" spans="6:22" x14ac:dyDescent="0.25">
      <c r="F33151">
        <f t="shared" si="7265"/>
        <v>33148</v>
      </c>
      <c r="G33151">
        <f t="shared" si="7262"/>
        <v>8.2869999999999992E-3</v>
      </c>
      <c r="H33151">
        <f t="shared" si="7266"/>
        <v>0</v>
      </c>
      <c r="I33151">
        <f t="shared" si="7260"/>
        <v>0</v>
      </c>
      <c r="J33151">
        <f t="shared" si="7263"/>
        <v>0</v>
      </c>
      <c r="L33151">
        <f t="shared" si="7267"/>
        <v>29124.325124994073</v>
      </c>
      <c r="M33151">
        <f t="shared" si="7264"/>
        <v>7.2810812812485184E-3</v>
      </c>
      <c r="N33151">
        <f t="shared" si="7257"/>
        <v>0</v>
      </c>
      <c r="O33151">
        <f t="shared" si="7258"/>
        <v>0</v>
      </c>
      <c r="P33151">
        <f t="shared" si="7259"/>
        <v>0</v>
      </c>
      <c r="Q33151">
        <f t="shared" si="7268"/>
        <v>0.4765625</v>
      </c>
      <c r="R33151">
        <f>Random!A33149</f>
        <v>0.23678415406599707</v>
      </c>
      <c r="T33151">
        <f t="shared" ca="1" si="7269"/>
        <v>3.2573402891114644E-3</v>
      </c>
      <c r="U33151">
        <f t="shared" ca="1" si="7261"/>
        <v>0</v>
      </c>
      <c r="V33151">
        <f t="shared" ca="1" si="7270"/>
        <v>0</v>
      </c>
    </row>
    <row r="33152" spans="6:22" x14ac:dyDescent="0.25">
      <c r="F33152">
        <f t="shared" si="7265"/>
        <v>33149</v>
      </c>
      <c r="G33152">
        <f t="shared" si="7262"/>
        <v>8.2872499999999995E-3</v>
      </c>
      <c r="H33152">
        <f t="shared" si="7266"/>
        <v>0</v>
      </c>
      <c r="I33152">
        <f t="shared" si="7260"/>
        <v>0</v>
      </c>
      <c r="J33152">
        <f t="shared" si="7263"/>
        <v>0</v>
      </c>
      <c r="L33152">
        <f t="shared" si="7267"/>
        <v>29125.325124994073</v>
      </c>
      <c r="M33152">
        <f t="shared" si="7264"/>
        <v>7.2813312812485187E-3</v>
      </c>
      <c r="N33152">
        <f t="shared" si="7257"/>
        <v>0</v>
      </c>
      <c r="O33152">
        <f t="shared" si="7258"/>
        <v>0</v>
      </c>
      <c r="P33152">
        <f t="shared" si="7259"/>
        <v>0</v>
      </c>
      <c r="Q33152">
        <f t="shared" si="7268"/>
        <v>-0.640625</v>
      </c>
      <c r="R33152">
        <f>Random!A33150</f>
        <v>-0.31966978310610128</v>
      </c>
      <c r="T33152">
        <f t="shared" ca="1" si="7269"/>
        <v>3.5698508909693651E-2</v>
      </c>
      <c r="U33152">
        <f t="shared" ca="1" si="7261"/>
        <v>0</v>
      </c>
      <c r="V33152">
        <f t="shared" ca="1" si="7270"/>
        <v>0</v>
      </c>
    </row>
    <row r="33153" spans="6:22" x14ac:dyDescent="0.25">
      <c r="F33153">
        <f t="shared" si="7265"/>
        <v>33150</v>
      </c>
      <c r="G33153">
        <f t="shared" si="7262"/>
        <v>8.2874999999999997E-3</v>
      </c>
      <c r="H33153">
        <f t="shared" si="7266"/>
        <v>0</v>
      </c>
      <c r="I33153">
        <f t="shared" si="7260"/>
        <v>0</v>
      </c>
      <c r="J33153">
        <f t="shared" si="7263"/>
        <v>0</v>
      </c>
      <c r="L33153">
        <f t="shared" si="7267"/>
        <v>29126.325124994073</v>
      </c>
      <c r="M33153">
        <f t="shared" si="7264"/>
        <v>7.281581281248518E-3</v>
      </c>
      <c r="N33153">
        <f t="shared" si="7257"/>
        <v>0</v>
      </c>
      <c r="O33153">
        <f t="shared" si="7258"/>
        <v>0</v>
      </c>
      <c r="P33153">
        <f t="shared" si="7259"/>
        <v>0</v>
      </c>
      <c r="Q33153">
        <f t="shared" si="7268"/>
        <v>0.9765625</v>
      </c>
      <c r="R33153">
        <f>Random!A33151</f>
        <v>0.48842428756289824</v>
      </c>
      <c r="T33153">
        <f t="shared" ca="1" si="7269"/>
        <v>5.7067541792258036E-2</v>
      </c>
      <c r="U33153">
        <f t="shared" ca="1" si="7261"/>
        <v>0</v>
      </c>
      <c r="V33153">
        <f t="shared" ca="1" si="7270"/>
        <v>0</v>
      </c>
    </row>
    <row r="33154" spans="6:22" x14ac:dyDescent="0.25">
      <c r="F33154">
        <f t="shared" si="7265"/>
        <v>33151</v>
      </c>
      <c r="G33154">
        <f t="shared" si="7262"/>
        <v>8.28775E-3</v>
      </c>
      <c r="H33154">
        <f t="shared" si="7266"/>
        <v>0</v>
      </c>
      <c r="I33154">
        <f t="shared" si="7260"/>
        <v>0</v>
      </c>
      <c r="J33154">
        <f t="shared" si="7263"/>
        <v>0</v>
      </c>
      <c r="L33154">
        <f t="shared" si="7267"/>
        <v>29127.325124994073</v>
      </c>
      <c r="M33154">
        <f t="shared" si="7264"/>
        <v>7.2818312812485183E-3</v>
      </c>
      <c r="N33154">
        <f t="shared" si="7257"/>
        <v>0</v>
      </c>
      <c r="O33154">
        <f t="shared" si="7258"/>
        <v>0</v>
      </c>
      <c r="P33154">
        <f t="shared" si="7259"/>
        <v>0</v>
      </c>
      <c r="Q33154">
        <f t="shared" si="7268"/>
        <v>-0.4765625</v>
      </c>
      <c r="R33154">
        <f>Random!A33152</f>
        <v>-0.23696711607916454</v>
      </c>
      <c r="T33154">
        <f t="shared" ca="1" si="7269"/>
        <v>5.7958853527693165E-2</v>
      </c>
      <c r="U33154">
        <f t="shared" ca="1" si="7261"/>
        <v>0</v>
      </c>
      <c r="V33154">
        <f t="shared" ca="1" si="7270"/>
        <v>0</v>
      </c>
    </row>
    <row r="33155" spans="6:22" x14ac:dyDescent="0.25">
      <c r="F33155">
        <f t="shared" si="7265"/>
        <v>33152</v>
      </c>
      <c r="G33155">
        <f t="shared" si="7262"/>
        <v>8.2880000000000002E-3</v>
      </c>
      <c r="H33155">
        <f t="shared" si="7266"/>
        <v>0</v>
      </c>
      <c r="I33155">
        <f t="shared" si="7260"/>
        <v>0</v>
      </c>
      <c r="J33155">
        <f t="shared" si="7263"/>
        <v>0</v>
      </c>
      <c r="L33155">
        <f t="shared" si="7267"/>
        <v>29128.325124994073</v>
      </c>
      <c r="M33155">
        <f t="shared" si="7264"/>
        <v>7.2820812812485185E-3</v>
      </c>
      <c r="N33155">
        <f t="shared" si="7257"/>
        <v>0</v>
      </c>
      <c r="O33155">
        <f t="shared" si="7258"/>
        <v>0</v>
      </c>
      <c r="P33155">
        <f t="shared" si="7259"/>
        <v>0</v>
      </c>
      <c r="Q33155">
        <f t="shared" si="7268"/>
        <v>-0.4765625</v>
      </c>
      <c r="R33155">
        <f>Random!A33153</f>
        <v>-0.23956303409225077</v>
      </c>
      <c r="T33155">
        <f t="shared" ca="1" si="7269"/>
        <v>3.7886389807511675E-2</v>
      </c>
      <c r="U33155">
        <f t="shared" ca="1" si="7261"/>
        <v>0</v>
      </c>
      <c r="V33155">
        <f t="shared" ca="1" si="7270"/>
        <v>0</v>
      </c>
    </row>
    <row r="33156" spans="6:22" x14ac:dyDescent="0.25">
      <c r="F33156">
        <f t="shared" si="7265"/>
        <v>33153</v>
      </c>
      <c r="G33156">
        <f t="shared" si="7262"/>
        <v>8.2882500000000005E-3</v>
      </c>
      <c r="H33156">
        <f t="shared" si="7266"/>
        <v>0</v>
      </c>
      <c r="I33156">
        <f t="shared" si="7260"/>
        <v>0</v>
      </c>
      <c r="J33156">
        <f t="shared" si="7263"/>
        <v>0</v>
      </c>
      <c r="L33156">
        <f t="shared" si="7267"/>
        <v>29129.325124994073</v>
      </c>
      <c r="M33156">
        <f t="shared" si="7264"/>
        <v>7.2823312812485179E-3</v>
      </c>
      <c r="N33156">
        <f t="shared" ref="N33156:N33219" si="7271">IF(AND(0&lt;=M33156,M33156&lt;=$D$6),2*PI()*($D$8+$D$5*M33156/(2*$D$6))*M33156,0)</f>
        <v>0</v>
      </c>
      <c r="O33156">
        <f t="shared" ref="O33156:O33219" si="7272">SIN(N33156)</f>
        <v>0</v>
      </c>
      <c r="P33156">
        <f t="shared" ref="P33156:P33219" si="7273">ROUND(O33156*$D$3,0)/($D$3)</f>
        <v>0</v>
      </c>
      <c r="Q33156">
        <f t="shared" si="7268"/>
        <v>0.3046875</v>
      </c>
      <c r="R33156">
        <f>Random!A33154</f>
        <v>0.15160062015829379</v>
      </c>
      <c r="T33156">
        <f t="shared" ca="1" si="7269"/>
        <v>3.5387144544133833E-3</v>
      </c>
      <c r="U33156">
        <f t="shared" ca="1" si="7261"/>
        <v>0</v>
      </c>
      <c r="V33156">
        <f t="shared" ca="1" si="7270"/>
        <v>0</v>
      </c>
    </row>
    <row r="33157" spans="6:22" x14ac:dyDescent="0.25">
      <c r="F33157">
        <f t="shared" si="7265"/>
        <v>33154</v>
      </c>
      <c r="G33157">
        <f t="shared" si="7262"/>
        <v>8.2885000000000007E-3</v>
      </c>
      <c r="H33157">
        <f t="shared" si="7266"/>
        <v>0</v>
      </c>
      <c r="I33157">
        <f t="shared" ref="I33157:I33220" si="7274">SIN(H33157)</f>
        <v>0</v>
      </c>
      <c r="J33157">
        <f t="shared" si="7263"/>
        <v>0</v>
      </c>
      <c r="L33157">
        <f t="shared" si="7267"/>
        <v>29130.325124994073</v>
      </c>
      <c r="M33157">
        <f t="shared" si="7264"/>
        <v>7.2825812812485182E-3</v>
      </c>
      <c r="N33157">
        <f t="shared" si="7271"/>
        <v>0</v>
      </c>
      <c r="O33157">
        <f t="shared" si="7272"/>
        <v>0</v>
      </c>
      <c r="P33157">
        <f t="shared" si="7273"/>
        <v>0</v>
      </c>
      <c r="Q33157">
        <f t="shared" si="7268"/>
        <v>-0.796875</v>
      </c>
      <c r="R33157">
        <f>Random!A33155</f>
        <v>-0.39851003565257925</v>
      </c>
      <c r="T33157">
        <f t="shared" ca="1" si="7269"/>
        <v>-3.268677212949684E-2</v>
      </c>
      <c r="U33157">
        <f t="shared" ca="1" si="7261"/>
        <v>0</v>
      </c>
      <c r="V33157">
        <f t="shared" ca="1" si="7270"/>
        <v>0</v>
      </c>
    </row>
    <row r="33158" spans="6:22" x14ac:dyDescent="0.25">
      <c r="F33158">
        <f t="shared" si="7265"/>
        <v>33155</v>
      </c>
      <c r="G33158">
        <f t="shared" si="7262"/>
        <v>8.2887499999999992E-3</v>
      </c>
      <c r="H33158">
        <f t="shared" si="7266"/>
        <v>0</v>
      </c>
      <c r="I33158">
        <f t="shared" si="7274"/>
        <v>0</v>
      </c>
      <c r="J33158">
        <f t="shared" si="7263"/>
        <v>0</v>
      </c>
      <c r="L33158">
        <f t="shared" si="7267"/>
        <v>29131.325124994073</v>
      </c>
      <c r="M33158">
        <f t="shared" si="7264"/>
        <v>7.2828312812485184E-3</v>
      </c>
      <c r="N33158">
        <f t="shared" si="7271"/>
        <v>0</v>
      </c>
      <c r="O33158">
        <f t="shared" si="7272"/>
        <v>0</v>
      </c>
      <c r="P33158">
        <f t="shared" si="7273"/>
        <v>0</v>
      </c>
      <c r="Q33158">
        <f t="shared" si="7268"/>
        <v>0.109375</v>
      </c>
      <c r="R33158">
        <f>Random!A33156</f>
        <v>5.411304597239619E-2</v>
      </c>
      <c r="T33158">
        <f t="shared" ca="1" si="7269"/>
        <v>-5.8256964514955857E-2</v>
      </c>
      <c r="U33158">
        <f t="shared" ca="1" si="7261"/>
        <v>0</v>
      </c>
      <c r="V33158">
        <f t="shared" ca="1" si="7270"/>
        <v>0</v>
      </c>
    </row>
    <row r="33159" spans="6:22" x14ac:dyDescent="0.25">
      <c r="F33159">
        <f t="shared" si="7265"/>
        <v>33156</v>
      </c>
      <c r="G33159">
        <f t="shared" si="7262"/>
        <v>8.2889999999999995E-3</v>
      </c>
      <c r="H33159">
        <f t="shared" si="7266"/>
        <v>0</v>
      </c>
      <c r="I33159">
        <f t="shared" si="7274"/>
        <v>0</v>
      </c>
      <c r="J33159">
        <f t="shared" si="7263"/>
        <v>0</v>
      </c>
      <c r="L33159">
        <f t="shared" si="7267"/>
        <v>29132.325124994073</v>
      </c>
      <c r="M33159">
        <f t="shared" si="7264"/>
        <v>7.2830812812485187E-3</v>
      </c>
      <c r="N33159">
        <f t="shared" si="7271"/>
        <v>0</v>
      </c>
      <c r="O33159">
        <f t="shared" si="7272"/>
        <v>0</v>
      </c>
      <c r="P33159">
        <f t="shared" si="7273"/>
        <v>0</v>
      </c>
      <c r="Q33159">
        <f t="shared" si="7268"/>
        <v>0.90625</v>
      </c>
      <c r="R33159">
        <f>Random!A33157</f>
        <v>0.45307887285749338</v>
      </c>
      <c r="T33159">
        <f t="shared" ca="1" si="7269"/>
        <v>-6.5364808234804464E-2</v>
      </c>
      <c r="U33159">
        <f t="shared" ca="1" si="7261"/>
        <v>0</v>
      </c>
      <c r="V33159">
        <f t="shared" ca="1" si="7270"/>
        <v>0</v>
      </c>
    </row>
    <row r="33160" spans="6:22" x14ac:dyDescent="0.25">
      <c r="F33160">
        <f t="shared" si="7265"/>
        <v>33157</v>
      </c>
      <c r="G33160">
        <f t="shared" si="7262"/>
        <v>8.2892499999999997E-3</v>
      </c>
      <c r="H33160">
        <f t="shared" si="7266"/>
        <v>0</v>
      </c>
      <c r="I33160">
        <f t="shared" si="7274"/>
        <v>0</v>
      </c>
      <c r="J33160">
        <f t="shared" si="7263"/>
        <v>0</v>
      </c>
      <c r="L33160">
        <f t="shared" si="7267"/>
        <v>29133.325124994073</v>
      </c>
      <c r="M33160">
        <f t="shared" si="7264"/>
        <v>7.2833312812485181E-3</v>
      </c>
      <c r="N33160">
        <f t="shared" si="7271"/>
        <v>0</v>
      </c>
      <c r="O33160">
        <f t="shared" si="7272"/>
        <v>0</v>
      </c>
      <c r="P33160">
        <f t="shared" si="7273"/>
        <v>0</v>
      </c>
      <c r="Q33160">
        <f t="shared" si="7268"/>
        <v>-0.5</v>
      </c>
      <c r="R33160">
        <f>Random!A33158</f>
        <v>-0.24960422102353164</v>
      </c>
      <c r="T33160">
        <f t="shared" ca="1" si="7269"/>
        <v>-5.1871122085243138E-2</v>
      </c>
      <c r="U33160">
        <f t="shared" ca="1" si="7261"/>
        <v>0</v>
      </c>
      <c r="V33160">
        <f t="shared" ca="1" si="7270"/>
        <v>0</v>
      </c>
    </row>
    <row r="33161" spans="6:22" x14ac:dyDescent="0.25">
      <c r="F33161">
        <f t="shared" si="7265"/>
        <v>33158</v>
      </c>
      <c r="G33161">
        <f t="shared" si="7262"/>
        <v>8.2895E-3</v>
      </c>
      <c r="H33161">
        <f t="shared" si="7266"/>
        <v>0</v>
      </c>
      <c r="I33161">
        <f t="shared" si="7274"/>
        <v>0</v>
      </c>
      <c r="J33161">
        <f t="shared" si="7263"/>
        <v>0</v>
      </c>
      <c r="L33161">
        <f t="shared" si="7267"/>
        <v>29134.325124994073</v>
      </c>
      <c r="M33161">
        <f t="shared" si="7264"/>
        <v>7.2835812812485183E-3</v>
      </c>
      <c r="N33161">
        <f t="shared" si="7271"/>
        <v>0</v>
      </c>
      <c r="O33161">
        <f t="shared" si="7272"/>
        <v>0</v>
      </c>
      <c r="P33161">
        <f t="shared" si="7273"/>
        <v>0</v>
      </c>
      <c r="Q33161">
        <f t="shared" si="7268"/>
        <v>0.859375</v>
      </c>
      <c r="R33161">
        <f>Random!A33159</f>
        <v>0.4299622772591174</v>
      </c>
      <c r="T33161">
        <f t="shared" ca="1" si="7269"/>
        <v>-1.9712714545645493E-2</v>
      </c>
      <c r="U33161">
        <f t="shared" ca="1" si="7261"/>
        <v>0</v>
      </c>
      <c r="V33161">
        <f t="shared" ca="1" si="7270"/>
        <v>0</v>
      </c>
    </row>
    <row r="33162" spans="6:22" x14ac:dyDescent="0.25">
      <c r="F33162">
        <f t="shared" si="7265"/>
        <v>33159</v>
      </c>
      <c r="G33162">
        <f t="shared" si="7262"/>
        <v>8.2897500000000002E-3</v>
      </c>
      <c r="H33162">
        <f t="shared" si="7266"/>
        <v>0</v>
      </c>
      <c r="I33162">
        <f t="shared" si="7274"/>
        <v>0</v>
      </c>
      <c r="J33162">
        <f t="shared" si="7263"/>
        <v>0</v>
      </c>
      <c r="L33162">
        <f t="shared" si="7267"/>
        <v>29135.325124994073</v>
      </c>
      <c r="M33162">
        <f t="shared" si="7264"/>
        <v>7.2838312812485186E-3</v>
      </c>
      <c r="N33162">
        <f t="shared" si="7271"/>
        <v>0</v>
      </c>
      <c r="O33162">
        <f t="shared" si="7272"/>
        <v>0</v>
      </c>
      <c r="P33162">
        <f t="shared" si="7273"/>
        <v>0</v>
      </c>
      <c r="Q33162">
        <f t="shared" si="7268"/>
        <v>0</v>
      </c>
      <c r="R33162">
        <f>Random!A33160</f>
        <v>1.164058730606099E-3</v>
      </c>
      <c r="T33162">
        <f t="shared" ca="1" si="7269"/>
        <v>1.8061483049090117E-2</v>
      </c>
      <c r="U33162">
        <f t="shared" ca="1" si="7261"/>
        <v>0</v>
      </c>
      <c r="V33162">
        <f t="shared" ca="1" si="7270"/>
        <v>0</v>
      </c>
    </row>
    <row r="33163" spans="6:22" x14ac:dyDescent="0.25">
      <c r="F33163">
        <f t="shared" si="7265"/>
        <v>33160</v>
      </c>
      <c r="G33163">
        <f t="shared" si="7262"/>
        <v>8.2900000000000005E-3</v>
      </c>
      <c r="H33163">
        <f t="shared" si="7266"/>
        <v>0</v>
      </c>
      <c r="I33163">
        <f t="shared" si="7274"/>
        <v>0</v>
      </c>
      <c r="J33163">
        <f t="shared" si="7263"/>
        <v>0</v>
      </c>
      <c r="L33163">
        <f t="shared" si="7267"/>
        <v>29136.325124994073</v>
      </c>
      <c r="M33163">
        <f t="shared" si="7264"/>
        <v>7.2840812812485179E-3</v>
      </c>
      <c r="N33163">
        <f t="shared" si="7271"/>
        <v>0</v>
      </c>
      <c r="O33163">
        <f t="shared" si="7272"/>
        <v>0</v>
      </c>
      <c r="P33163">
        <f t="shared" si="7273"/>
        <v>0</v>
      </c>
      <c r="Q33163">
        <f t="shared" si="7268"/>
        <v>0.296875</v>
      </c>
      <c r="R33163">
        <f>Random!A33161</f>
        <v>0.14716848407185212</v>
      </c>
      <c r="T33163">
        <f t="shared" ca="1" si="7269"/>
        <v>5.1714695323934787E-2</v>
      </c>
      <c r="U33163">
        <f t="shared" ca="1" si="7261"/>
        <v>0</v>
      </c>
      <c r="V33163">
        <f t="shared" ca="1" si="7270"/>
        <v>0</v>
      </c>
    </row>
    <row r="33164" spans="6:22" x14ac:dyDescent="0.25">
      <c r="F33164">
        <f t="shared" si="7265"/>
        <v>33161</v>
      </c>
      <c r="G33164">
        <f t="shared" si="7262"/>
        <v>8.2902500000000007E-3</v>
      </c>
      <c r="H33164">
        <f t="shared" si="7266"/>
        <v>0</v>
      </c>
      <c r="I33164">
        <f t="shared" si="7274"/>
        <v>0</v>
      </c>
      <c r="J33164">
        <f t="shared" si="7263"/>
        <v>0</v>
      </c>
      <c r="L33164">
        <f t="shared" si="7267"/>
        <v>29137.325124994073</v>
      </c>
      <c r="M33164">
        <f t="shared" si="7264"/>
        <v>7.2843312812485182E-3</v>
      </c>
      <c r="N33164">
        <f t="shared" si="7271"/>
        <v>0</v>
      </c>
      <c r="O33164">
        <f t="shared" si="7272"/>
        <v>0</v>
      </c>
      <c r="P33164">
        <f t="shared" si="7273"/>
        <v>0</v>
      </c>
      <c r="Q33164">
        <f t="shared" si="7268"/>
        <v>0.625</v>
      </c>
      <c r="R33164">
        <f>Random!A33162</f>
        <v>0.31271101709443705</v>
      </c>
      <c r="T33164">
        <f t="shared" ca="1" si="7269"/>
        <v>6.6922620538946834E-2</v>
      </c>
      <c r="U33164">
        <f t="shared" ca="1" si="7261"/>
        <v>0</v>
      </c>
      <c r="V33164">
        <f t="shared" ca="1" si="7270"/>
        <v>0</v>
      </c>
    </row>
    <row r="33165" spans="6:22" x14ac:dyDescent="0.25">
      <c r="F33165">
        <f t="shared" si="7265"/>
        <v>33162</v>
      </c>
      <c r="G33165">
        <f t="shared" si="7262"/>
        <v>8.2904999999999993E-3</v>
      </c>
      <c r="H33165">
        <f t="shared" si="7266"/>
        <v>0</v>
      </c>
      <c r="I33165">
        <f t="shared" si="7274"/>
        <v>0</v>
      </c>
      <c r="J33165">
        <f t="shared" si="7263"/>
        <v>0</v>
      </c>
      <c r="L33165">
        <f t="shared" si="7267"/>
        <v>29138.325124994073</v>
      </c>
      <c r="M33165">
        <f t="shared" si="7264"/>
        <v>7.2845812812485184E-3</v>
      </c>
      <c r="N33165">
        <f t="shared" si="7271"/>
        <v>0</v>
      </c>
      <c r="O33165">
        <f t="shared" si="7272"/>
        <v>0</v>
      </c>
      <c r="P33165">
        <f t="shared" si="7273"/>
        <v>0</v>
      </c>
      <c r="Q33165">
        <f t="shared" si="7268"/>
        <v>0.2734375</v>
      </c>
      <c r="R33165">
        <f>Random!A33163</f>
        <v>0.13834076805814322</v>
      </c>
      <c r="T33165">
        <f t="shared" ca="1" si="7269"/>
        <v>5.8395300873979011E-2</v>
      </c>
      <c r="U33165">
        <f t="shared" ca="1" si="7261"/>
        <v>0</v>
      </c>
      <c r="V33165">
        <f t="shared" ca="1" si="7270"/>
        <v>0</v>
      </c>
    </row>
    <row r="33166" spans="6:22" x14ac:dyDescent="0.25">
      <c r="F33166">
        <f t="shared" si="7265"/>
        <v>33163</v>
      </c>
      <c r="G33166">
        <f t="shared" si="7262"/>
        <v>8.2907499999999995E-3</v>
      </c>
      <c r="H33166">
        <f t="shared" si="7266"/>
        <v>0</v>
      </c>
      <c r="I33166">
        <f t="shared" si="7274"/>
        <v>0</v>
      </c>
      <c r="J33166">
        <f t="shared" si="7263"/>
        <v>0</v>
      </c>
      <c r="L33166">
        <f t="shared" si="7267"/>
        <v>29139.325124994073</v>
      </c>
      <c r="M33166">
        <f t="shared" si="7264"/>
        <v>7.2848312812485187E-3</v>
      </c>
      <c r="N33166">
        <f t="shared" si="7271"/>
        <v>0</v>
      </c>
      <c r="O33166">
        <f t="shared" si="7272"/>
        <v>0</v>
      </c>
      <c r="P33166">
        <f t="shared" si="7273"/>
        <v>0</v>
      </c>
      <c r="Q33166">
        <f t="shared" si="7268"/>
        <v>0.359375</v>
      </c>
      <c r="R33166">
        <f>Random!A33164</f>
        <v>0.18025887396098128</v>
      </c>
      <c r="T33166">
        <f t="shared" ca="1" si="7269"/>
        <v>2.8690909574857416E-2</v>
      </c>
      <c r="U33166">
        <f t="shared" ca="1" si="7261"/>
        <v>0</v>
      </c>
      <c r="V33166">
        <f t="shared" ca="1" si="7270"/>
        <v>0</v>
      </c>
    </row>
    <row r="33167" spans="6:22" x14ac:dyDescent="0.25">
      <c r="F33167">
        <f t="shared" si="7265"/>
        <v>33164</v>
      </c>
      <c r="G33167">
        <f t="shared" si="7262"/>
        <v>8.2909999999999998E-3</v>
      </c>
      <c r="H33167">
        <f t="shared" si="7266"/>
        <v>0</v>
      </c>
      <c r="I33167">
        <f t="shared" si="7274"/>
        <v>0</v>
      </c>
      <c r="J33167">
        <f t="shared" si="7263"/>
        <v>0</v>
      </c>
      <c r="L33167">
        <f t="shared" si="7267"/>
        <v>29140.325124994073</v>
      </c>
      <c r="M33167">
        <f t="shared" si="7264"/>
        <v>7.2850812812485181E-3</v>
      </c>
      <c r="N33167">
        <f t="shared" si="7271"/>
        <v>0</v>
      </c>
      <c r="O33167">
        <f t="shared" si="7272"/>
        <v>0</v>
      </c>
      <c r="P33167">
        <f t="shared" si="7273"/>
        <v>0</v>
      </c>
      <c r="Q33167">
        <f t="shared" si="7268"/>
        <v>-0.578125</v>
      </c>
      <c r="R33167">
        <f>Random!A33165</f>
        <v>-0.29064764664027221</v>
      </c>
      <c r="T33167">
        <f t="shared" ca="1" si="7269"/>
        <v>-1.1172301713444266E-2</v>
      </c>
      <c r="U33167">
        <f t="shared" ca="1" si="7261"/>
        <v>0</v>
      </c>
      <c r="V33167">
        <f t="shared" ca="1" si="7270"/>
        <v>0</v>
      </c>
    </row>
    <row r="33168" spans="6:22" x14ac:dyDescent="0.25">
      <c r="F33168">
        <f t="shared" si="7265"/>
        <v>33165</v>
      </c>
      <c r="G33168">
        <f t="shared" si="7262"/>
        <v>8.29125E-3</v>
      </c>
      <c r="H33168">
        <f t="shared" si="7266"/>
        <v>0</v>
      </c>
      <c r="I33168">
        <f t="shared" si="7274"/>
        <v>0</v>
      </c>
      <c r="J33168">
        <f t="shared" si="7263"/>
        <v>0</v>
      </c>
      <c r="L33168">
        <f t="shared" si="7267"/>
        <v>29141.325124994073</v>
      </c>
      <c r="M33168">
        <f t="shared" si="7264"/>
        <v>7.2853312812485183E-3</v>
      </c>
      <c r="N33168">
        <f t="shared" si="7271"/>
        <v>0</v>
      </c>
      <c r="O33168">
        <f t="shared" si="7272"/>
        <v>0</v>
      </c>
      <c r="P33168">
        <f t="shared" si="7273"/>
        <v>0</v>
      </c>
      <c r="Q33168">
        <f t="shared" si="7268"/>
        <v>-0.4140625</v>
      </c>
      <c r="R33168">
        <f>Random!A33166</f>
        <v>-0.20537385527507579</v>
      </c>
      <c r="T33168">
        <f t="shared" ca="1" si="7269"/>
        <v>-4.7372971752932598E-2</v>
      </c>
      <c r="U33168">
        <f t="shared" ca="1" si="7261"/>
        <v>0</v>
      </c>
      <c r="V33168">
        <f t="shared" ca="1" si="7270"/>
        <v>0</v>
      </c>
    </row>
    <row r="33169" spans="6:22" x14ac:dyDescent="0.25">
      <c r="F33169">
        <f t="shared" si="7265"/>
        <v>33166</v>
      </c>
      <c r="G33169">
        <f t="shared" si="7262"/>
        <v>8.2915000000000003E-3</v>
      </c>
      <c r="H33169">
        <f t="shared" si="7266"/>
        <v>0</v>
      </c>
      <c r="I33169">
        <f t="shared" si="7274"/>
        <v>0</v>
      </c>
      <c r="J33169">
        <f t="shared" si="7263"/>
        <v>0</v>
      </c>
      <c r="L33169">
        <f t="shared" si="7267"/>
        <v>29142.325124994073</v>
      </c>
      <c r="M33169">
        <f t="shared" si="7264"/>
        <v>7.2855812812485186E-3</v>
      </c>
      <c r="N33169">
        <f t="shared" si="7271"/>
        <v>0</v>
      </c>
      <c r="O33169">
        <f t="shared" si="7272"/>
        <v>0</v>
      </c>
      <c r="P33169">
        <f t="shared" si="7273"/>
        <v>0</v>
      </c>
      <c r="Q33169">
        <f t="shared" si="7268"/>
        <v>0.6953125</v>
      </c>
      <c r="R33169">
        <f>Random!A33167</f>
        <v>0.34845123866062921</v>
      </c>
      <c r="T33169">
        <f t="shared" ca="1" si="7269"/>
        <v>-6.7825222890901968E-2</v>
      </c>
      <c r="U33169">
        <f t="shared" ca="1" si="7261"/>
        <v>0</v>
      </c>
      <c r="V33169">
        <f t="shared" ca="1" si="7270"/>
        <v>0</v>
      </c>
    </row>
    <row r="33170" spans="6:22" x14ac:dyDescent="0.25">
      <c r="F33170">
        <f t="shared" si="7265"/>
        <v>33167</v>
      </c>
      <c r="G33170">
        <f t="shared" si="7262"/>
        <v>8.2917500000000005E-3</v>
      </c>
      <c r="H33170">
        <f t="shared" si="7266"/>
        <v>0</v>
      </c>
      <c r="I33170">
        <f t="shared" si="7274"/>
        <v>0</v>
      </c>
      <c r="J33170">
        <f t="shared" si="7263"/>
        <v>0</v>
      </c>
      <c r="L33170">
        <f t="shared" si="7267"/>
        <v>29143.325124994073</v>
      </c>
      <c r="M33170">
        <f t="shared" si="7264"/>
        <v>7.285831281248518E-3</v>
      </c>
      <c r="N33170">
        <f t="shared" si="7271"/>
        <v>0</v>
      </c>
      <c r="O33170">
        <f t="shared" si="7272"/>
        <v>0</v>
      </c>
      <c r="P33170">
        <f t="shared" si="7273"/>
        <v>0</v>
      </c>
      <c r="Q33170">
        <f t="shared" si="7268"/>
        <v>0.359375</v>
      </c>
      <c r="R33170">
        <f>Random!A33168</f>
        <v>0.17931096029751747</v>
      </c>
      <c r="T33170">
        <f t="shared" ca="1" si="7269"/>
        <v>-6.637877889440838E-2</v>
      </c>
      <c r="U33170">
        <f t="shared" ca="1" si="7261"/>
        <v>0</v>
      </c>
      <c r="V33170">
        <f t="shared" ca="1" si="7270"/>
        <v>0</v>
      </c>
    </row>
    <row r="33171" spans="6:22" x14ac:dyDescent="0.25">
      <c r="F33171">
        <f t="shared" si="7265"/>
        <v>33168</v>
      </c>
      <c r="G33171">
        <f t="shared" si="7262"/>
        <v>8.2920000000000008E-3</v>
      </c>
      <c r="H33171">
        <f t="shared" si="7266"/>
        <v>0</v>
      </c>
      <c r="I33171">
        <f t="shared" si="7274"/>
        <v>0</v>
      </c>
      <c r="J33171">
        <f t="shared" si="7263"/>
        <v>0</v>
      </c>
      <c r="L33171">
        <f t="shared" si="7267"/>
        <v>29144.325124994073</v>
      </c>
      <c r="M33171">
        <f t="shared" si="7264"/>
        <v>7.2860812812485182E-3</v>
      </c>
      <c r="N33171">
        <f t="shared" si="7271"/>
        <v>0</v>
      </c>
      <c r="O33171">
        <f t="shared" si="7272"/>
        <v>0</v>
      </c>
      <c r="P33171">
        <f t="shared" si="7273"/>
        <v>0</v>
      </c>
      <c r="Q33171">
        <f t="shared" si="7268"/>
        <v>-0.125</v>
      </c>
      <c r="R33171">
        <f>Random!A33169</f>
        <v>-6.1591133394381936E-2</v>
      </c>
      <c r="T33171">
        <f t="shared" ca="1" si="7269"/>
        <v>-4.2483578452786615E-2</v>
      </c>
      <c r="U33171">
        <f t="shared" ref="U33171:U33234" ca="1" si="7275">IF(T33171&gt;$D$14,T33171,0)</f>
        <v>0</v>
      </c>
      <c r="V33171">
        <f t="shared" ca="1" si="7270"/>
        <v>0</v>
      </c>
    </row>
    <row r="33172" spans="6:22" x14ac:dyDescent="0.25">
      <c r="F33172">
        <f t="shared" si="7265"/>
        <v>33169</v>
      </c>
      <c r="G33172">
        <f t="shared" si="7262"/>
        <v>8.2922499999999993E-3</v>
      </c>
      <c r="H33172">
        <f t="shared" si="7266"/>
        <v>0</v>
      </c>
      <c r="I33172">
        <f t="shared" si="7274"/>
        <v>0</v>
      </c>
      <c r="J33172">
        <f t="shared" si="7263"/>
        <v>0</v>
      </c>
      <c r="L33172">
        <f t="shared" si="7267"/>
        <v>29145.325124994073</v>
      </c>
      <c r="M33172">
        <f t="shared" si="7264"/>
        <v>7.2863312812485185E-3</v>
      </c>
      <c r="N33172">
        <f t="shared" si="7271"/>
        <v>0</v>
      </c>
      <c r="O33172">
        <f t="shared" si="7272"/>
        <v>0</v>
      </c>
      <c r="P33172">
        <f t="shared" si="7273"/>
        <v>0</v>
      </c>
      <c r="Q33172">
        <f t="shared" si="7268"/>
        <v>-7.8125E-3</v>
      </c>
      <c r="R33172">
        <f>Random!A33170</f>
        <v>-5.651088811377325E-3</v>
      </c>
      <c r="T33172">
        <f t="shared" ca="1" si="7269"/>
        <v>-3.4937375188285346E-3</v>
      </c>
      <c r="U33172">
        <f t="shared" ca="1" si="7275"/>
        <v>0</v>
      </c>
      <c r="V33172">
        <f t="shared" ca="1" si="7270"/>
        <v>0</v>
      </c>
    </row>
    <row r="33173" spans="6:22" x14ac:dyDescent="0.25">
      <c r="F33173">
        <f t="shared" si="7265"/>
        <v>33170</v>
      </c>
      <c r="G33173">
        <f t="shared" si="7262"/>
        <v>8.2924999999999995E-3</v>
      </c>
      <c r="H33173">
        <f t="shared" si="7266"/>
        <v>0</v>
      </c>
      <c r="I33173">
        <f t="shared" si="7274"/>
        <v>0</v>
      </c>
      <c r="J33173">
        <f t="shared" si="7263"/>
        <v>0</v>
      </c>
      <c r="L33173">
        <f t="shared" si="7267"/>
        <v>29146.325124994073</v>
      </c>
      <c r="M33173">
        <f t="shared" si="7264"/>
        <v>7.2865812812485187E-3</v>
      </c>
      <c r="N33173">
        <f t="shared" si="7271"/>
        <v>0</v>
      </c>
      <c r="O33173">
        <f t="shared" si="7272"/>
        <v>0</v>
      </c>
      <c r="P33173">
        <f t="shared" si="7273"/>
        <v>0</v>
      </c>
      <c r="Q33173">
        <f t="shared" si="7268"/>
        <v>6.25E-2</v>
      </c>
      <c r="R33173">
        <f>Random!A33171</f>
        <v>3.0786926624205901E-2</v>
      </c>
      <c r="T33173">
        <f t="shared" ca="1" si="7269"/>
        <v>3.7076185462996486E-2</v>
      </c>
      <c r="U33173">
        <f t="shared" ca="1" si="7275"/>
        <v>0</v>
      </c>
      <c r="V33173">
        <f t="shared" ca="1" si="7270"/>
        <v>0</v>
      </c>
    </row>
    <row r="33174" spans="6:22" x14ac:dyDescent="0.25">
      <c r="F33174">
        <f t="shared" si="7265"/>
        <v>33171</v>
      </c>
      <c r="G33174">
        <f t="shared" si="7262"/>
        <v>8.2927499999999998E-3</v>
      </c>
      <c r="H33174">
        <f t="shared" si="7266"/>
        <v>0</v>
      </c>
      <c r="I33174">
        <f t="shared" si="7274"/>
        <v>0</v>
      </c>
      <c r="J33174">
        <f t="shared" si="7263"/>
        <v>0</v>
      </c>
      <c r="L33174">
        <f t="shared" si="7267"/>
        <v>29147.325124994073</v>
      </c>
      <c r="M33174">
        <f t="shared" si="7264"/>
        <v>7.2868312812485181E-3</v>
      </c>
      <c r="N33174">
        <f t="shared" si="7271"/>
        <v>0</v>
      </c>
      <c r="O33174">
        <f t="shared" si="7272"/>
        <v>0</v>
      </c>
      <c r="P33174">
        <f t="shared" si="7273"/>
        <v>0</v>
      </c>
      <c r="Q33174">
        <f t="shared" si="7268"/>
        <v>0.6484375</v>
      </c>
      <c r="R33174">
        <f>Random!A33172</f>
        <v>0.32525272297150987</v>
      </c>
      <c r="T33174">
        <f t="shared" ca="1" si="7269"/>
        <v>6.6369879720996339E-2</v>
      </c>
      <c r="U33174">
        <f t="shared" ca="1" si="7275"/>
        <v>0</v>
      </c>
      <c r="V33174">
        <f t="shared" ca="1" si="7270"/>
        <v>0</v>
      </c>
    </row>
    <row r="33175" spans="6:22" x14ac:dyDescent="0.25">
      <c r="F33175">
        <f t="shared" si="7265"/>
        <v>33172</v>
      </c>
      <c r="G33175">
        <f t="shared" si="7262"/>
        <v>8.293E-3</v>
      </c>
      <c r="H33175">
        <f t="shared" si="7266"/>
        <v>0</v>
      </c>
      <c r="I33175">
        <f t="shared" si="7274"/>
        <v>0</v>
      </c>
      <c r="J33175">
        <f t="shared" si="7263"/>
        <v>0</v>
      </c>
      <c r="L33175">
        <f t="shared" si="7267"/>
        <v>29148.325124994073</v>
      </c>
      <c r="M33175">
        <f t="shared" si="7264"/>
        <v>7.2870812812485183E-3</v>
      </c>
      <c r="N33175">
        <f t="shared" si="7271"/>
        <v>0</v>
      </c>
      <c r="O33175">
        <f t="shared" si="7272"/>
        <v>0</v>
      </c>
      <c r="P33175">
        <f t="shared" si="7273"/>
        <v>0</v>
      </c>
      <c r="Q33175">
        <f t="shared" si="7268"/>
        <v>-0.1640625</v>
      </c>
      <c r="R33175">
        <f>Random!A33173</f>
        <v>-8.3450006547031164E-2</v>
      </c>
      <c r="T33175">
        <f t="shared" ca="1" si="7269"/>
        <v>7.2705740300569324E-2</v>
      </c>
      <c r="U33175">
        <f t="shared" ca="1" si="7275"/>
        <v>0</v>
      </c>
      <c r="V33175">
        <f t="shared" ca="1" si="7270"/>
        <v>0</v>
      </c>
    </row>
    <row r="33176" spans="6:22" x14ac:dyDescent="0.25">
      <c r="F33176">
        <f t="shared" si="7265"/>
        <v>33173</v>
      </c>
      <c r="G33176">
        <f t="shared" si="7262"/>
        <v>8.2932500000000003E-3</v>
      </c>
      <c r="H33176">
        <f t="shared" si="7266"/>
        <v>0</v>
      </c>
      <c r="I33176">
        <f t="shared" si="7274"/>
        <v>0</v>
      </c>
      <c r="J33176">
        <f t="shared" si="7263"/>
        <v>0</v>
      </c>
      <c r="L33176">
        <f t="shared" si="7267"/>
        <v>29149.325124994073</v>
      </c>
      <c r="M33176">
        <f t="shared" si="7264"/>
        <v>7.2873312812485186E-3</v>
      </c>
      <c r="N33176">
        <f t="shared" si="7271"/>
        <v>0</v>
      </c>
      <c r="O33176">
        <f t="shared" si="7272"/>
        <v>0</v>
      </c>
      <c r="P33176">
        <f t="shared" si="7273"/>
        <v>0</v>
      </c>
      <c r="Q33176">
        <f t="shared" si="7268"/>
        <v>-0.359375</v>
      </c>
      <c r="R33176">
        <f>Random!A33174</f>
        <v>-0.18071731992191642</v>
      </c>
      <c r="T33176">
        <f t="shared" ca="1" si="7269"/>
        <v>5.5659494152998139E-2</v>
      </c>
      <c r="U33176">
        <f t="shared" ca="1" si="7275"/>
        <v>0</v>
      </c>
      <c r="V33176">
        <f t="shared" ca="1" si="7270"/>
        <v>0</v>
      </c>
    </row>
    <row r="33177" spans="6:22" x14ac:dyDescent="0.25">
      <c r="F33177">
        <f t="shared" si="7265"/>
        <v>33174</v>
      </c>
      <c r="G33177">
        <f t="shared" si="7262"/>
        <v>8.2935000000000005E-3</v>
      </c>
      <c r="H33177">
        <f t="shared" si="7266"/>
        <v>0</v>
      </c>
      <c r="I33177">
        <f t="shared" si="7274"/>
        <v>0</v>
      </c>
      <c r="J33177">
        <f t="shared" si="7263"/>
        <v>0</v>
      </c>
      <c r="L33177">
        <f t="shared" si="7267"/>
        <v>29150.325124994073</v>
      </c>
      <c r="M33177">
        <f t="shared" si="7264"/>
        <v>7.287581281248518E-3</v>
      </c>
      <c r="N33177">
        <f t="shared" si="7271"/>
        <v>0</v>
      </c>
      <c r="O33177">
        <f t="shared" si="7272"/>
        <v>0</v>
      </c>
      <c r="P33177">
        <f t="shared" si="7273"/>
        <v>0</v>
      </c>
      <c r="Q33177">
        <f t="shared" si="7268"/>
        <v>-0.484375</v>
      </c>
      <c r="R33177">
        <f>Random!A33175</f>
        <v>-0.2428426007538067</v>
      </c>
      <c r="T33177">
        <f t="shared" ca="1" si="7269"/>
        <v>1.8994423479139579E-2</v>
      </c>
      <c r="U33177">
        <f t="shared" ca="1" si="7275"/>
        <v>0</v>
      </c>
      <c r="V33177">
        <f t="shared" ca="1" si="7270"/>
        <v>0</v>
      </c>
    </row>
    <row r="33178" spans="6:22" x14ac:dyDescent="0.25">
      <c r="F33178">
        <f t="shared" si="7265"/>
        <v>33175</v>
      </c>
      <c r="G33178">
        <f t="shared" si="7262"/>
        <v>8.2937500000000008E-3</v>
      </c>
      <c r="H33178">
        <f t="shared" si="7266"/>
        <v>0</v>
      </c>
      <c r="I33178">
        <f t="shared" si="7274"/>
        <v>0</v>
      </c>
      <c r="J33178">
        <f t="shared" si="7263"/>
        <v>0</v>
      </c>
      <c r="L33178">
        <f t="shared" si="7267"/>
        <v>29151.325124994073</v>
      </c>
      <c r="M33178">
        <f t="shared" si="7264"/>
        <v>7.2878312812485182E-3</v>
      </c>
      <c r="N33178">
        <f t="shared" si="7271"/>
        <v>0</v>
      </c>
      <c r="O33178">
        <f t="shared" si="7272"/>
        <v>0</v>
      </c>
      <c r="P33178">
        <f t="shared" si="7273"/>
        <v>0</v>
      </c>
      <c r="Q33178">
        <f t="shared" si="7268"/>
        <v>-0.109375</v>
      </c>
      <c r="R33178">
        <f>Random!A33176</f>
        <v>-5.3350435223621817E-2</v>
      </c>
      <c r="T33178">
        <f t="shared" ca="1" si="7269"/>
        <v>-2.4753832914769347E-2</v>
      </c>
      <c r="U33178">
        <f t="shared" ca="1" si="7275"/>
        <v>0</v>
      </c>
      <c r="V33178">
        <f t="shared" ca="1" si="7270"/>
        <v>0</v>
      </c>
    </row>
    <row r="33179" spans="6:22" x14ac:dyDescent="0.25">
      <c r="F33179">
        <f t="shared" si="7265"/>
        <v>33176</v>
      </c>
      <c r="G33179">
        <f t="shared" ref="G33179:G33242" si="7276">F33179/$D$2</f>
        <v>8.2939999999999993E-3</v>
      </c>
      <c r="H33179">
        <f t="shared" si="7266"/>
        <v>0</v>
      </c>
      <c r="I33179">
        <f t="shared" si="7274"/>
        <v>0</v>
      </c>
      <c r="J33179">
        <f t="shared" ref="J33179:J33242" si="7277">ROUND(I33179*$D$3,0)/$D$3</f>
        <v>0</v>
      </c>
      <c r="L33179">
        <f t="shared" si="7267"/>
        <v>29152.325124994073</v>
      </c>
      <c r="M33179">
        <f t="shared" ref="M33179:M33242" si="7278">L33179/$D$2</f>
        <v>7.2880812812485185E-3</v>
      </c>
      <c r="N33179">
        <f t="shared" si="7271"/>
        <v>0</v>
      </c>
      <c r="O33179">
        <f t="shared" si="7272"/>
        <v>0</v>
      </c>
      <c r="P33179">
        <f t="shared" si="7273"/>
        <v>0</v>
      </c>
      <c r="Q33179">
        <f t="shared" si="7268"/>
        <v>0.8984375</v>
      </c>
      <c r="R33179">
        <f>Random!A33177</f>
        <v>0.45042877499633949</v>
      </c>
      <c r="T33179">
        <f t="shared" ca="1" si="7269"/>
        <v>-5.9330009748290675E-2</v>
      </c>
      <c r="U33179">
        <f t="shared" ca="1" si="7275"/>
        <v>0</v>
      </c>
      <c r="V33179">
        <f t="shared" ca="1" si="7270"/>
        <v>0</v>
      </c>
    </row>
    <row r="33180" spans="6:22" x14ac:dyDescent="0.25">
      <c r="F33180">
        <f t="shared" si="7265"/>
        <v>33177</v>
      </c>
      <c r="G33180">
        <f t="shared" si="7276"/>
        <v>8.2942499999999995E-3</v>
      </c>
      <c r="H33180">
        <f t="shared" si="7266"/>
        <v>0</v>
      </c>
      <c r="I33180">
        <f t="shared" si="7274"/>
        <v>0</v>
      </c>
      <c r="J33180">
        <f t="shared" si="7277"/>
        <v>0</v>
      </c>
      <c r="L33180">
        <f t="shared" si="7267"/>
        <v>29153.325124994073</v>
      </c>
      <c r="M33180">
        <f t="shared" si="7278"/>
        <v>7.2883312812485179E-3</v>
      </c>
      <c r="N33180">
        <f t="shared" si="7271"/>
        <v>0</v>
      </c>
      <c r="O33180">
        <f t="shared" si="7272"/>
        <v>0</v>
      </c>
      <c r="P33180">
        <f t="shared" si="7273"/>
        <v>0</v>
      </c>
      <c r="Q33180">
        <f t="shared" si="7268"/>
        <v>-0.5078125</v>
      </c>
      <c r="R33180">
        <f>Random!A33178</f>
        <v>-0.25383396868747687</v>
      </c>
      <c r="T33180">
        <f t="shared" ca="1" si="7269"/>
        <v>-7.5215474770502291E-2</v>
      </c>
      <c r="U33180">
        <f t="shared" ca="1" si="7275"/>
        <v>0</v>
      </c>
      <c r="V33180">
        <f t="shared" ca="1" si="7270"/>
        <v>0</v>
      </c>
    </row>
    <row r="33181" spans="6:22" x14ac:dyDescent="0.25">
      <c r="F33181">
        <f t="shared" si="7265"/>
        <v>33178</v>
      </c>
      <c r="G33181">
        <f t="shared" si="7276"/>
        <v>8.2944999999999998E-3</v>
      </c>
      <c r="H33181">
        <f t="shared" si="7266"/>
        <v>0</v>
      </c>
      <c r="I33181">
        <f t="shared" si="7274"/>
        <v>0</v>
      </c>
      <c r="J33181">
        <f t="shared" si="7277"/>
        <v>0</v>
      </c>
      <c r="L33181">
        <f t="shared" si="7267"/>
        <v>29154.325124994073</v>
      </c>
      <c r="M33181">
        <f t="shared" si="7278"/>
        <v>7.2885812812485181E-3</v>
      </c>
      <c r="N33181">
        <f t="shared" si="7271"/>
        <v>0</v>
      </c>
      <c r="O33181">
        <f t="shared" si="7272"/>
        <v>0</v>
      </c>
      <c r="P33181">
        <f t="shared" si="7273"/>
        <v>0</v>
      </c>
      <c r="Q33181">
        <f t="shared" si="7268"/>
        <v>-0.328125</v>
      </c>
      <c r="R33181">
        <f>Random!A33179</f>
        <v>-0.16226441962289795</v>
      </c>
      <c r="T33181">
        <f t="shared" ca="1" si="7269"/>
        <v>-6.5625765109168968E-2</v>
      </c>
      <c r="U33181">
        <f t="shared" ca="1" si="7275"/>
        <v>0</v>
      </c>
      <c r="V33181">
        <f t="shared" ca="1" si="7270"/>
        <v>0</v>
      </c>
    </row>
    <row r="33182" spans="6:22" x14ac:dyDescent="0.25">
      <c r="F33182">
        <f t="shared" si="7265"/>
        <v>33179</v>
      </c>
      <c r="G33182">
        <f t="shared" si="7276"/>
        <v>8.29475E-3</v>
      </c>
      <c r="H33182">
        <f t="shared" si="7266"/>
        <v>0</v>
      </c>
      <c r="I33182">
        <f t="shared" si="7274"/>
        <v>0</v>
      </c>
      <c r="J33182">
        <f t="shared" si="7277"/>
        <v>0</v>
      </c>
      <c r="L33182">
        <f t="shared" si="7267"/>
        <v>29155.325124994073</v>
      </c>
      <c r="M33182">
        <f t="shared" si="7278"/>
        <v>7.2888312812485184E-3</v>
      </c>
      <c r="N33182">
        <f t="shared" si="7271"/>
        <v>0</v>
      </c>
      <c r="O33182">
        <f t="shared" si="7272"/>
        <v>0</v>
      </c>
      <c r="P33182">
        <f t="shared" si="7273"/>
        <v>0</v>
      </c>
      <c r="Q33182">
        <f t="shared" si="7268"/>
        <v>-0.140625</v>
      </c>
      <c r="R33182">
        <f>Random!A33180</f>
        <v>-6.9465922810888925E-2</v>
      </c>
      <c r="T33182">
        <f t="shared" ca="1" si="7269"/>
        <v>-3.4075111518950464E-2</v>
      </c>
      <c r="U33182">
        <f t="shared" ca="1" si="7275"/>
        <v>0</v>
      </c>
      <c r="V33182">
        <f t="shared" ca="1" si="7270"/>
        <v>0</v>
      </c>
    </row>
    <row r="33183" spans="6:22" x14ac:dyDescent="0.25">
      <c r="F33183">
        <f t="shared" si="7265"/>
        <v>33180</v>
      </c>
      <c r="G33183">
        <f t="shared" si="7276"/>
        <v>8.2950000000000003E-3</v>
      </c>
      <c r="H33183">
        <f t="shared" si="7266"/>
        <v>0</v>
      </c>
      <c r="I33183">
        <f t="shared" si="7274"/>
        <v>0</v>
      </c>
      <c r="J33183">
        <f t="shared" si="7277"/>
        <v>0</v>
      </c>
      <c r="L33183">
        <f t="shared" si="7267"/>
        <v>29156.325124994073</v>
      </c>
      <c r="M33183">
        <f t="shared" si="7278"/>
        <v>7.2890812812485186E-3</v>
      </c>
      <c r="N33183">
        <f t="shared" si="7271"/>
        <v>0</v>
      </c>
      <c r="O33183">
        <f t="shared" si="7272"/>
        <v>0</v>
      </c>
      <c r="P33183">
        <f t="shared" si="7273"/>
        <v>0</v>
      </c>
      <c r="Q33183">
        <f t="shared" si="7268"/>
        <v>0.625</v>
      </c>
      <c r="R33183">
        <f>Random!A33181</f>
        <v>0.31378257183898506</v>
      </c>
      <c r="T33183">
        <f t="shared" ca="1" si="7269"/>
        <v>8.9029996212366732E-3</v>
      </c>
      <c r="U33183">
        <f t="shared" ca="1" si="7275"/>
        <v>0</v>
      </c>
      <c r="V33183">
        <f t="shared" ca="1" si="7270"/>
        <v>0</v>
      </c>
    </row>
    <row r="33184" spans="6:22" x14ac:dyDescent="0.25">
      <c r="F33184">
        <f t="shared" si="7265"/>
        <v>33181</v>
      </c>
      <c r="G33184">
        <f t="shared" si="7276"/>
        <v>8.2952500000000005E-3</v>
      </c>
      <c r="H33184">
        <f t="shared" si="7266"/>
        <v>0</v>
      </c>
      <c r="I33184">
        <f t="shared" si="7274"/>
        <v>0</v>
      </c>
      <c r="J33184">
        <f t="shared" si="7277"/>
        <v>0</v>
      </c>
      <c r="L33184">
        <f t="shared" si="7267"/>
        <v>29157.325124994073</v>
      </c>
      <c r="M33184">
        <f t="shared" si="7278"/>
        <v>7.289331281248518E-3</v>
      </c>
      <c r="N33184">
        <f t="shared" si="7271"/>
        <v>0</v>
      </c>
      <c r="O33184">
        <f t="shared" si="7272"/>
        <v>0</v>
      </c>
      <c r="P33184">
        <f t="shared" si="7273"/>
        <v>0</v>
      </c>
      <c r="Q33184">
        <f t="shared" si="7268"/>
        <v>-0.125</v>
      </c>
      <c r="R33184">
        <f>Random!A33182</f>
        <v>-6.2160007934844219E-2</v>
      </c>
      <c r="T33184">
        <f t="shared" ca="1" si="7269"/>
        <v>4.9098828281446426E-2</v>
      </c>
      <c r="U33184">
        <f t="shared" ca="1" si="7275"/>
        <v>0</v>
      </c>
      <c r="V33184">
        <f t="shared" ca="1" si="7270"/>
        <v>0</v>
      </c>
    </row>
    <row r="33185" spans="6:22" x14ac:dyDescent="0.25">
      <c r="F33185">
        <f t="shared" si="7265"/>
        <v>33182</v>
      </c>
      <c r="G33185">
        <f t="shared" si="7276"/>
        <v>8.2955000000000008E-3</v>
      </c>
      <c r="H33185">
        <f t="shared" si="7266"/>
        <v>0</v>
      </c>
      <c r="I33185">
        <f t="shared" si="7274"/>
        <v>0</v>
      </c>
      <c r="J33185">
        <f t="shared" si="7277"/>
        <v>0</v>
      </c>
      <c r="L33185">
        <f t="shared" si="7267"/>
        <v>29158.325124994073</v>
      </c>
      <c r="M33185">
        <f t="shared" si="7278"/>
        <v>7.2895812812485182E-3</v>
      </c>
      <c r="N33185">
        <f t="shared" si="7271"/>
        <v>0</v>
      </c>
      <c r="O33185">
        <f t="shared" si="7272"/>
        <v>0</v>
      </c>
      <c r="P33185">
        <f t="shared" si="7273"/>
        <v>0</v>
      </c>
      <c r="Q33185">
        <f t="shared" si="7268"/>
        <v>-0.953125</v>
      </c>
      <c r="R33185">
        <f>Random!A33183</f>
        <v>-0.47512514993619059</v>
      </c>
      <c r="T33185">
        <f t="shared" ca="1" si="7269"/>
        <v>7.4473793135515901E-2</v>
      </c>
      <c r="U33185">
        <f t="shared" ca="1" si="7275"/>
        <v>0</v>
      </c>
      <c r="V33185">
        <f t="shared" ca="1" si="7270"/>
        <v>0</v>
      </c>
    </row>
    <row r="33186" spans="6:22" x14ac:dyDescent="0.25">
      <c r="F33186">
        <f t="shared" si="7265"/>
        <v>33183</v>
      </c>
      <c r="G33186">
        <f t="shared" si="7276"/>
        <v>8.2957499999999993E-3</v>
      </c>
      <c r="H33186">
        <f t="shared" si="7266"/>
        <v>0</v>
      </c>
      <c r="I33186">
        <f t="shared" si="7274"/>
        <v>0</v>
      </c>
      <c r="J33186">
        <f t="shared" si="7277"/>
        <v>0</v>
      </c>
      <c r="L33186">
        <f t="shared" si="7267"/>
        <v>29159.325124994073</v>
      </c>
      <c r="M33186">
        <f t="shared" si="7278"/>
        <v>7.2898312812485185E-3</v>
      </c>
      <c r="N33186">
        <f t="shared" si="7271"/>
        <v>0</v>
      </c>
      <c r="O33186">
        <f t="shared" si="7272"/>
        <v>0</v>
      </c>
      <c r="P33186">
        <f t="shared" si="7273"/>
        <v>0</v>
      </c>
      <c r="Q33186">
        <f t="shared" si="7268"/>
        <v>0.546875</v>
      </c>
      <c r="R33186">
        <f>Random!A33184</f>
        <v>0.27244981644038291</v>
      </c>
      <c r="T33186">
        <f t="shared" ca="1" si="7269"/>
        <v>7.5782720367999323E-2</v>
      </c>
      <c r="U33186">
        <f t="shared" ca="1" si="7275"/>
        <v>0</v>
      </c>
      <c r="V33186">
        <f t="shared" ca="1" si="7270"/>
        <v>0</v>
      </c>
    </row>
    <row r="33187" spans="6:22" x14ac:dyDescent="0.25">
      <c r="F33187">
        <f t="shared" si="7265"/>
        <v>33184</v>
      </c>
      <c r="G33187">
        <f t="shared" si="7276"/>
        <v>8.2959999999999996E-3</v>
      </c>
      <c r="H33187">
        <f t="shared" si="7266"/>
        <v>0</v>
      </c>
      <c r="I33187">
        <f t="shared" si="7274"/>
        <v>0</v>
      </c>
      <c r="J33187">
        <f t="shared" si="7277"/>
        <v>0</v>
      </c>
      <c r="L33187">
        <f t="shared" si="7267"/>
        <v>29160.325124994073</v>
      </c>
      <c r="M33187">
        <f t="shared" si="7278"/>
        <v>7.2900812812485179E-3</v>
      </c>
      <c r="N33187">
        <f t="shared" si="7271"/>
        <v>0</v>
      </c>
      <c r="O33187">
        <f t="shared" si="7272"/>
        <v>0</v>
      </c>
      <c r="P33187">
        <f t="shared" si="7273"/>
        <v>0</v>
      </c>
      <c r="Q33187">
        <f t="shared" si="7268"/>
        <v>0.625</v>
      </c>
      <c r="R33187">
        <f>Random!A33185</f>
        <v>0.31087023463372498</v>
      </c>
      <c r="T33187">
        <f t="shared" ca="1" si="7269"/>
        <v>5.1366229976175924E-2</v>
      </c>
      <c r="U33187">
        <f t="shared" ca="1" si="7275"/>
        <v>0</v>
      </c>
      <c r="V33187">
        <f t="shared" ca="1" si="7270"/>
        <v>0</v>
      </c>
    </row>
    <row r="33188" spans="6:22" x14ac:dyDescent="0.25">
      <c r="F33188">
        <f t="shared" si="7265"/>
        <v>33185</v>
      </c>
      <c r="G33188">
        <f t="shared" si="7276"/>
        <v>8.2962499999999998E-3</v>
      </c>
      <c r="H33188">
        <f t="shared" si="7266"/>
        <v>0</v>
      </c>
      <c r="I33188">
        <f t="shared" si="7274"/>
        <v>0</v>
      </c>
      <c r="J33188">
        <f t="shared" si="7277"/>
        <v>0</v>
      </c>
      <c r="L33188">
        <f t="shared" si="7267"/>
        <v>29161.325124994073</v>
      </c>
      <c r="M33188">
        <f t="shared" si="7278"/>
        <v>7.2903312812485181E-3</v>
      </c>
      <c r="N33188">
        <f t="shared" si="7271"/>
        <v>0</v>
      </c>
      <c r="O33188">
        <f t="shared" si="7272"/>
        <v>0</v>
      </c>
      <c r="P33188">
        <f t="shared" si="7273"/>
        <v>0</v>
      </c>
      <c r="Q33188">
        <f t="shared" si="7268"/>
        <v>0.234375</v>
      </c>
      <c r="R33188">
        <f>Random!A33186</f>
        <v>0.11612681510996037</v>
      </c>
      <c r="T33188">
        <f t="shared" ca="1" si="7269"/>
        <v>7.8342850523637104E-3</v>
      </c>
      <c r="U33188">
        <f t="shared" ca="1" si="7275"/>
        <v>0</v>
      </c>
      <c r="V33188">
        <f t="shared" ca="1" si="7270"/>
        <v>0</v>
      </c>
    </row>
    <row r="33189" spans="6:22" x14ac:dyDescent="0.25">
      <c r="F33189">
        <f t="shared" si="7265"/>
        <v>33186</v>
      </c>
      <c r="G33189">
        <f t="shared" si="7276"/>
        <v>8.2965000000000001E-3</v>
      </c>
      <c r="H33189">
        <f t="shared" si="7266"/>
        <v>0</v>
      </c>
      <c r="I33189">
        <f t="shared" si="7274"/>
        <v>0</v>
      </c>
      <c r="J33189">
        <f t="shared" si="7277"/>
        <v>0</v>
      </c>
      <c r="L33189">
        <f t="shared" si="7267"/>
        <v>29162.325124994073</v>
      </c>
      <c r="M33189">
        <f t="shared" si="7278"/>
        <v>7.2905812812485184E-3</v>
      </c>
      <c r="N33189">
        <f t="shared" si="7271"/>
        <v>0</v>
      </c>
      <c r="O33189">
        <f t="shared" si="7272"/>
        <v>0</v>
      </c>
      <c r="P33189">
        <f t="shared" si="7273"/>
        <v>0</v>
      </c>
      <c r="Q33189">
        <f t="shared" si="7268"/>
        <v>-3.90625E-2</v>
      </c>
      <c r="R33189">
        <f>Random!A33187</f>
        <v>-1.8383563851084084E-2</v>
      </c>
      <c r="T33189">
        <f t="shared" ca="1" si="7269"/>
        <v>-3.8084287826726584E-2</v>
      </c>
      <c r="U33189">
        <f t="shared" ca="1" si="7275"/>
        <v>0</v>
      </c>
      <c r="V33189">
        <f t="shared" ca="1" si="7270"/>
        <v>0</v>
      </c>
    </row>
    <row r="33190" spans="6:22" x14ac:dyDescent="0.25">
      <c r="F33190">
        <f t="shared" si="7265"/>
        <v>33187</v>
      </c>
      <c r="G33190">
        <f t="shared" si="7276"/>
        <v>8.2967500000000003E-3</v>
      </c>
      <c r="H33190">
        <f t="shared" si="7266"/>
        <v>0</v>
      </c>
      <c r="I33190">
        <f t="shared" si="7274"/>
        <v>0</v>
      </c>
      <c r="J33190">
        <f t="shared" si="7277"/>
        <v>0</v>
      </c>
      <c r="L33190">
        <f t="shared" si="7267"/>
        <v>29163.325124994073</v>
      </c>
      <c r="M33190">
        <f t="shared" si="7278"/>
        <v>7.2908312812485186E-3</v>
      </c>
      <c r="N33190">
        <f t="shared" si="7271"/>
        <v>0</v>
      </c>
      <c r="O33190">
        <f t="shared" si="7272"/>
        <v>0</v>
      </c>
      <c r="P33190">
        <f t="shared" si="7273"/>
        <v>0</v>
      </c>
      <c r="Q33190">
        <f t="shared" si="7268"/>
        <v>-0.90625</v>
      </c>
      <c r="R33190">
        <f>Random!A33188</f>
        <v>-0.45148090498768922</v>
      </c>
      <c r="T33190">
        <f t="shared" ca="1" si="7269"/>
        <v>-7.2120701966152681E-2</v>
      </c>
      <c r="U33190">
        <f t="shared" ca="1" si="7275"/>
        <v>0</v>
      </c>
      <c r="V33190">
        <f t="shared" ca="1" si="7270"/>
        <v>0</v>
      </c>
    </row>
    <row r="33191" spans="6:22" x14ac:dyDescent="0.25">
      <c r="F33191">
        <f t="shared" si="7265"/>
        <v>33188</v>
      </c>
      <c r="G33191">
        <f t="shared" si="7276"/>
        <v>8.2970000000000006E-3</v>
      </c>
      <c r="H33191">
        <f t="shared" si="7266"/>
        <v>0</v>
      </c>
      <c r="I33191">
        <f t="shared" si="7274"/>
        <v>0</v>
      </c>
      <c r="J33191">
        <f t="shared" si="7277"/>
        <v>0</v>
      </c>
      <c r="L33191">
        <f t="shared" si="7267"/>
        <v>29164.325124994073</v>
      </c>
      <c r="M33191">
        <f t="shared" si="7278"/>
        <v>7.291081281248518E-3</v>
      </c>
      <c r="N33191">
        <f t="shared" si="7271"/>
        <v>0</v>
      </c>
      <c r="O33191">
        <f t="shared" si="7272"/>
        <v>0</v>
      </c>
      <c r="P33191">
        <f t="shared" si="7273"/>
        <v>0</v>
      </c>
      <c r="Q33191">
        <f t="shared" si="7268"/>
        <v>0.890625</v>
      </c>
      <c r="R33191">
        <f>Random!A33189</f>
        <v>0.44649565990321149</v>
      </c>
      <c r="T33191">
        <f t="shared" ca="1" si="7269"/>
        <v>-8.0356693738292462E-2</v>
      </c>
      <c r="U33191">
        <f t="shared" ca="1" si="7275"/>
        <v>0</v>
      </c>
      <c r="V33191">
        <f t="shared" ca="1" si="7270"/>
        <v>0</v>
      </c>
    </row>
    <row r="33192" spans="6:22" x14ac:dyDescent="0.25">
      <c r="F33192">
        <f t="shared" si="7265"/>
        <v>33189</v>
      </c>
      <c r="G33192">
        <f t="shared" si="7276"/>
        <v>8.2972500000000008E-3</v>
      </c>
      <c r="H33192">
        <f t="shared" si="7266"/>
        <v>0</v>
      </c>
      <c r="I33192">
        <f t="shared" si="7274"/>
        <v>0</v>
      </c>
      <c r="J33192">
        <f t="shared" si="7277"/>
        <v>0</v>
      </c>
      <c r="L33192">
        <f t="shared" si="7267"/>
        <v>29165.325124994073</v>
      </c>
      <c r="M33192">
        <f t="shared" si="7278"/>
        <v>7.2913312812485183E-3</v>
      </c>
      <c r="N33192">
        <f t="shared" si="7271"/>
        <v>0</v>
      </c>
      <c r="O33192">
        <f t="shared" si="7272"/>
        <v>0</v>
      </c>
      <c r="P33192">
        <f t="shared" si="7273"/>
        <v>0</v>
      </c>
      <c r="Q33192">
        <f t="shared" si="7268"/>
        <v>-9.375E-2</v>
      </c>
      <c r="R33192">
        <f>Random!A33190</f>
        <v>-4.612846010964311E-2</v>
      </c>
      <c r="T33192">
        <f t="shared" ca="1" si="7269"/>
        <v>-6.2885317699758414E-2</v>
      </c>
      <c r="U33192">
        <f t="shared" ca="1" si="7275"/>
        <v>0</v>
      </c>
      <c r="V33192">
        <f t="shared" ca="1" si="7270"/>
        <v>0</v>
      </c>
    </row>
    <row r="33193" spans="6:22" x14ac:dyDescent="0.25">
      <c r="F33193">
        <f t="shared" si="7265"/>
        <v>33190</v>
      </c>
      <c r="G33193">
        <f t="shared" si="7276"/>
        <v>8.2974999999999993E-3</v>
      </c>
      <c r="H33193">
        <f t="shared" si="7266"/>
        <v>0</v>
      </c>
      <c r="I33193">
        <f t="shared" si="7274"/>
        <v>0</v>
      </c>
      <c r="J33193">
        <f t="shared" si="7277"/>
        <v>0</v>
      </c>
      <c r="L33193">
        <f t="shared" si="7267"/>
        <v>29166.325124994073</v>
      </c>
      <c r="M33193">
        <f t="shared" si="7278"/>
        <v>7.2915812812485185E-3</v>
      </c>
      <c r="N33193">
        <f t="shared" si="7271"/>
        <v>0</v>
      </c>
      <c r="O33193">
        <f t="shared" si="7272"/>
        <v>0</v>
      </c>
      <c r="P33193">
        <f t="shared" si="7273"/>
        <v>0</v>
      </c>
      <c r="Q33193">
        <f t="shared" si="7268"/>
        <v>0.8828125</v>
      </c>
      <c r="R33193">
        <f>Random!A33191</f>
        <v>0.44144103742534424</v>
      </c>
      <c r="T33193">
        <f t="shared" ca="1" si="7269"/>
        <v>-2.3891495139188396E-2</v>
      </c>
      <c r="U33193">
        <f t="shared" ca="1" si="7275"/>
        <v>0</v>
      </c>
      <c r="V33193">
        <f t="shared" ca="1" si="7270"/>
        <v>0</v>
      </c>
    </row>
    <row r="33194" spans="6:22" x14ac:dyDescent="0.25">
      <c r="F33194">
        <f t="shared" si="7265"/>
        <v>33191</v>
      </c>
      <c r="G33194">
        <f t="shared" si="7276"/>
        <v>8.2977499999999996E-3</v>
      </c>
      <c r="H33194">
        <f t="shared" si="7266"/>
        <v>0</v>
      </c>
      <c r="I33194">
        <f t="shared" si="7274"/>
        <v>0</v>
      </c>
      <c r="J33194">
        <f t="shared" si="7277"/>
        <v>0</v>
      </c>
      <c r="L33194">
        <f t="shared" si="7267"/>
        <v>29167.325124994073</v>
      </c>
      <c r="M33194">
        <f t="shared" si="7278"/>
        <v>7.2918312812485179E-3</v>
      </c>
      <c r="N33194">
        <f t="shared" si="7271"/>
        <v>0</v>
      </c>
      <c r="O33194">
        <f t="shared" si="7272"/>
        <v>0</v>
      </c>
      <c r="P33194">
        <f t="shared" si="7273"/>
        <v>0</v>
      </c>
      <c r="Q33194">
        <f t="shared" si="7268"/>
        <v>-0.4765625</v>
      </c>
      <c r="R33194">
        <f>Random!A33192</f>
        <v>-0.23683119631416816</v>
      </c>
      <c r="T33194">
        <f t="shared" ca="1" si="7269"/>
        <v>2.1409654758722297E-2</v>
      </c>
      <c r="U33194">
        <f t="shared" ca="1" si="7275"/>
        <v>0</v>
      </c>
      <c r="V33194">
        <f t="shared" ca="1" si="7270"/>
        <v>0</v>
      </c>
    </row>
    <row r="33195" spans="6:22" x14ac:dyDescent="0.25">
      <c r="F33195">
        <f t="shared" si="7265"/>
        <v>33192</v>
      </c>
      <c r="G33195">
        <f t="shared" si="7276"/>
        <v>8.2979999999999998E-3</v>
      </c>
      <c r="H33195">
        <f t="shared" si="7266"/>
        <v>0</v>
      </c>
      <c r="I33195">
        <f t="shared" si="7274"/>
        <v>0</v>
      </c>
      <c r="J33195">
        <f t="shared" si="7277"/>
        <v>0</v>
      </c>
      <c r="L33195">
        <f t="shared" si="7267"/>
        <v>29168.325124994073</v>
      </c>
      <c r="M33195">
        <f t="shared" si="7278"/>
        <v>7.2920812812485181E-3</v>
      </c>
      <c r="N33195">
        <f t="shared" si="7271"/>
        <v>0</v>
      </c>
      <c r="O33195">
        <f t="shared" si="7272"/>
        <v>0</v>
      </c>
      <c r="P33195">
        <f t="shared" si="7273"/>
        <v>0</v>
      </c>
      <c r="Q33195">
        <f t="shared" si="7268"/>
        <v>-0.3125</v>
      </c>
      <c r="R33195">
        <f>Random!A33193</f>
        <v>-0.1577411234908298</v>
      </c>
      <c r="T33195">
        <f t="shared" ca="1" si="7269"/>
        <v>5.9682781540372661E-2</v>
      </c>
      <c r="U33195">
        <f t="shared" ca="1" si="7275"/>
        <v>0</v>
      </c>
      <c r="V33195">
        <f t="shared" ca="1" si="7270"/>
        <v>0</v>
      </c>
    </row>
    <row r="33196" spans="6:22" x14ac:dyDescent="0.25">
      <c r="F33196">
        <f t="shared" si="7265"/>
        <v>33193</v>
      </c>
      <c r="G33196">
        <f t="shared" si="7276"/>
        <v>8.2982500000000001E-3</v>
      </c>
      <c r="H33196">
        <f t="shared" si="7266"/>
        <v>0</v>
      </c>
      <c r="I33196">
        <f t="shared" si="7274"/>
        <v>0</v>
      </c>
      <c r="J33196">
        <f t="shared" si="7277"/>
        <v>0</v>
      </c>
      <c r="L33196">
        <f t="shared" si="7267"/>
        <v>29169.325124994073</v>
      </c>
      <c r="M33196">
        <f t="shared" si="7278"/>
        <v>7.2923312812485184E-3</v>
      </c>
      <c r="N33196">
        <f t="shared" si="7271"/>
        <v>0</v>
      </c>
      <c r="O33196">
        <f t="shared" si="7272"/>
        <v>0</v>
      </c>
      <c r="P33196">
        <f t="shared" si="7273"/>
        <v>0</v>
      </c>
      <c r="Q33196">
        <f t="shared" si="7268"/>
        <v>0.546875</v>
      </c>
      <c r="R33196">
        <f>Random!A33194</f>
        <v>0.27517248286150731</v>
      </c>
      <c r="T33196">
        <f t="shared" ca="1" si="7269"/>
        <v>7.7411377049867836E-2</v>
      </c>
      <c r="U33196">
        <f t="shared" ca="1" si="7275"/>
        <v>0</v>
      </c>
      <c r="V33196">
        <f t="shared" ca="1" si="7270"/>
        <v>0</v>
      </c>
    </row>
    <row r="33197" spans="6:22" x14ac:dyDescent="0.25">
      <c r="F33197">
        <f t="shared" si="7265"/>
        <v>33194</v>
      </c>
      <c r="G33197">
        <f t="shared" si="7276"/>
        <v>8.2985000000000003E-3</v>
      </c>
      <c r="H33197">
        <f t="shared" si="7266"/>
        <v>0</v>
      </c>
      <c r="I33197">
        <f t="shared" si="7274"/>
        <v>0</v>
      </c>
      <c r="J33197">
        <f t="shared" si="7277"/>
        <v>0</v>
      </c>
      <c r="L33197">
        <f t="shared" si="7267"/>
        <v>29170.325124994073</v>
      </c>
      <c r="M33197">
        <f t="shared" si="7278"/>
        <v>7.2925812812485186E-3</v>
      </c>
      <c r="N33197">
        <f t="shared" si="7271"/>
        <v>0</v>
      </c>
      <c r="O33197">
        <f t="shared" si="7272"/>
        <v>0</v>
      </c>
      <c r="P33197">
        <f t="shared" si="7273"/>
        <v>0</v>
      </c>
      <c r="Q33197">
        <f t="shared" si="7268"/>
        <v>-7.8125E-3</v>
      </c>
      <c r="R33197">
        <f>Random!A33195</f>
        <v>-3.4332208591044688E-3</v>
      </c>
      <c r="T33197">
        <f t="shared" ca="1" si="7269"/>
        <v>6.8430358478830611E-2</v>
      </c>
      <c r="U33197">
        <f t="shared" ca="1" si="7275"/>
        <v>0</v>
      </c>
      <c r="V33197">
        <f t="shared" ca="1" si="7270"/>
        <v>0</v>
      </c>
    </row>
    <row r="33198" spans="6:22" x14ac:dyDescent="0.25">
      <c r="F33198">
        <f t="shared" si="7265"/>
        <v>33195</v>
      </c>
      <c r="G33198">
        <f t="shared" si="7276"/>
        <v>8.2987500000000006E-3</v>
      </c>
      <c r="H33198">
        <f t="shared" si="7266"/>
        <v>0</v>
      </c>
      <c r="I33198">
        <f t="shared" si="7274"/>
        <v>0</v>
      </c>
      <c r="J33198">
        <f t="shared" si="7277"/>
        <v>0</v>
      </c>
      <c r="L33198">
        <f t="shared" si="7267"/>
        <v>29171.325124994073</v>
      </c>
      <c r="M33198">
        <f t="shared" si="7278"/>
        <v>7.292831281248518E-3</v>
      </c>
      <c r="N33198">
        <f t="shared" si="7271"/>
        <v>0</v>
      </c>
      <c r="O33198">
        <f t="shared" si="7272"/>
        <v>0</v>
      </c>
      <c r="P33198">
        <f t="shared" si="7273"/>
        <v>0</v>
      </c>
      <c r="Q33198">
        <f t="shared" si="7268"/>
        <v>0.2421875</v>
      </c>
      <c r="R33198">
        <f>Random!A33196</f>
        <v>0.12284209508347199</v>
      </c>
      <c r="T33198">
        <f t="shared" ca="1" si="7269"/>
        <v>3.6999071053949353E-2</v>
      </c>
      <c r="U33198">
        <f t="shared" ca="1" si="7275"/>
        <v>0</v>
      </c>
      <c r="V33198">
        <f t="shared" ca="1" si="7270"/>
        <v>0</v>
      </c>
    </row>
    <row r="33199" spans="6:22" x14ac:dyDescent="0.25">
      <c r="F33199">
        <f t="shared" si="7265"/>
        <v>33196</v>
      </c>
      <c r="G33199">
        <f t="shared" si="7276"/>
        <v>8.2990000000000008E-3</v>
      </c>
      <c r="H33199">
        <f t="shared" si="7266"/>
        <v>0</v>
      </c>
      <c r="I33199">
        <f t="shared" si="7274"/>
        <v>0</v>
      </c>
      <c r="J33199">
        <f t="shared" si="7277"/>
        <v>0</v>
      </c>
      <c r="L33199">
        <f t="shared" si="7267"/>
        <v>29172.325124994073</v>
      </c>
      <c r="M33199">
        <f t="shared" si="7278"/>
        <v>7.2930812812485183E-3</v>
      </c>
      <c r="N33199">
        <f t="shared" si="7271"/>
        <v>0</v>
      </c>
      <c r="O33199">
        <f t="shared" si="7272"/>
        <v>0</v>
      </c>
      <c r="P33199">
        <f t="shared" si="7273"/>
        <v>0</v>
      </c>
      <c r="Q33199">
        <f t="shared" si="7268"/>
        <v>0.3984375</v>
      </c>
      <c r="R33199">
        <f>Random!A33197</f>
        <v>0.19937015752032472</v>
      </c>
      <c r="T33199">
        <f t="shared" ca="1" si="7269"/>
        <v>-7.8963477191534813E-3</v>
      </c>
      <c r="U33199">
        <f t="shared" ca="1" si="7275"/>
        <v>0</v>
      </c>
      <c r="V33199">
        <f t="shared" ca="1" si="7270"/>
        <v>0</v>
      </c>
    </row>
    <row r="33200" spans="6:22" x14ac:dyDescent="0.25">
      <c r="F33200">
        <f t="shared" si="7265"/>
        <v>33197</v>
      </c>
      <c r="G33200">
        <f t="shared" si="7276"/>
        <v>8.2992499999999993E-3</v>
      </c>
      <c r="H33200">
        <f t="shared" si="7266"/>
        <v>0</v>
      </c>
      <c r="I33200">
        <f t="shared" si="7274"/>
        <v>0</v>
      </c>
      <c r="J33200">
        <f t="shared" si="7277"/>
        <v>0</v>
      </c>
      <c r="L33200">
        <f t="shared" si="7267"/>
        <v>29173.325124994073</v>
      </c>
      <c r="M33200">
        <f t="shared" si="7278"/>
        <v>7.2933312812485185E-3</v>
      </c>
      <c r="N33200">
        <f t="shared" si="7271"/>
        <v>0</v>
      </c>
      <c r="O33200">
        <f t="shared" si="7272"/>
        <v>0</v>
      </c>
      <c r="P33200">
        <f t="shared" si="7273"/>
        <v>0</v>
      </c>
      <c r="Q33200">
        <f t="shared" si="7268"/>
        <v>-3.125E-2</v>
      </c>
      <c r="R33200">
        <f>Random!A33198</f>
        <v>-1.4462369972494282E-2</v>
      </c>
      <c r="T33200">
        <f t="shared" ca="1" si="7269"/>
        <v>-5.0548632284222517E-2</v>
      </c>
      <c r="U33200">
        <f t="shared" ca="1" si="7275"/>
        <v>0</v>
      </c>
      <c r="V33200">
        <f t="shared" ca="1" si="7270"/>
        <v>0</v>
      </c>
    </row>
    <row r="33201" spans="6:22" x14ac:dyDescent="0.25">
      <c r="F33201">
        <f t="shared" si="7265"/>
        <v>33198</v>
      </c>
      <c r="G33201">
        <f t="shared" si="7276"/>
        <v>8.2994999999999996E-3</v>
      </c>
      <c r="H33201">
        <f t="shared" si="7266"/>
        <v>0</v>
      </c>
      <c r="I33201">
        <f t="shared" si="7274"/>
        <v>0</v>
      </c>
      <c r="J33201">
        <f t="shared" si="7277"/>
        <v>0</v>
      </c>
      <c r="L33201">
        <f t="shared" si="7267"/>
        <v>29174.325124994073</v>
      </c>
      <c r="M33201">
        <f t="shared" si="7278"/>
        <v>7.2935812812485179E-3</v>
      </c>
      <c r="N33201">
        <f t="shared" si="7271"/>
        <v>0</v>
      </c>
      <c r="O33201">
        <f t="shared" si="7272"/>
        <v>0</v>
      </c>
      <c r="P33201">
        <f t="shared" si="7273"/>
        <v>0</v>
      </c>
      <c r="Q33201">
        <f t="shared" si="7268"/>
        <v>-0.625</v>
      </c>
      <c r="R33201">
        <f>Random!A33199</f>
        <v>-0.31173466628835</v>
      </c>
      <c r="T33201">
        <f t="shared" ca="1" si="7269"/>
        <v>-7.5628637044551569E-2</v>
      </c>
      <c r="U33201">
        <f t="shared" ca="1" si="7275"/>
        <v>0</v>
      </c>
      <c r="V33201">
        <f t="shared" ca="1" si="7270"/>
        <v>0</v>
      </c>
    </row>
    <row r="33202" spans="6:22" x14ac:dyDescent="0.25">
      <c r="F33202">
        <f t="shared" si="7265"/>
        <v>33199</v>
      </c>
      <c r="G33202">
        <f t="shared" si="7276"/>
        <v>8.2997499999999998E-3</v>
      </c>
      <c r="H33202">
        <f t="shared" si="7266"/>
        <v>0</v>
      </c>
      <c r="I33202">
        <f t="shared" si="7274"/>
        <v>0</v>
      </c>
      <c r="J33202">
        <f t="shared" si="7277"/>
        <v>0</v>
      </c>
      <c r="L33202">
        <f t="shared" si="7267"/>
        <v>29175.325124994073</v>
      </c>
      <c r="M33202">
        <f t="shared" si="7278"/>
        <v>7.2938312812485182E-3</v>
      </c>
      <c r="N33202">
        <f t="shared" si="7271"/>
        <v>0</v>
      </c>
      <c r="O33202">
        <f t="shared" si="7272"/>
        <v>0</v>
      </c>
      <c r="P33202">
        <f t="shared" si="7273"/>
        <v>0</v>
      </c>
      <c r="Q33202">
        <f t="shared" si="7268"/>
        <v>-0.25</v>
      </c>
      <c r="R33202">
        <f>Random!A33200</f>
        <v>-0.12633569364352404</v>
      </c>
      <c r="T33202">
        <f t="shared" ca="1" si="7269"/>
        <v>-7.3844299673410732E-2</v>
      </c>
      <c r="U33202">
        <f t="shared" ca="1" si="7275"/>
        <v>0</v>
      </c>
      <c r="V33202">
        <f t="shared" ca="1" si="7270"/>
        <v>0</v>
      </c>
    </row>
    <row r="33203" spans="6:22" x14ac:dyDescent="0.25">
      <c r="F33203">
        <f t="shared" si="7265"/>
        <v>33200</v>
      </c>
      <c r="G33203">
        <f t="shared" si="7276"/>
        <v>8.3000000000000001E-3</v>
      </c>
      <c r="H33203">
        <f t="shared" si="7266"/>
        <v>0</v>
      </c>
      <c r="I33203">
        <f t="shared" si="7274"/>
        <v>0</v>
      </c>
      <c r="J33203">
        <f t="shared" si="7277"/>
        <v>0</v>
      </c>
      <c r="L33203">
        <f t="shared" si="7267"/>
        <v>29176.325124994073</v>
      </c>
      <c r="M33203">
        <f t="shared" si="7278"/>
        <v>7.2940812812485184E-3</v>
      </c>
      <c r="N33203">
        <f t="shared" si="7271"/>
        <v>0</v>
      </c>
      <c r="O33203">
        <f t="shared" si="7272"/>
        <v>0</v>
      </c>
      <c r="P33203">
        <f t="shared" si="7273"/>
        <v>0</v>
      </c>
      <c r="Q33203">
        <f t="shared" si="7268"/>
        <v>-0.28125</v>
      </c>
      <c r="R33203">
        <f>Random!A33201</f>
        <v>-0.13982300878521736</v>
      </c>
      <c r="T33203">
        <f t="shared" ca="1" si="7269"/>
        <v>-4.7484753788353547E-2</v>
      </c>
      <c r="U33203">
        <f t="shared" ca="1" si="7275"/>
        <v>0</v>
      </c>
      <c r="V33203">
        <f t="shared" ca="1" si="7270"/>
        <v>0</v>
      </c>
    </row>
    <row r="33204" spans="6:22" x14ac:dyDescent="0.25">
      <c r="F33204">
        <f t="shared" si="7265"/>
        <v>33201</v>
      </c>
      <c r="G33204">
        <f t="shared" si="7276"/>
        <v>8.3002500000000003E-3</v>
      </c>
      <c r="H33204">
        <f t="shared" si="7266"/>
        <v>0</v>
      </c>
      <c r="I33204">
        <f t="shared" si="7274"/>
        <v>0</v>
      </c>
      <c r="J33204">
        <f t="shared" si="7277"/>
        <v>0</v>
      </c>
      <c r="L33204">
        <f t="shared" si="7267"/>
        <v>29177.325124994073</v>
      </c>
      <c r="M33204">
        <f t="shared" si="7278"/>
        <v>7.2943312812485187E-3</v>
      </c>
      <c r="N33204">
        <f t="shared" si="7271"/>
        <v>0</v>
      </c>
      <c r="O33204">
        <f t="shared" si="7272"/>
        <v>0</v>
      </c>
      <c r="P33204">
        <f t="shared" si="7273"/>
        <v>0</v>
      </c>
      <c r="Q33204">
        <f t="shared" si="7268"/>
        <v>0.5</v>
      </c>
      <c r="R33204">
        <f>Random!A33202</f>
        <v>0.24943507593821679</v>
      </c>
      <c r="T33204">
        <f t="shared" ca="1" si="7269"/>
        <v>-4.8594518471569972E-3</v>
      </c>
      <c r="U33204">
        <f t="shared" ca="1" si="7275"/>
        <v>0</v>
      </c>
      <c r="V33204">
        <f t="shared" ca="1" si="7270"/>
        <v>0</v>
      </c>
    </row>
    <row r="33205" spans="6:22" x14ac:dyDescent="0.25">
      <c r="F33205">
        <f t="shared" si="7265"/>
        <v>33202</v>
      </c>
      <c r="G33205">
        <f t="shared" si="7276"/>
        <v>8.3005000000000006E-3</v>
      </c>
      <c r="H33205">
        <f t="shared" si="7266"/>
        <v>0</v>
      </c>
      <c r="I33205">
        <f t="shared" si="7274"/>
        <v>0</v>
      </c>
      <c r="J33205">
        <f t="shared" si="7277"/>
        <v>0</v>
      </c>
      <c r="L33205">
        <f t="shared" si="7267"/>
        <v>29178.325124994073</v>
      </c>
      <c r="M33205">
        <f t="shared" si="7278"/>
        <v>7.294581281248518E-3</v>
      </c>
      <c r="N33205">
        <f t="shared" si="7271"/>
        <v>0</v>
      </c>
      <c r="O33205">
        <f t="shared" si="7272"/>
        <v>0</v>
      </c>
      <c r="P33205">
        <f t="shared" si="7273"/>
        <v>0</v>
      </c>
      <c r="Q33205">
        <f t="shared" si="7268"/>
        <v>-0.265625</v>
      </c>
      <c r="R33205">
        <f>Random!A33203</f>
        <v>-0.13247053171915091</v>
      </c>
      <c r="T33205">
        <f t="shared" ca="1" si="7269"/>
        <v>3.7744291953371978E-2</v>
      </c>
      <c r="U33205">
        <f t="shared" ca="1" si="7275"/>
        <v>0</v>
      </c>
      <c r="V33205">
        <f t="shared" ca="1" si="7270"/>
        <v>0</v>
      </c>
    </row>
    <row r="33206" spans="6:22" x14ac:dyDescent="0.25">
      <c r="F33206">
        <f t="shared" si="7265"/>
        <v>33203</v>
      </c>
      <c r="G33206">
        <f t="shared" si="7276"/>
        <v>8.3007500000000008E-3</v>
      </c>
      <c r="H33206">
        <f t="shared" si="7266"/>
        <v>0</v>
      </c>
      <c r="I33206">
        <f t="shared" si="7274"/>
        <v>0</v>
      </c>
      <c r="J33206">
        <f t="shared" si="7277"/>
        <v>0</v>
      </c>
      <c r="L33206">
        <f t="shared" si="7267"/>
        <v>29179.325124994073</v>
      </c>
      <c r="M33206">
        <f t="shared" si="7278"/>
        <v>7.2948312812485183E-3</v>
      </c>
      <c r="N33206">
        <f t="shared" si="7271"/>
        <v>0</v>
      </c>
      <c r="O33206">
        <f t="shared" si="7272"/>
        <v>0</v>
      </c>
      <c r="P33206">
        <f t="shared" si="7273"/>
        <v>0</v>
      </c>
      <c r="Q33206">
        <f t="shared" si="7268"/>
        <v>-0.9453125</v>
      </c>
      <c r="R33206">
        <f>Random!A33204</f>
        <v>-0.47377072918305752</v>
      </c>
      <c r="T33206">
        <f t="shared" ca="1" si="7269"/>
        <v>6.7851138645956016E-2</v>
      </c>
      <c r="U33206">
        <f t="shared" ca="1" si="7275"/>
        <v>0</v>
      </c>
      <c r="V33206">
        <f t="shared" ca="1" si="7270"/>
        <v>0</v>
      </c>
    </row>
    <row r="33207" spans="6:22" x14ac:dyDescent="0.25">
      <c r="F33207">
        <f t="shared" si="7265"/>
        <v>33204</v>
      </c>
      <c r="G33207">
        <f t="shared" si="7276"/>
        <v>8.3009999999999994E-3</v>
      </c>
      <c r="H33207">
        <f t="shared" si="7266"/>
        <v>0</v>
      </c>
      <c r="I33207">
        <f t="shared" si="7274"/>
        <v>0</v>
      </c>
      <c r="J33207">
        <f t="shared" si="7277"/>
        <v>0</v>
      </c>
      <c r="L33207">
        <f t="shared" si="7267"/>
        <v>29180.325124994073</v>
      </c>
      <c r="M33207">
        <f t="shared" si="7278"/>
        <v>7.2950812812485185E-3</v>
      </c>
      <c r="N33207">
        <f t="shared" si="7271"/>
        <v>0</v>
      </c>
      <c r="O33207">
        <f t="shared" si="7272"/>
        <v>0</v>
      </c>
      <c r="P33207">
        <f t="shared" si="7273"/>
        <v>0</v>
      </c>
      <c r="Q33207">
        <f t="shared" si="7268"/>
        <v>-0.7890625</v>
      </c>
      <c r="R33207">
        <f>Random!A33205</f>
        <v>-0.39601339257833135</v>
      </c>
      <c r="T33207">
        <f t="shared" ca="1" si="7269"/>
        <v>7.4902042469113139E-2</v>
      </c>
      <c r="U33207">
        <f t="shared" ca="1" si="7275"/>
        <v>0</v>
      </c>
      <c r="V33207">
        <f t="shared" ca="1" si="7270"/>
        <v>0</v>
      </c>
    </row>
    <row r="33208" spans="6:22" x14ac:dyDescent="0.25">
      <c r="F33208">
        <f t="shared" si="7265"/>
        <v>33205</v>
      </c>
      <c r="G33208">
        <f t="shared" si="7276"/>
        <v>8.3012499999999996E-3</v>
      </c>
      <c r="H33208">
        <f t="shared" si="7266"/>
        <v>0</v>
      </c>
      <c r="I33208">
        <f t="shared" si="7274"/>
        <v>0</v>
      </c>
      <c r="J33208">
        <f t="shared" si="7277"/>
        <v>0</v>
      </c>
      <c r="L33208">
        <f t="shared" si="7267"/>
        <v>29181.325124994073</v>
      </c>
      <c r="M33208">
        <f t="shared" si="7278"/>
        <v>7.2953312812485179E-3</v>
      </c>
      <c r="N33208">
        <f t="shared" si="7271"/>
        <v>0</v>
      </c>
      <c r="O33208">
        <f t="shared" si="7272"/>
        <v>0</v>
      </c>
      <c r="P33208">
        <f t="shared" si="7273"/>
        <v>0</v>
      </c>
      <c r="Q33208">
        <f t="shared" si="7268"/>
        <v>0.9453125</v>
      </c>
      <c r="R33208">
        <f>Random!A33206</f>
        <v>0.47099814618582703</v>
      </c>
      <c r="T33208">
        <f t="shared" ca="1" si="7269"/>
        <v>5.8505594539709743E-2</v>
      </c>
      <c r="U33208">
        <f t="shared" ca="1" si="7275"/>
        <v>0</v>
      </c>
      <c r="V33208">
        <f t="shared" ca="1" si="7270"/>
        <v>0</v>
      </c>
    </row>
    <row r="33209" spans="6:22" x14ac:dyDescent="0.25">
      <c r="F33209">
        <f t="shared" si="7265"/>
        <v>33206</v>
      </c>
      <c r="G33209">
        <f t="shared" si="7276"/>
        <v>8.3014999999999999E-3</v>
      </c>
      <c r="H33209">
        <f t="shared" si="7266"/>
        <v>0</v>
      </c>
      <c r="I33209">
        <f t="shared" si="7274"/>
        <v>0</v>
      </c>
      <c r="J33209">
        <f t="shared" si="7277"/>
        <v>0</v>
      </c>
      <c r="L33209">
        <f t="shared" si="7267"/>
        <v>29182.325124994073</v>
      </c>
      <c r="M33209">
        <f t="shared" si="7278"/>
        <v>7.2955812812485182E-3</v>
      </c>
      <c r="N33209">
        <f t="shared" si="7271"/>
        <v>0</v>
      </c>
      <c r="O33209">
        <f t="shared" si="7272"/>
        <v>0</v>
      </c>
      <c r="P33209">
        <f t="shared" si="7273"/>
        <v>0</v>
      </c>
      <c r="Q33209">
        <f t="shared" si="7268"/>
        <v>-0.625</v>
      </c>
      <c r="R33209">
        <f>Random!A33207</f>
        <v>-0.3140987330460876</v>
      </c>
      <c r="T33209">
        <f t="shared" ca="1" si="7269"/>
        <v>2.0669043225137282E-2</v>
      </c>
      <c r="U33209">
        <f t="shared" ca="1" si="7275"/>
        <v>0</v>
      </c>
      <c r="V33209">
        <f t="shared" ca="1" si="7270"/>
        <v>0</v>
      </c>
    </row>
    <row r="33210" spans="6:22" x14ac:dyDescent="0.25">
      <c r="F33210">
        <f t="shared" si="7265"/>
        <v>33207</v>
      </c>
      <c r="G33210">
        <f t="shared" si="7276"/>
        <v>8.3017500000000001E-3</v>
      </c>
      <c r="H33210">
        <f t="shared" si="7266"/>
        <v>0</v>
      </c>
      <c r="I33210">
        <f t="shared" si="7274"/>
        <v>0</v>
      </c>
      <c r="J33210">
        <f t="shared" si="7277"/>
        <v>0</v>
      </c>
      <c r="L33210">
        <f t="shared" si="7267"/>
        <v>29183.325124994073</v>
      </c>
      <c r="M33210">
        <f t="shared" si="7278"/>
        <v>7.2958312812485184E-3</v>
      </c>
      <c r="N33210">
        <f t="shared" si="7271"/>
        <v>0</v>
      </c>
      <c r="O33210">
        <f t="shared" si="7272"/>
        <v>0</v>
      </c>
      <c r="P33210">
        <f t="shared" si="7273"/>
        <v>0</v>
      </c>
      <c r="Q33210">
        <f t="shared" si="7268"/>
        <v>0.6015625</v>
      </c>
      <c r="R33210">
        <f>Random!A33208</f>
        <v>0.30242542486981683</v>
      </c>
      <c r="T33210">
        <f t="shared" ca="1" si="7269"/>
        <v>-2.2319982822647084E-2</v>
      </c>
      <c r="U33210">
        <f t="shared" ca="1" si="7275"/>
        <v>0</v>
      </c>
      <c r="V33210">
        <f t="shared" ca="1" si="7270"/>
        <v>0</v>
      </c>
    </row>
    <row r="33211" spans="6:22" x14ac:dyDescent="0.25">
      <c r="F33211">
        <f t="shared" si="7265"/>
        <v>33208</v>
      </c>
      <c r="G33211">
        <f t="shared" si="7276"/>
        <v>8.3020000000000004E-3</v>
      </c>
      <c r="H33211">
        <f t="shared" si="7266"/>
        <v>0</v>
      </c>
      <c r="I33211">
        <f t="shared" si="7274"/>
        <v>0</v>
      </c>
      <c r="J33211">
        <f t="shared" si="7277"/>
        <v>0</v>
      </c>
      <c r="L33211">
        <f t="shared" si="7267"/>
        <v>29184.325124994073</v>
      </c>
      <c r="M33211">
        <f t="shared" si="7278"/>
        <v>7.2960812812485187E-3</v>
      </c>
      <c r="N33211">
        <f t="shared" si="7271"/>
        <v>0</v>
      </c>
      <c r="O33211">
        <f t="shared" si="7272"/>
        <v>0</v>
      </c>
      <c r="P33211">
        <f t="shared" si="7273"/>
        <v>0</v>
      </c>
      <c r="Q33211">
        <f t="shared" si="7268"/>
        <v>-0.4453125</v>
      </c>
      <c r="R33211">
        <f>Random!A33209</f>
        <v>-0.22091125696115033</v>
      </c>
      <c r="T33211">
        <f t="shared" ca="1" si="7269"/>
        <v>-5.8469614358469445E-2</v>
      </c>
      <c r="U33211">
        <f t="shared" ca="1" si="7275"/>
        <v>0</v>
      </c>
      <c r="V33211">
        <f t="shared" ca="1" si="7270"/>
        <v>0</v>
      </c>
    </row>
    <row r="33212" spans="6:22" x14ac:dyDescent="0.25">
      <c r="F33212">
        <f t="shared" si="7265"/>
        <v>33209</v>
      </c>
      <c r="G33212">
        <f t="shared" si="7276"/>
        <v>8.3022500000000006E-3</v>
      </c>
      <c r="H33212">
        <f t="shared" si="7266"/>
        <v>0</v>
      </c>
      <c r="I33212">
        <f t="shared" si="7274"/>
        <v>0</v>
      </c>
      <c r="J33212">
        <f t="shared" si="7277"/>
        <v>0</v>
      </c>
      <c r="L33212">
        <f t="shared" si="7267"/>
        <v>29185.325124994073</v>
      </c>
      <c r="M33212">
        <f t="shared" si="7278"/>
        <v>7.296331281248518E-3</v>
      </c>
      <c r="N33212">
        <f t="shared" si="7271"/>
        <v>0</v>
      </c>
      <c r="O33212">
        <f t="shared" si="7272"/>
        <v>0</v>
      </c>
      <c r="P33212">
        <f t="shared" si="7273"/>
        <v>0</v>
      </c>
      <c r="Q33212">
        <f t="shared" si="7268"/>
        <v>-0.1640625</v>
      </c>
      <c r="R33212">
        <f>Random!A33210</f>
        <v>-8.2509618857217415E-2</v>
      </c>
      <c r="T33212">
        <f t="shared" ca="1" si="7269"/>
        <v>-7.3375214463283156E-2</v>
      </c>
      <c r="U33212">
        <f t="shared" ca="1" si="7275"/>
        <v>0</v>
      </c>
      <c r="V33212">
        <f t="shared" ca="1" si="7270"/>
        <v>0</v>
      </c>
    </row>
    <row r="33213" spans="6:22" x14ac:dyDescent="0.25">
      <c r="F33213">
        <f t="shared" si="7265"/>
        <v>33210</v>
      </c>
      <c r="G33213">
        <f t="shared" si="7276"/>
        <v>8.3025000000000009E-3</v>
      </c>
      <c r="H33213">
        <f t="shared" si="7266"/>
        <v>0</v>
      </c>
      <c r="I33213">
        <f t="shared" si="7274"/>
        <v>0</v>
      </c>
      <c r="J33213">
        <f t="shared" si="7277"/>
        <v>0</v>
      </c>
      <c r="L33213">
        <f t="shared" si="7267"/>
        <v>29186.325124994073</v>
      </c>
      <c r="M33213">
        <f t="shared" si="7278"/>
        <v>7.2965812812485183E-3</v>
      </c>
      <c r="N33213">
        <f t="shared" si="7271"/>
        <v>0</v>
      </c>
      <c r="O33213">
        <f t="shared" si="7272"/>
        <v>0</v>
      </c>
      <c r="P33213">
        <f t="shared" si="7273"/>
        <v>0</v>
      </c>
      <c r="Q33213">
        <f t="shared" si="7268"/>
        <v>-0.2578125</v>
      </c>
      <c r="R33213">
        <f>Random!A33211</f>
        <v>-0.12803797798792604</v>
      </c>
      <c r="T33213">
        <f t="shared" ca="1" si="7269"/>
        <v>-6.4382802841619943E-2</v>
      </c>
      <c r="U33213">
        <f t="shared" ca="1" si="7275"/>
        <v>0</v>
      </c>
      <c r="V33213">
        <f t="shared" ca="1" si="7270"/>
        <v>0</v>
      </c>
    </row>
    <row r="33214" spans="6:22" x14ac:dyDescent="0.25">
      <c r="F33214">
        <f t="shared" ref="F33214:F33277" si="7279">F33213+1</f>
        <v>33211</v>
      </c>
      <c r="G33214">
        <f t="shared" si="7276"/>
        <v>8.3027499999999994E-3</v>
      </c>
      <c r="H33214">
        <f t="shared" ref="H33214:H33277" si="7280">IF(AND(0&lt;=F33214, F33214&lt;=$D$10),2*PI()*($D$8+$D$5*G33214/(2*$D$6))*G33214,0)</f>
        <v>0</v>
      </c>
      <c r="I33214">
        <f t="shared" si="7274"/>
        <v>0</v>
      </c>
      <c r="J33214">
        <f t="shared" si="7277"/>
        <v>0</v>
      </c>
      <c r="L33214">
        <f t="shared" ref="L33214:L33277" si="7281">L33213+1</f>
        <v>29187.325124994073</v>
      </c>
      <c r="M33214">
        <f t="shared" si="7278"/>
        <v>7.2968312812485185E-3</v>
      </c>
      <c r="N33214">
        <f t="shared" si="7271"/>
        <v>0</v>
      </c>
      <c r="O33214">
        <f t="shared" si="7272"/>
        <v>0</v>
      </c>
      <c r="P33214">
        <f t="shared" si="7273"/>
        <v>0</v>
      </c>
      <c r="Q33214">
        <f t="shared" ref="Q33214:Q33277" si="7282">ROUND((O33214+$D$13*R33214)*$D$3,0)/($D$3)</f>
        <v>0.84375</v>
      </c>
      <c r="R33214">
        <f>Random!A33212</f>
        <v>0.42025916624642656</v>
      </c>
      <c r="T33214">
        <f t="shared" ref="T33214:T33277" ca="1" si="7283">IF(F33214&lt;$D$10,0,IFERROR(CORREL(OFFSET($J$3,0,0,$D$10,1),OFFSET($Q$3,F33214-$D$10,0,$D$10,1)),0))</f>
        <v>-3.3591465713384755E-2</v>
      </c>
      <c r="U33214">
        <f t="shared" ca="1" si="7275"/>
        <v>0</v>
      </c>
      <c r="V33214">
        <f t="shared" ref="V33214:V33277" ca="1" si="7284">U33214*G33214</f>
        <v>0</v>
      </c>
    </row>
    <row r="33215" spans="6:22" x14ac:dyDescent="0.25">
      <c r="F33215">
        <f t="shared" si="7279"/>
        <v>33212</v>
      </c>
      <c r="G33215">
        <f t="shared" si="7276"/>
        <v>8.3029999999999996E-3</v>
      </c>
      <c r="H33215">
        <f t="shared" si="7280"/>
        <v>0</v>
      </c>
      <c r="I33215">
        <f t="shared" si="7274"/>
        <v>0</v>
      </c>
      <c r="J33215">
        <f t="shared" si="7277"/>
        <v>0</v>
      </c>
      <c r="L33215">
        <f t="shared" si="7281"/>
        <v>29188.325124994073</v>
      </c>
      <c r="M33215">
        <f t="shared" si="7278"/>
        <v>7.2970812812485179E-3</v>
      </c>
      <c r="N33215">
        <f t="shared" si="7271"/>
        <v>0</v>
      </c>
      <c r="O33215">
        <f t="shared" si="7272"/>
        <v>0</v>
      </c>
      <c r="P33215">
        <f t="shared" si="7273"/>
        <v>0</v>
      </c>
      <c r="Q33215">
        <f t="shared" si="7282"/>
        <v>3.90625E-2</v>
      </c>
      <c r="R33215">
        <f>Random!A33213</f>
        <v>1.8744687877439103E-2</v>
      </c>
      <c r="T33215">
        <f t="shared" ca="1" si="7283"/>
        <v>6.576035017592189E-3</v>
      </c>
      <c r="U33215">
        <f t="shared" ca="1" si="7275"/>
        <v>0</v>
      </c>
      <c r="V33215">
        <f t="shared" ca="1" si="7284"/>
        <v>0</v>
      </c>
    </row>
    <row r="33216" spans="6:22" x14ac:dyDescent="0.25">
      <c r="F33216">
        <f t="shared" si="7279"/>
        <v>33213</v>
      </c>
      <c r="G33216">
        <f t="shared" si="7276"/>
        <v>8.3032499999999999E-3</v>
      </c>
      <c r="H33216">
        <f t="shared" si="7280"/>
        <v>0</v>
      </c>
      <c r="I33216">
        <f t="shared" si="7274"/>
        <v>0</v>
      </c>
      <c r="J33216">
        <f t="shared" si="7277"/>
        <v>0</v>
      </c>
      <c r="L33216">
        <f t="shared" si="7281"/>
        <v>29189.325124994073</v>
      </c>
      <c r="M33216">
        <f t="shared" si="7278"/>
        <v>7.2973312812485182E-3</v>
      </c>
      <c r="N33216">
        <f t="shared" si="7271"/>
        <v>0</v>
      </c>
      <c r="O33216">
        <f t="shared" si="7272"/>
        <v>0</v>
      </c>
      <c r="P33216">
        <f t="shared" si="7273"/>
        <v>0</v>
      </c>
      <c r="Q33216">
        <f t="shared" si="7282"/>
        <v>0.46875</v>
      </c>
      <c r="R33216">
        <f>Random!A33214</f>
        <v>0.23399512856554483</v>
      </c>
      <c r="T33216">
        <f t="shared" ca="1" si="7283"/>
        <v>4.302103314166212E-2</v>
      </c>
      <c r="U33216">
        <f t="shared" ca="1" si="7275"/>
        <v>0</v>
      </c>
      <c r="V33216">
        <f t="shared" ca="1" si="7284"/>
        <v>0</v>
      </c>
    </row>
    <row r="33217" spans="6:22" x14ac:dyDescent="0.25">
      <c r="F33217">
        <f t="shared" si="7279"/>
        <v>33214</v>
      </c>
      <c r="G33217">
        <f t="shared" si="7276"/>
        <v>8.3035000000000001E-3</v>
      </c>
      <c r="H33217">
        <f t="shared" si="7280"/>
        <v>0</v>
      </c>
      <c r="I33217">
        <f t="shared" si="7274"/>
        <v>0</v>
      </c>
      <c r="J33217">
        <f t="shared" si="7277"/>
        <v>0</v>
      </c>
      <c r="L33217">
        <f t="shared" si="7281"/>
        <v>29190.325124994073</v>
      </c>
      <c r="M33217">
        <f t="shared" si="7278"/>
        <v>7.2975812812485184E-3</v>
      </c>
      <c r="N33217">
        <f t="shared" si="7271"/>
        <v>0</v>
      </c>
      <c r="O33217">
        <f t="shared" si="7272"/>
        <v>0</v>
      </c>
      <c r="P33217">
        <f t="shared" si="7273"/>
        <v>0</v>
      </c>
      <c r="Q33217">
        <f t="shared" si="7282"/>
        <v>-0.734375</v>
      </c>
      <c r="R33217">
        <f>Random!A33215</f>
        <v>-0.36543445728456025</v>
      </c>
      <c r="T33217">
        <f t="shared" ca="1" si="7283"/>
        <v>6.4380154261965208E-2</v>
      </c>
      <c r="U33217">
        <f t="shared" ca="1" si="7275"/>
        <v>0</v>
      </c>
      <c r="V33217">
        <f t="shared" ca="1" si="7284"/>
        <v>0</v>
      </c>
    </row>
    <row r="33218" spans="6:22" x14ac:dyDescent="0.25">
      <c r="F33218">
        <f t="shared" si="7279"/>
        <v>33215</v>
      </c>
      <c r="G33218">
        <f t="shared" si="7276"/>
        <v>8.3037500000000004E-3</v>
      </c>
      <c r="H33218">
        <f t="shared" si="7280"/>
        <v>0</v>
      </c>
      <c r="I33218">
        <f t="shared" si="7274"/>
        <v>0</v>
      </c>
      <c r="J33218">
        <f t="shared" si="7277"/>
        <v>0</v>
      </c>
      <c r="L33218">
        <f t="shared" si="7281"/>
        <v>29191.325124994073</v>
      </c>
      <c r="M33218">
        <f t="shared" si="7278"/>
        <v>7.2978312812485187E-3</v>
      </c>
      <c r="N33218">
        <f t="shared" si="7271"/>
        <v>0</v>
      </c>
      <c r="O33218">
        <f t="shared" si="7272"/>
        <v>0</v>
      </c>
      <c r="P33218">
        <f t="shared" si="7273"/>
        <v>0</v>
      </c>
      <c r="Q33218">
        <f t="shared" si="7282"/>
        <v>-7.8125E-3</v>
      </c>
      <c r="R33218">
        <f>Random!A33216</f>
        <v>-2.1484655983420309E-3</v>
      </c>
      <c r="T33218">
        <f t="shared" ca="1" si="7283"/>
        <v>6.5784180576271292E-2</v>
      </c>
      <c r="U33218">
        <f t="shared" ca="1" si="7275"/>
        <v>0</v>
      </c>
      <c r="V33218">
        <f t="shared" ca="1" si="7284"/>
        <v>0</v>
      </c>
    </row>
    <row r="33219" spans="6:22" x14ac:dyDescent="0.25">
      <c r="F33219">
        <f t="shared" si="7279"/>
        <v>33216</v>
      </c>
      <c r="G33219">
        <f t="shared" si="7276"/>
        <v>8.3040000000000006E-3</v>
      </c>
      <c r="H33219">
        <f t="shared" si="7280"/>
        <v>0</v>
      </c>
      <c r="I33219">
        <f t="shared" si="7274"/>
        <v>0</v>
      </c>
      <c r="J33219">
        <f t="shared" si="7277"/>
        <v>0</v>
      </c>
      <c r="L33219">
        <f t="shared" si="7281"/>
        <v>29192.325124994073</v>
      </c>
      <c r="M33219">
        <f t="shared" si="7278"/>
        <v>7.2980812812485181E-3</v>
      </c>
      <c r="N33219">
        <f t="shared" si="7271"/>
        <v>0</v>
      </c>
      <c r="O33219">
        <f t="shared" si="7272"/>
        <v>0</v>
      </c>
      <c r="P33219">
        <f t="shared" si="7273"/>
        <v>0</v>
      </c>
      <c r="Q33219">
        <f t="shared" si="7282"/>
        <v>0.125</v>
      </c>
      <c r="R33219">
        <f>Random!A33217</f>
        <v>6.1836289939554923E-2</v>
      </c>
      <c r="T33219">
        <f t="shared" ca="1" si="7283"/>
        <v>4.6061634457867852E-2</v>
      </c>
      <c r="U33219">
        <f t="shared" ca="1" si="7275"/>
        <v>0</v>
      </c>
      <c r="V33219">
        <f t="shared" ca="1" si="7284"/>
        <v>0</v>
      </c>
    </row>
    <row r="33220" spans="6:22" x14ac:dyDescent="0.25">
      <c r="F33220">
        <f t="shared" si="7279"/>
        <v>33217</v>
      </c>
      <c r="G33220">
        <f t="shared" si="7276"/>
        <v>8.3042499999999991E-3</v>
      </c>
      <c r="H33220">
        <f t="shared" si="7280"/>
        <v>0</v>
      </c>
      <c r="I33220">
        <f t="shared" si="7274"/>
        <v>0</v>
      </c>
      <c r="J33220">
        <f t="shared" si="7277"/>
        <v>0</v>
      </c>
      <c r="L33220">
        <f t="shared" si="7281"/>
        <v>29193.325124994073</v>
      </c>
      <c r="M33220">
        <f t="shared" si="7278"/>
        <v>7.2983312812485183E-3</v>
      </c>
      <c r="N33220">
        <f t="shared" ref="N33220:N33283" si="7285">IF(AND(0&lt;=M33220,M33220&lt;=$D$6),2*PI()*($D$8+$D$5*M33220/(2*$D$6))*M33220,0)</f>
        <v>0</v>
      </c>
      <c r="O33220">
        <f t="shared" ref="O33220:O33283" si="7286">SIN(N33220)</f>
        <v>0</v>
      </c>
      <c r="P33220">
        <f t="shared" ref="P33220:P33283" si="7287">ROUND(O33220*$D$3,0)/($D$3)</f>
        <v>0</v>
      </c>
      <c r="Q33220">
        <f t="shared" si="7282"/>
        <v>0.625</v>
      </c>
      <c r="R33220">
        <f>Random!A33218</f>
        <v>0.31357654708003124</v>
      </c>
      <c r="T33220">
        <f t="shared" ca="1" si="7283"/>
        <v>1.0778514887655135E-2</v>
      </c>
      <c r="U33220">
        <f t="shared" ca="1" si="7275"/>
        <v>0</v>
      </c>
      <c r="V33220">
        <f t="shared" ca="1" si="7284"/>
        <v>0</v>
      </c>
    </row>
    <row r="33221" spans="6:22" x14ac:dyDescent="0.25">
      <c r="F33221">
        <f t="shared" si="7279"/>
        <v>33218</v>
      </c>
      <c r="G33221">
        <f t="shared" si="7276"/>
        <v>8.3044999999999994E-3</v>
      </c>
      <c r="H33221">
        <f t="shared" si="7280"/>
        <v>0</v>
      </c>
      <c r="I33221">
        <f t="shared" ref="I33221:I33284" si="7288">SIN(H33221)</f>
        <v>0</v>
      </c>
      <c r="J33221">
        <f t="shared" si="7277"/>
        <v>0</v>
      </c>
      <c r="L33221">
        <f t="shared" si="7281"/>
        <v>29194.325124994073</v>
      </c>
      <c r="M33221">
        <f t="shared" si="7278"/>
        <v>7.2985812812485186E-3</v>
      </c>
      <c r="N33221">
        <f t="shared" si="7285"/>
        <v>0</v>
      </c>
      <c r="O33221">
        <f t="shared" si="7286"/>
        <v>0</v>
      </c>
      <c r="P33221">
        <f t="shared" si="7287"/>
        <v>0</v>
      </c>
      <c r="Q33221">
        <f t="shared" si="7282"/>
        <v>0.2421875</v>
      </c>
      <c r="R33221">
        <f>Random!A33219</f>
        <v>0.12003690759815011</v>
      </c>
      <c r="T33221">
        <f t="shared" ca="1" si="7283"/>
        <v>-2.7953201647192442E-2</v>
      </c>
      <c r="U33221">
        <f t="shared" ca="1" si="7275"/>
        <v>0</v>
      </c>
      <c r="V33221">
        <f t="shared" ca="1" si="7284"/>
        <v>0</v>
      </c>
    </row>
    <row r="33222" spans="6:22" x14ac:dyDescent="0.25">
      <c r="F33222">
        <f t="shared" si="7279"/>
        <v>33219</v>
      </c>
      <c r="G33222">
        <f t="shared" si="7276"/>
        <v>8.3047499999999996E-3</v>
      </c>
      <c r="H33222">
        <f t="shared" si="7280"/>
        <v>0</v>
      </c>
      <c r="I33222">
        <f t="shared" si="7288"/>
        <v>0</v>
      </c>
      <c r="J33222">
        <f t="shared" si="7277"/>
        <v>0</v>
      </c>
      <c r="L33222">
        <f t="shared" si="7281"/>
        <v>29195.325124994073</v>
      </c>
      <c r="M33222">
        <f t="shared" si="7278"/>
        <v>7.2988312812485179E-3</v>
      </c>
      <c r="N33222">
        <f t="shared" si="7285"/>
        <v>0</v>
      </c>
      <c r="O33222">
        <f t="shared" si="7286"/>
        <v>0</v>
      </c>
      <c r="P33222">
        <f t="shared" si="7287"/>
        <v>0</v>
      </c>
      <c r="Q33222">
        <f t="shared" si="7282"/>
        <v>-0.1953125</v>
      </c>
      <c r="R33222">
        <f>Random!A33220</f>
        <v>-9.6768425425700855E-2</v>
      </c>
      <c r="T33222">
        <f t="shared" ca="1" si="7283"/>
        <v>-5.6962073835462007E-2</v>
      </c>
      <c r="U33222">
        <f t="shared" ca="1" si="7275"/>
        <v>0</v>
      </c>
      <c r="V33222">
        <f t="shared" ca="1" si="7284"/>
        <v>0</v>
      </c>
    </row>
    <row r="33223" spans="6:22" x14ac:dyDescent="0.25">
      <c r="F33223">
        <f t="shared" si="7279"/>
        <v>33220</v>
      </c>
      <c r="G33223">
        <f t="shared" si="7276"/>
        <v>8.3049999999999999E-3</v>
      </c>
      <c r="H33223">
        <f t="shared" si="7280"/>
        <v>0</v>
      </c>
      <c r="I33223">
        <f t="shared" si="7288"/>
        <v>0</v>
      </c>
      <c r="J33223">
        <f t="shared" si="7277"/>
        <v>0</v>
      </c>
      <c r="L33223">
        <f t="shared" si="7281"/>
        <v>29196.325124994073</v>
      </c>
      <c r="M33223">
        <f t="shared" si="7278"/>
        <v>7.2990812812485182E-3</v>
      </c>
      <c r="N33223">
        <f t="shared" si="7285"/>
        <v>0</v>
      </c>
      <c r="O33223">
        <f t="shared" si="7286"/>
        <v>0</v>
      </c>
      <c r="P33223">
        <f t="shared" si="7287"/>
        <v>0</v>
      </c>
      <c r="Q33223">
        <f t="shared" si="7282"/>
        <v>0.921875</v>
      </c>
      <c r="R33223">
        <f>Random!A33221</f>
        <v>0.46269697013383559</v>
      </c>
      <c r="T33223">
        <f t="shared" ca="1" si="7283"/>
        <v>-6.6058960864679231E-2</v>
      </c>
      <c r="U33223">
        <f t="shared" ca="1" si="7275"/>
        <v>0</v>
      </c>
      <c r="V33223">
        <f t="shared" ca="1" si="7284"/>
        <v>0</v>
      </c>
    </row>
    <row r="33224" spans="6:22" x14ac:dyDescent="0.25">
      <c r="F33224">
        <f t="shared" si="7279"/>
        <v>33221</v>
      </c>
      <c r="G33224">
        <f t="shared" si="7276"/>
        <v>8.3052500000000001E-3</v>
      </c>
      <c r="H33224">
        <f t="shared" si="7280"/>
        <v>0</v>
      </c>
      <c r="I33224">
        <f t="shared" si="7288"/>
        <v>0</v>
      </c>
      <c r="J33224">
        <f t="shared" si="7277"/>
        <v>0</v>
      </c>
      <c r="L33224">
        <f t="shared" si="7281"/>
        <v>29197.325124994073</v>
      </c>
      <c r="M33224">
        <f t="shared" si="7278"/>
        <v>7.2993312812485184E-3</v>
      </c>
      <c r="N33224">
        <f t="shared" si="7285"/>
        <v>0</v>
      </c>
      <c r="O33224">
        <f t="shared" si="7286"/>
        <v>0</v>
      </c>
      <c r="P33224">
        <f t="shared" si="7287"/>
        <v>0</v>
      </c>
      <c r="Q33224">
        <f t="shared" si="7282"/>
        <v>0.328125</v>
      </c>
      <c r="R33224">
        <f>Random!A33222</f>
        <v>0.16560610925982988</v>
      </c>
      <c r="T33224">
        <f t="shared" ca="1" si="7283"/>
        <v>-5.3555049915586919E-2</v>
      </c>
      <c r="U33224">
        <f t="shared" ca="1" si="7275"/>
        <v>0</v>
      </c>
      <c r="V33224">
        <f t="shared" ca="1" si="7284"/>
        <v>0</v>
      </c>
    </row>
    <row r="33225" spans="6:22" x14ac:dyDescent="0.25">
      <c r="F33225">
        <f t="shared" si="7279"/>
        <v>33222</v>
      </c>
      <c r="G33225">
        <f t="shared" si="7276"/>
        <v>8.3055000000000004E-3</v>
      </c>
      <c r="H33225">
        <f t="shared" si="7280"/>
        <v>0</v>
      </c>
      <c r="I33225">
        <f t="shared" si="7288"/>
        <v>0</v>
      </c>
      <c r="J33225">
        <f t="shared" si="7277"/>
        <v>0</v>
      </c>
      <c r="L33225">
        <f t="shared" si="7281"/>
        <v>29198.325124994073</v>
      </c>
      <c r="M33225">
        <f t="shared" si="7278"/>
        <v>7.2995812812485187E-3</v>
      </c>
      <c r="N33225">
        <f t="shared" si="7285"/>
        <v>0</v>
      </c>
      <c r="O33225">
        <f t="shared" si="7286"/>
        <v>0</v>
      </c>
      <c r="P33225">
        <f t="shared" si="7287"/>
        <v>0</v>
      </c>
      <c r="Q33225">
        <f t="shared" si="7282"/>
        <v>-0.1640625</v>
      </c>
      <c r="R33225">
        <f>Random!A33223</f>
        <v>-8.2067340660608723E-2</v>
      </c>
      <c r="T33225">
        <f t="shared" ca="1" si="7283"/>
        <v>-2.4024441672814673E-2</v>
      </c>
      <c r="U33225">
        <f t="shared" ca="1" si="7275"/>
        <v>0</v>
      </c>
      <c r="V33225">
        <f t="shared" ca="1" si="7284"/>
        <v>0</v>
      </c>
    </row>
    <row r="33226" spans="6:22" x14ac:dyDescent="0.25">
      <c r="F33226">
        <f t="shared" si="7279"/>
        <v>33223</v>
      </c>
      <c r="G33226">
        <f t="shared" si="7276"/>
        <v>8.3057500000000006E-3</v>
      </c>
      <c r="H33226">
        <f t="shared" si="7280"/>
        <v>0</v>
      </c>
      <c r="I33226">
        <f t="shared" si="7288"/>
        <v>0</v>
      </c>
      <c r="J33226">
        <f t="shared" si="7277"/>
        <v>0</v>
      </c>
      <c r="L33226">
        <f t="shared" si="7281"/>
        <v>29199.325124994073</v>
      </c>
      <c r="M33226">
        <f t="shared" si="7278"/>
        <v>7.2998312812485181E-3</v>
      </c>
      <c r="N33226">
        <f t="shared" si="7285"/>
        <v>0</v>
      </c>
      <c r="O33226">
        <f t="shared" si="7286"/>
        <v>0</v>
      </c>
      <c r="P33226">
        <f t="shared" si="7287"/>
        <v>0</v>
      </c>
      <c r="Q33226">
        <f t="shared" si="7282"/>
        <v>0.203125</v>
      </c>
      <c r="R33226">
        <f>Random!A33224</f>
        <v>0.10123933316049116</v>
      </c>
      <c r="T33226">
        <f t="shared" ca="1" si="7283"/>
        <v>1.2738058874838851E-2</v>
      </c>
      <c r="U33226">
        <f t="shared" ca="1" si="7275"/>
        <v>0</v>
      </c>
      <c r="V33226">
        <f t="shared" ca="1" si="7284"/>
        <v>0</v>
      </c>
    </row>
    <row r="33227" spans="6:22" x14ac:dyDescent="0.25">
      <c r="F33227">
        <f t="shared" si="7279"/>
        <v>33224</v>
      </c>
      <c r="G33227">
        <f t="shared" si="7276"/>
        <v>8.3059999999999991E-3</v>
      </c>
      <c r="H33227">
        <f t="shared" si="7280"/>
        <v>0</v>
      </c>
      <c r="I33227">
        <f t="shared" si="7288"/>
        <v>0</v>
      </c>
      <c r="J33227">
        <f t="shared" si="7277"/>
        <v>0</v>
      </c>
      <c r="L33227">
        <f t="shared" si="7281"/>
        <v>29200.325124994073</v>
      </c>
      <c r="M33227">
        <f t="shared" si="7278"/>
        <v>7.3000812812485183E-3</v>
      </c>
      <c r="N33227">
        <f t="shared" si="7285"/>
        <v>0</v>
      </c>
      <c r="O33227">
        <f t="shared" si="7286"/>
        <v>0</v>
      </c>
      <c r="P33227">
        <f t="shared" si="7287"/>
        <v>0</v>
      </c>
      <c r="Q33227">
        <f t="shared" si="7282"/>
        <v>-0.5</v>
      </c>
      <c r="R33227">
        <f>Random!A33225</f>
        <v>-0.25094554342194642</v>
      </c>
      <c r="T33227">
        <f t="shared" ca="1" si="7283"/>
        <v>4.4328999741396341E-2</v>
      </c>
      <c r="U33227">
        <f t="shared" ca="1" si="7275"/>
        <v>0</v>
      </c>
      <c r="V33227">
        <f t="shared" ca="1" si="7284"/>
        <v>0</v>
      </c>
    </row>
    <row r="33228" spans="6:22" x14ac:dyDescent="0.25">
      <c r="F33228">
        <f t="shared" si="7279"/>
        <v>33225</v>
      </c>
      <c r="G33228">
        <f t="shared" si="7276"/>
        <v>8.3062499999999994E-3</v>
      </c>
      <c r="H33228">
        <f t="shared" si="7280"/>
        <v>0</v>
      </c>
      <c r="I33228">
        <f t="shared" si="7288"/>
        <v>0</v>
      </c>
      <c r="J33228">
        <f t="shared" si="7277"/>
        <v>0</v>
      </c>
      <c r="L33228">
        <f t="shared" si="7281"/>
        <v>29201.325124994073</v>
      </c>
      <c r="M33228">
        <f t="shared" si="7278"/>
        <v>7.3003312812485186E-3</v>
      </c>
      <c r="N33228">
        <f t="shared" si="7285"/>
        <v>0</v>
      </c>
      <c r="O33228">
        <f t="shared" si="7286"/>
        <v>0</v>
      </c>
      <c r="P33228">
        <f t="shared" si="7287"/>
        <v>0</v>
      </c>
      <c r="Q33228">
        <f t="shared" si="7282"/>
        <v>-0.25</v>
      </c>
      <c r="R33228">
        <f>Random!A33226</f>
        <v>-0.12478233907387581</v>
      </c>
      <c r="T33228">
        <f t="shared" ca="1" si="7283"/>
        <v>6.1072243852166447E-2</v>
      </c>
      <c r="U33228">
        <f t="shared" ca="1" si="7275"/>
        <v>0</v>
      </c>
      <c r="V33228">
        <f t="shared" ca="1" si="7284"/>
        <v>0</v>
      </c>
    </row>
    <row r="33229" spans="6:22" x14ac:dyDescent="0.25">
      <c r="F33229">
        <f t="shared" si="7279"/>
        <v>33226</v>
      </c>
      <c r="G33229">
        <f t="shared" si="7276"/>
        <v>8.3064999999999996E-3</v>
      </c>
      <c r="H33229">
        <f t="shared" si="7280"/>
        <v>0</v>
      </c>
      <c r="I33229">
        <f t="shared" si="7288"/>
        <v>0</v>
      </c>
      <c r="J33229">
        <f t="shared" si="7277"/>
        <v>0</v>
      </c>
      <c r="L33229">
        <f t="shared" si="7281"/>
        <v>29202.325124994073</v>
      </c>
      <c r="M33229">
        <f t="shared" si="7278"/>
        <v>7.300581281248518E-3</v>
      </c>
      <c r="N33229">
        <f t="shared" si="7285"/>
        <v>0</v>
      </c>
      <c r="O33229">
        <f t="shared" si="7286"/>
        <v>0</v>
      </c>
      <c r="P33229">
        <f t="shared" si="7287"/>
        <v>0</v>
      </c>
      <c r="Q33229">
        <f t="shared" si="7282"/>
        <v>-0.1875</v>
      </c>
      <c r="R33229">
        <f>Random!A33227</f>
        <v>-9.2105386501657116E-2</v>
      </c>
      <c r="T33229">
        <f t="shared" ca="1" si="7283"/>
        <v>5.6996305447348905E-2</v>
      </c>
      <c r="U33229">
        <f t="shared" ca="1" si="7275"/>
        <v>0</v>
      </c>
      <c r="V33229">
        <f t="shared" ca="1" si="7284"/>
        <v>0</v>
      </c>
    </row>
    <row r="33230" spans="6:22" x14ac:dyDescent="0.25">
      <c r="F33230">
        <f t="shared" si="7279"/>
        <v>33227</v>
      </c>
      <c r="G33230">
        <f t="shared" si="7276"/>
        <v>8.3067499999999999E-3</v>
      </c>
      <c r="H33230">
        <f t="shared" si="7280"/>
        <v>0</v>
      </c>
      <c r="I33230">
        <f t="shared" si="7288"/>
        <v>0</v>
      </c>
      <c r="J33230">
        <f t="shared" si="7277"/>
        <v>0</v>
      </c>
      <c r="L33230">
        <f t="shared" si="7281"/>
        <v>29203.325124994073</v>
      </c>
      <c r="M33230">
        <f t="shared" si="7278"/>
        <v>7.3008312812485182E-3</v>
      </c>
      <c r="N33230">
        <f t="shared" si="7285"/>
        <v>0</v>
      </c>
      <c r="O33230">
        <f t="shared" si="7286"/>
        <v>0</v>
      </c>
      <c r="P33230">
        <f t="shared" si="7287"/>
        <v>0</v>
      </c>
      <c r="Q33230">
        <f t="shared" si="7282"/>
        <v>0.3125</v>
      </c>
      <c r="R33230">
        <f>Random!A33228</f>
        <v>0.15670844511440618</v>
      </c>
      <c r="T33230">
        <f t="shared" ca="1" si="7283"/>
        <v>3.3778472187387804E-2</v>
      </c>
      <c r="U33230">
        <f t="shared" ca="1" si="7275"/>
        <v>0</v>
      </c>
      <c r="V33230">
        <f t="shared" ca="1" si="7284"/>
        <v>0</v>
      </c>
    </row>
    <row r="33231" spans="6:22" x14ac:dyDescent="0.25">
      <c r="F33231">
        <f t="shared" si="7279"/>
        <v>33228</v>
      </c>
      <c r="G33231">
        <f t="shared" si="7276"/>
        <v>8.3070000000000001E-3</v>
      </c>
      <c r="H33231">
        <f t="shared" si="7280"/>
        <v>0</v>
      </c>
      <c r="I33231">
        <f t="shared" si="7288"/>
        <v>0</v>
      </c>
      <c r="J33231">
        <f t="shared" si="7277"/>
        <v>0</v>
      </c>
      <c r="L33231">
        <f t="shared" si="7281"/>
        <v>29204.325124994073</v>
      </c>
      <c r="M33231">
        <f t="shared" si="7278"/>
        <v>7.3010812812485185E-3</v>
      </c>
      <c r="N33231">
        <f t="shared" si="7285"/>
        <v>0</v>
      </c>
      <c r="O33231">
        <f t="shared" si="7286"/>
        <v>0</v>
      </c>
      <c r="P33231">
        <f t="shared" si="7287"/>
        <v>0</v>
      </c>
      <c r="Q33231">
        <f t="shared" si="7282"/>
        <v>0.7578125</v>
      </c>
      <c r="R33231">
        <f>Random!A33229</f>
        <v>0.37948602385998031</v>
      </c>
      <c r="T33231">
        <f t="shared" ca="1" si="7283"/>
        <v>-3.5445547847224119E-5</v>
      </c>
      <c r="U33231">
        <f t="shared" ca="1" si="7275"/>
        <v>0</v>
      </c>
      <c r="V33231">
        <f t="shared" ca="1" si="7284"/>
        <v>0</v>
      </c>
    </row>
    <row r="33232" spans="6:22" x14ac:dyDescent="0.25">
      <c r="F33232">
        <f t="shared" si="7279"/>
        <v>33229</v>
      </c>
      <c r="G33232">
        <f t="shared" si="7276"/>
        <v>8.3072500000000004E-3</v>
      </c>
      <c r="H33232">
        <f t="shared" si="7280"/>
        <v>0</v>
      </c>
      <c r="I33232">
        <f t="shared" si="7288"/>
        <v>0</v>
      </c>
      <c r="J33232">
        <f t="shared" si="7277"/>
        <v>0</v>
      </c>
      <c r="L33232">
        <f t="shared" si="7281"/>
        <v>29205.325124994073</v>
      </c>
      <c r="M33232">
        <f t="shared" si="7278"/>
        <v>7.3013312812485187E-3</v>
      </c>
      <c r="N33232">
        <f t="shared" si="7285"/>
        <v>0</v>
      </c>
      <c r="O33232">
        <f t="shared" si="7286"/>
        <v>0</v>
      </c>
      <c r="P33232">
        <f t="shared" si="7287"/>
        <v>0</v>
      </c>
      <c r="Q33232">
        <f t="shared" si="7282"/>
        <v>0.7890625</v>
      </c>
      <c r="R33232">
        <f>Random!A33230</f>
        <v>0.39610740557860002</v>
      </c>
      <c r="T33232">
        <f t="shared" ca="1" si="7283"/>
        <v>-3.5265346593843699E-2</v>
      </c>
      <c r="U33232">
        <f t="shared" ca="1" si="7275"/>
        <v>0</v>
      </c>
      <c r="V33232">
        <f t="shared" ca="1" si="7284"/>
        <v>0</v>
      </c>
    </row>
    <row r="33233" spans="6:22" x14ac:dyDescent="0.25">
      <c r="F33233">
        <f t="shared" si="7279"/>
        <v>33230</v>
      </c>
      <c r="G33233">
        <f t="shared" si="7276"/>
        <v>8.3075000000000006E-3</v>
      </c>
      <c r="H33233">
        <f t="shared" si="7280"/>
        <v>0</v>
      </c>
      <c r="I33233">
        <f t="shared" si="7288"/>
        <v>0</v>
      </c>
      <c r="J33233">
        <f t="shared" si="7277"/>
        <v>0</v>
      </c>
      <c r="L33233">
        <f t="shared" si="7281"/>
        <v>29206.325124994073</v>
      </c>
      <c r="M33233">
        <f t="shared" si="7278"/>
        <v>7.3015812812485181E-3</v>
      </c>
      <c r="N33233">
        <f t="shared" si="7285"/>
        <v>0</v>
      </c>
      <c r="O33233">
        <f t="shared" si="7286"/>
        <v>0</v>
      </c>
      <c r="P33233">
        <f t="shared" si="7287"/>
        <v>0</v>
      </c>
      <c r="Q33233">
        <f t="shared" si="7282"/>
        <v>-0.25</v>
      </c>
      <c r="R33233">
        <f>Random!A33231</f>
        <v>-0.12426983379175771</v>
      </c>
      <c r="T33233">
        <f t="shared" ca="1" si="7283"/>
        <v>-5.8832218246603334E-2</v>
      </c>
      <c r="U33233">
        <f t="shared" ca="1" si="7275"/>
        <v>0</v>
      </c>
      <c r="V33233">
        <f t="shared" ca="1" si="7284"/>
        <v>0</v>
      </c>
    </row>
    <row r="33234" spans="6:22" x14ac:dyDescent="0.25">
      <c r="F33234">
        <f t="shared" si="7279"/>
        <v>33231</v>
      </c>
      <c r="G33234">
        <f t="shared" si="7276"/>
        <v>8.3077499999999992E-3</v>
      </c>
      <c r="H33234">
        <f t="shared" si="7280"/>
        <v>0</v>
      </c>
      <c r="I33234">
        <f t="shared" si="7288"/>
        <v>0</v>
      </c>
      <c r="J33234">
        <f t="shared" si="7277"/>
        <v>0</v>
      </c>
      <c r="L33234">
        <f t="shared" si="7281"/>
        <v>29207.325124994073</v>
      </c>
      <c r="M33234">
        <f t="shared" si="7278"/>
        <v>7.3018312812485183E-3</v>
      </c>
      <c r="N33234">
        <f t="shared" si="7285"/>
        <v>0</v>
      </c>
      <c r="O33234">
        <f t="shared" si="7286"/>
        <v>0</v>
      </c>
      <c r="P33234">
        <f t="shared" si="7287"/>
        <v>0</v>
      </c>
      <c r="Q33234">
        <f t="shared" si="7282"/>
        <v>-0.7109375</v>
      </c>
      <c r="R33234">
        <f>Random!A33232</f>
        <v>-0.35569479884295507</v>
      </c>
      <c r="T33234">
        <f t="shared" ca="1" si="7283"/>
        <v>-6.1740271861278333E-2</v>
      </c>
      <c r="U33234">
        <f t="shared" ca="1" si="7275"/>
        <v>0</v>
      </c>
      <c r="V33234">
        <f t="shared" ca="1" si="7284"/>
        <v>0</v>
      </c>
    </row>
    <row r="33235" spans="6:22" x14ac:dyDescent="0.25">
      <c r="F33235">
        <f t="shared" si="7279"/>
        <v>33232</v>
      </c>
      <c r="G33235">
        <f t="shared" si="7276"/>
        <v>8.3079999999999994E-3</v>
      </c>
      <c r="H33235">
        <f t="shared" si="7280"/>
        <v>0</v>
      </c>
      <c r="I33235">
        <f t="shared" si="7288"/>
        <v>0</v>
      </c>
      <c r="J33235">
        <f t="shared" si="7277"/>
        <v>0</v>
      </c>
      <c r="L33235">
        <f t="shared" si="7281"/>
        <v>29208.325124994073</v>
      </c>
      <c r="M33235">
        <f t="shared" si="7278"/>
        <v>7.3020812812485186E-3</v>
      </c>
      <c r="N33235">
        <f t="shared" si="7285"/>
        <v>0</v>
      </c>
      <c r="O33235">
        <f t="shared" si="7286"/>
        <v>0</v>
      </c>
      <c r="P33235">
        <f t="shared" si="7287"/>
        <v>0</v>
      </c>
      <c r="Q33235">
        <f t="shared" si="7282"/>
        <v>0.8984375</v>
      </c>
      <c r="R33235">
        <f>Random!A33233</f>
        <v>0.4479276182006372</v>
      </c>
      <c r="T33235">
        <f t="shared" ca="1" si="7283"/>
        <v>-4.2048462224105486E-2</v>
      </c>
      <c r="U33235">
        <f t="shared" ref="U33235:U33298" ca="1" si="7289">IF(T33235&gt;$D$14,T33235,0)</f>
        <v>0</v>
      </c>
      <c r="V33235">
        <f t="shared" ca="1" si="7284"/>
        <v>0</v>
      </c>
    </row>
    <row r="33236" spans="6:22" x14ac:dyDescent="0.25">
      <c r="F33236">
        <f t="shared" si="7279"/>
        <v>33233</v>
      </c>
      <c r="G33236">
        <f t="shared" si="7276"/>
        <v>8.3082499999999997E-3</v>
      </c>
      <c r="H33236">
        <f t="shared" si="7280"/>
        <v>0</v>
      </c>
      <c r="I33236">
        <f t="shared" si="7288"/>
        <v>0</v>
      </c>
      <c r="J33236">
        <f t="shared" si="7277"/>
        <v>0</v>
      </c>
      <c r="L33236">
        <f t="shared" si="7281"/>
        <v>29209.325124994073</v>
      </c>
      <c r="M33236">
        <f t="shared" si="7278"/>
        <v>7.302331281248518E-3</v>
      </c>
      <c r="N33236">
        <f t="shared" si="7285"/>
        <v>0</v>
      </c>
      <c r="O33236">
        <f t="shared" si="7286"/>
        <v>0</v>
      </c>
      <c r="P33236">
        <f t="shared" si="7287"/>
        <v>0</v>
      </c>
      <c r="Q33236">
        <f t="shared" si="7282"/>
        <v>-0.3203125</v>
      </c>
      <c r="R33236">
        <f>Random!A33234</f>
        <v>-0.15835274139044997</v>
      </c>
      <c r="T33236">
        <f t="shared" ca="1" si="7283"/>
        <v>-9.8647066013157411E-3</v>
      </c>
      <c r="U33236">
        <f t="shared" ca="1" si="7289"/>
        <v>0</v>
      </c>
      <c r="V33236">
        <f t="shared" ca="1" si="7284"/>
        <v>0</v>
      </c>
    </row>
    <row r="33237" spans="6:22" x14ac:dyDescent="0.25">
      <c r="F33237">
        <f t="shared" si="7279"/>
        <v>33234</v>
      </c>
      <c r="G33237">
        <f t="shared" si="7276"/>
        <v>8.3084999999999999E-3</v>
      </c>
      <c r="H33237">
        <f t="shared" si="7280"/>
        <v>0</v>
      </c>
      <c r="I33237">
        <f t="shared" si="7288"/>
        <v>0</v>
      </c>
      <c r="J33237">
        <f t="shared" si="7277"/>
        <v>0</v>
      </c>
      <c r="L33237">
        <f t="shared" si="7281"/>
        <v>29210.325124994073</v>
      </c>
      <c r="M33237">
        <f t="shared" si="7278"/>
        <v>7.3025812812485182E-3</v>
      </c>
      <c r="N33237">
        <f t="shared" si="7285"/>
        <v>0</v>
      </c>
      <c r="O33237">
        <f t="shared" si="7286"/>
        <v>0</v>
      </c>
      <c r="P33237">
        <f t="shared" si="7287"/>
        <v>0</v>
      </c>
      <c r="Q33237">
        <f t="shared" si="7282"/>
        <v>-7.8125E-2</v>
      </c>
      <c r="R33237">
        <f>Random!A33235</f>
        <v>-4.0676204189639131E-2</v>
      </c>
      <c r="T33237">
        <f t="shared" ca="1" si="7283"/>
        <v>2.5284339152732413E-2</v>
      </c>
      <c r="U33237">
        <f t="shared" ca="1" si="7289"/>
        <v>0</v>
      </c>
      <c r="V33237">
        <f t="shared" ca="1" si="7284"/>
        <v>0</v>
      </c>
    </row>
    <row r="33238" spans="6:22" x14ac:dyDescent="0.25">
      <c r="F33238">
        <f t="shared" si="7279"/>
        <v>33235</v>
      </c>
      <c r="G33238">
        <f t="shared" si="7276"/>
        <v>8.3087500000000002E-3</v>
      </c>
      <c r="H33238">
        <f t="shared" si="7280"/>
        <v>0</v>
      </c>
      <c r="I33238">
        <f t="shared" si="7288"/>
        <v>0</v>
      </c>
      <c r="J33238">
        <f t="shared" si="7277"/>
        <v>0</v>
      </c>
      <c r="L33238">
        <f t="shared" si="7281"/>
        <v>29211.325124994073</v>
      </c>
      <c r="M33238">
        <f t="shared" si="7278"/>
        <v>7.3028312812485185E-3</v>
      </c>
      <c r="N33238">
        <f t="shared" si="7285"/>
        <v>0</v>
      </c>
      <c r="O33238">
        <f t="shared" si="7286"/>
        <v>0</v>
      </c>
      <c r="P33238">
        <f t="shared" si="7287"/>
        <v>0</v>
      </c>
      <c r="Q33238">
        <f t="shared" si="7282"/>
        <v>-0.2421875</v>
      </c>
      <c r="R33238">
        <f>Random!A33236</f>
        <v>-0.12071503228897285</v>
      </c>
      <c r="T33238">
        <f t="shared" ca="1" si="7283"/>
        <v>5.2577075500517795E-2</v>
      </c>
      <c r="U33238">
        <f t="shared" ca="1" si="7289"/>
        <v>0</v>
      </c>
      <c r="V33238">
        <f t="shared" ca="1" si="7284"/>
        <v>0</v>
      </c>
    </row>
    <row r="33239" spans="6:22" x14ac:dyDescent="0.25">
      <c r="F33239">
        <f t="shared" si="7279"/>
        <v>33236</v>
      </c>
      <c r="G33239">
        <f t="shared" si="7276"/>
        <v>8.3090000000000004E-3</v>
      </c>
      <c r="H33239">
        <f t="shared" si="7280"/>
        <v>0</v>
      </c>
      <c r="I33239">
        <f t="shared" si="7288"/>
        <v>0</v>
      </c>
      <c r="J33239">
        <f t="shared" si="7277"/>
        <v>0</v>
      </c>
      <c r="L33239">
        <f t="shared" si="7281"/>
        <v>29212.325124994073</v>
      </c>
      <c r="M33239">
        <f t="shared" si="7278"/>
        <v>7.3030812812485179E-3</v>
      </c>
      <c r="N33239">
        <f t="shared" si="7285"/>
        <v>0</v>
      </c>
      <c r="O33239">
        <f t="shared" si="7286"/>
        <v>0</v>
      </c>
      <c r="P33239">
        <f t="shared" si="7287"/>
        <v>0</v>
      </c>
      <c r="Q33239">
        <f t="shared" si="7282"/>
        <v>0.2421875</v>
      </c>
      <c r="R33239">
        <f>Random!A33237</f>
        <v>0.11931251854470593</v>
      </c>
      <c r="T33239">
        <f t="shared" ca="1" si="7283"/>
        <v>6.259317195406354E-2</v>
      </c>
      <c r="U33239">
        <f t="shared" ca="1" si="7289"/>
        <v>0</v>
      </c>
      <c r="V33239">
        <f t="shared" ca="1" si="7284"/>
        <v>0</v>
      </c>
    </row>
    <row r="33240" spans="6:22" x14ac:dyDescent="0.25">
      <c r="F33240">
        <f t="shared" si="7279"/>
        <v>33237</v>
      </c>
      <c r="G33240">
        <f t="shared" si="7276"/>
        <v>8.3092500000000007E-3</v>
      </c>
      <c r="H33240">
        <f t="shared" si="7280"/>
        <v>0</v>
      </c>
      <c r="I33240">
        <f t="shared" si="7288"/>
        <v>0</v>
      </c>
      <c r="J33240">
        <f t="shared" si="7277"/>
        <v>0</v>
      </c>
      <c r="L33240">
        <f t="shared" si="7281"/>
        <v>29213.325124994073</v>
      </c>
      <c r="M33240">
        <f t="shared" si="7278"/>
        <v>7.3033312812485181E-3</v>
      </c>
      <c r="N33240">
        <f t="shared" si="7285"/>
        <v>0</v>
      </c>
      <c r="O33240">
        <f t="shared" si="7286"/>
        <v>0</v>
      </c>
      <c r="P33240">
        <f t="shared" si="7287"/>
        <v>0</v>
      </c>
      <c r="Q33240">
        <f t="shared" si="7282"/>
        <v>0.890625</v>
      </c>
      <c r="R33240">
        <f>Random!A33238</f>
        <v>0.44362877739016304</v>
      </c>
      <c r="T33240">
        <f t="shared" ca="1" si="7283"/>
        <v>5.1521784031975569E-2</v>
      </c>
      <c r="U33240">
        <f t="shared" ca="1" si="7289"/>
        <v>0</v>
      </c>
      <c r="V33240">
        <f t="shared" ca="1" si="7284"/>
        <v>0</v>
      </c>
    </row>
    <row r="33241" spans="6:22" x14ac:dyDescent="0.25">
      <c r="F33241">
        <f t="shared" si="7279"/>
        <v>33238</v>
      </c>
      <c r="G33241">
        <f t="shared" si="7276"/>
        <v>8.3094999999999992E-3</v>
      </c>
      <c r="H33241">
        <f t="shared" si="7280"/>
        <v>0</v>
      </c>
      <c r="I33241">
        <f t="shared" si="7288"/>
        <v>0</v>
      </c>
      <c r="J33241">
        <f t="shared" si="7277"/>
        <v>0</v>
      </c>
      <c r="L33241">
        <f t="shared" si="7281"/>
        <v>29214.325124994073</v>
      </c>
      <c r="M33241">
        <f t="shared" si="7278"/>
        <v>7.3035812812485184E-3</v>
      </c>
      <c r="N33241">
        <f t="shared" si="7285"/>
        <v>0</v>
      </c>
      <c r="O33241">
        <f t="shared" si="7286"/>
        <v>0</v>
      </c>
      <c r="P33241">
        <f t="shared" si="7287"/>
        <v>0</v>
      </c>
      <c r="Q33241">
        <f t="shared" si="7282"/>
        <v>0.1171875</v>
      </c>
      <c r="R33241">
        <f>Random!A33239</f>
        <v>5.8844210103805916E-2</v>
      </c>
      <c r="T33241">
        <f t="shared" ca="1" si="7283"/>
        <v>2.1908987825375384E-2</v>
      </c>
      <c r="U33241">
        <f t="shared" ca="1" si="7289"/>
        <v>0</v>
      </c>
      <c r="V33241">
        <f t="shared" ca="1" si="7284"/>
        <v>0</v>
      </c>
    </row>
    <row r="33242" spans="6:22" x14ac:dyDescent="0.25">
      <c r="F33242">
        <f t="shared" si="7279"/>
        <v>33239</v>
      </c>
      <c r="G33242">
        <f t="shared" si="7276"/>
        <v>8.3097499999999994E-3</v>
      </c>
      <c r="H33242">
        <f t="shared" si="7280"/>
        <v>0</v>
      </c>
      <c r="I33242">
        <f t="shared" si="7288"/>
        <v>0</v>
      </c>
      <c r="J33242">
        <f t="shared" si="7277"/>
        <v>0</v>
      </c>
      <c r="L33242">
        <f t="shared" si="7281"/>
        <v>29215.325124994073</v>
      </c>
      <c r="M33242">
        <f t="shared" si="7278"/>
        <v>7.3038312812485186E-3</v>
      </c>
      <c r="N33242">
        <f t="shared" si="7285"/>
        <v>0</v>
      </c>
      <c r="O33242">
        <f t="shared" si="7286"/>
        <v>0</v>
      </c>
      <c r="P33242">
        <f t="shared" si="7287"/>
        <v>0</v>
      </c>
      <c r="Q33242">
        <f t="shared" si="7282"/>
        <v>0.9921875</v>
      </c>
      <c r="R33242">
        <f>Random!A33240</f>
        <v>0.49575372047806587</v>
      </c>
      <c r="T33242">
        <f t="shared" ca="1" si="7283"/>
        <v>-1.4117970170647264E-2</v>
      </c>
      <c r="U33242">
        <f t="shared" ca="1" si="7289"/>
        <v>0</v>
      </c>
      <c r="V33242">
        <f t="shared" ca="1" si="7284"/>
        <v>0</v>
      </c>
    </row>
    <row r="33243" spans="6:22" x14ac:dyDescent="0.25">
      <c r="F33243">
        <f t="shared" si="7279"/>
        <v>33240</v>
      </c>
      <c r="G33243">
        <f t="shared" ref="G33243:G33306" si="7290">F33243/$D$2</f>
        <v>8.3099999999999997E-3</v>
      </c>
      <c r="H33243">
        <f t="shared" si="7280"/>
        <v>0</v>
      </c>
      <c r="I33243">
        <f t="shared" si="7288"/>
        <v>0</v>
      </c>
      <c r="J33243">
        <f t="shared" ref="J33243:J33306" si="7291">ROUND(I33243*$D$3,0)/$D$3</f>
        <v>0</v>
      </c>
      <c r="L33243">
        <f t="shared" si="7281"/>
        <v>29216.325124994073</v>
      </c>
      <c r="M33243">
        <f t="shared" ref="M33243:M33306" si="7292">L33243/$D$2</f>
        <v>7.304081281248518E-3</v>
      </c>
      <c r="N33243">
        <f t="shared" si="7285"/>
        <v>0</v>
      </c>
      <c r="O33243">
        <f t="shared" si="7286"/>
        <v>0</v>
      </c>
      <c r="P33243">
        <f t="shared" si="7287"/>
        <v>0</v>
      </c>
      <c r="Q33243">
        <f t="shared" si="7282"/>
        <v>-0.828125</v>
      </c>
      <c r="R33243">
        <f>Random!A33241</f>
        <v>-0.41445820345206563</v>
      </c>
      <c r="T33243">
        <f t="shared" ca="1" si="7283"/>
        <v>-4.625344545403838E-2</v>
      </c>
      <c r="U33243">
        <f t="shared" ca="1" si="7289"/>
        <v>0</v>
      </c>
      <c r="V33243">
        <f t="shared" ca="1" si="7284"/>
        <v>0</v>
      </c>
    </row>
    <row r="33244" spans="6:22" x14ac:dyDescent="0.25">
      <c r="F33244">
        <f t="shared" si="7279"/>
        <v>33241</v>
      </c>
      <c r="G33244">
        <f t="shared" si="7290"/>
        <v>8.3102499999999999E-3</v>
      </c>
      <c r="H33244">
        <f t="shared" si="7280"/>
        <v>0</v>
      </c>
      <c r="I33244">
        <f t="shared" si="7288"/>
        <v>0</v>
      </c>
      <c r="J33244">
        <f t="shared" si="7291"/>
        <v>0</v>
      </c>
      <c r="L33244">
        <f t="shared" si="7281"/>
        <v>29217.325124994073</v>
      </c>
      <c r="M33244">
        <f t="shared" si="7292"/>
        <v>7.3043312812485182E-3</v>
      </c>
      <c r="N33244">
        <f t="shared" si="7285"/>
        <v>0</v>
      </c>
      <c r="O33244">
        <f t="shared" si="7286"/>
        <v>0</v>
      </c>
      <c r="P33244">
        <f t="shared" si="7287"/>
        <v>0</v>
      </c>
      <c r="Q33244">
        <f t="shared" si="7282"/>
        <v>-0.8046875</v>
      </c>
      <c r="R33244">
        <f>Random!A33242</f>
        <v>-0.40176207149597742</v>
      </c>
      <c r="T33244">
        <f t="shared" ca="1" si="7283"/>
        <v>-6.0944313060144653E-2</v>
      </c>
      <c r="U33244">
        <f t="shared" ca="1" si="7289"/>
        <v>0</v>
      </c>
      <c r="V33244">
        <f t="shared" ca="1" si="7284"/>
        <v>0</v>
      </c>
    </row>
    <row r="33245" spans="6:22" x14ac:dyDescent="0.25">
      <c r="F33245">
        <f t="shared" si="7279"/>
        <v>33242</v>
      </c>
      <c r="G33245">
        <f t="shared" si="7290"/>
        <v>8.3105000000000002E-3</v>
      </c>
      <c r="H33245">
        <f t="shared" si="7280"/>
        <v>0</v>
      </c>
      <c r="I33245">
        <f t="shared" si="7288"/>
        <v>0</v>
      </c>
      <c r="J33245">
        <f t="shared" si="7291"/>
        <v>0</v>
      </c>
      <c r="L33245">
        <f t="shared" si="7281"/>
        <v>29218.325124994073</v>
      </c>
      <c r="M33245">
        <f t="shared" si="7292"/>
        <v>7.3045812812485185E-3</v>
      </c>
      <c r="N33245">
        <f t="shared" si="7285"/>
        <v>0</v>
      </c>
      <c r="O33245">
        <f t="shared" si="7286"/>
        <v>0</v>
      </c>
      <c r="P33245">
        <f t="shared" si="7287"/>
        <v>0</v>
      </c>
      <c r="Q33245">
        <f t="shared" si="7282"/>
        <v>-0.859375</v>
      </c>
      <c r="R33245">
        <f>Random!A33243</f>
        <v>-0.42869370664481909</v>
      </c>
      <c r="T33245">
        <f t="shared" ca="1" si="7283"/>
        <v>-5.3470349165529847E-2</v>
      </c>
      <c r="U33245">
        <f t="shared" ca="1" si="7289"/>
        <v>0</v>
      </c>
      <c r="V33245">
        <f t="shared" ca="1" si="7284"/>
        <v>0</v>
      </c>
    </row>
    <row r="33246" spans="6:22" x14ac:dyDescent="0.25">
      <c r="F33246">
        <f t="shared" si="7279"/>
        <v>33243</v>
      </c>
      <c r="G33246">
        <f t="shared" si="7290"/>
        <v>8.3107500000000004E-3</v>
      </c>
      <c r="H33246">
        <f t="shared" si="7280"/>
        <v>0</v>
      </c>
      <c r="I33246">
        <f t="shared" si="7288"/>
        <v>0</v>
      </c>
      <c r="J33246">
        <f t="shared" si="7291"/>
        <v>0</v>
      </c>
      <c r="L33246">
        <f t="shared" si="7281"/>
        <v>29219.325124994073</v>
      </c>
      <c r="M33246">
        <f t="shared" si="7292"/>
        <v>7.3048312812485179E-3</v>
      </c>
      <c r="N33246">
        <f t="shared" si="7285"/>
        <v>0</v>
      </c>
      <c r="O33246">
        <f t="shared" si="7286"/>
        <v>0</v>
      </c>
      <c r="P33246">
        <f t="shared" si="7287"/>
        <v>0</v>
      </c>
      <c r="Q33246">
        <f t="shared" si="7282"/>
        <v>0.1796875</v>
      </c>
      <c r="R33246">
        <f>Random!A33244</f>
        <v>9.1029080608201252E-2</v>
      </c>
      <c r="T33246">
        <f t="shared" ca="1" si="7283"/>
        <v>-2.7028845518384314E-2</v>
      </c>
      <c r="U33246">
        <f t="shared" ca="1" si="7289"/>
        <v>0</v>
      </c>
      <c r="V33246">
        <f t="shared" ca="1" si="7284"/>
        <v>0</v>
      </c>
    </row>
    <row r="33247" spans="6:22" x14ac:dyDescent="0.25">
      <c r="F33247">
        <f t="shared" si="7279"/>
        <v>33244</v>
      </c>
      <c r="G33247">
        <f t="shared" si="7290"/>
        <v>8.3110000000000007E-3</v>
      </c>
      <c r="H33247">
        <f t="shared" si="7280"/>
        <v>0</v>
      </c>
      <c r="I33247">
        <f t="shared" si="7288"/>
        <v>0</v>
      </c>
      <c r="J33247">
        <f t="shared" si="7291"/>
        <v>0</v>
      </c>
      <c r="L33247">
        <f t="shared" si="7281"/>
        <v>29220.325124994073</v>
      </c>
      <c r="M33247">
        <f t="shared" si="7292"/>
        <v>7.3050812812485181E-3</v>
      </c>
      <c r="N33247">
        <f t="shared" si="7285"/>
        <v>0</v>
      </c>
      <c r="O33247">
        <f t="shared" si="7286"/>
        <v>0</v>
      </c>
      <c r="P33247">
        <f t="shared" si="7287"/>
        <v>0</v>
      </c>
      <c r="Q33247">
        <f t="shared" si="7282"/>
        <v>0.75</v>
      </c>
      <c r="R33247">
        <f>Random!A33245</f>
        <v>0.3757360163140383</v>
      </c>
      <c r="T33247">
        <f t="shared" ca="1" si="7283"/>
        <v>7.8235827040004421E-3</v>
      </c>
      <c r="U33247">
        <f t="shared" ca="1" si="7289"/>
        <v>0</v>
      </c>
      <c r="V33247">
        <f t="shared" ca="1" si="7284"/>
        <v>0</v>
      </c>
    </row>
    <row r="33248" spans="6:22" x14ac:dyDescent="0.25">
      <c r="F33248">
        <f t="shared" si="7279"/>
        <v>33245</v>
      </c>
      <c r="G33248">
        <f t="shared" si="7290"/>
        <v>8.3112499999999992E-3</v>
      </c>
      <c r="H33248">
        <f t="shared" si="7280"/>
        <v>0</v>
      </c>
      <c r="I33248">
        <f t="shared" si="7288"/>
        <v>0</v>
      </c>
      <c r="J33248">
        <f t="shared" si="7291"/>
        <v>0</v>
      </c>
      <c r="L33248">
        <f t="shared" si="7281"/>
        <v>29221.325124994073</v>
      </c>
      <c r="M33248">
        <f t="shared" si="7292"/>
        <v>7.3053312812485184E-3</v>
      </c>
      <c r="N33248">
        <f t="shared" si="7285"/>
        <v>0</v>
      </c>
      <c r="O33248">
        <f t="shared" si="7286"/>
        <v>0</v>
      </c>
      <c r="P33248">
        <f t="shared" si="7287"/>
        <v>0</v>
      </c>
      <c r="Q33248">
        <f t="shared" si="7282"/>
        <v>-0.375</v>
      </c>
      <c r="R33248">
        <f>Random!A33246</f>
        <v>-0.18796205374339769</v>
      </c>
      <c r="T33248">
        <f t="shared" ca="1" si="7283"/>
        <v>3.7327843277602128E-2</v>
      </c>
      <c r="U33248">
        <f t="shared" ca="1" si="7289"/>
        <v>0</v>
      </c>
      <c r="V33248">
        <f t="shared" ca="1" si="7284"/>
        <v>0</v>
      </c>
    </row>
    <row r="33249" spans="6:22" x14ac:dyDescent="0.25">
      <c r="F33249">
        <f t="shared" si="7279"/>
        <v>33246</v>
      </c>
      <c r="G33249">
        <f t="shared" si="7290"/>
        <v>8.3114999999999994E-3</v>
      </c>
      <c r="H33249">
        <f t="shared" si="7280"/>
        <v>0</v>
      </c>
      <c r="I33249">
        <f t="shared" si="7288"/>
        <v>0</v>
      </c>
      <c r="J33249">
        <f t="shared" si="7291"/>
        <v>0</v>
      </c>
      <c r="L33249">
        <f t="shared" si="7281"/>
        <v>29222.325124994073</v>
      </c>
      <c r="M33249">
        <f t="shared" si="7292"/>
        <v>7.3055812812485186E-3</v>
      </c>
      <c r="N33249">
        <f t="shared" si="7285"/>
        <v>0</v>
      </c>
      <c r="O33249">
        <f t="shared" si="7286"/>
        <v>0</v>
      </c>
      <c r="P33249">
        <f t="shared" si="7287"/>
        <v>0</v>
      </c>
      <c r="Q33249">
        <f t="shared" si="7282"/>
        <v>0.7421875</v>
      </c>
      <c r="R33249">
        <f>Random!A33247</f>
        <v>0.3717358839131728</v>
      </c>
      <c r="T33249">
        <f t="shared" ca="1" si="7283"/>
        <v>5.3278604379457861E-2</v>
      </c>
      <c r="U33249">
        <f t="shared" ca="1" si="7289"/>
        <v>0</v>
      </c>
      <c r="V33249">
        <f t="shared" ca="1" si="7284"/>
        <v>0</v>
      </c>
    </row>
    <row r="33250" spans="6:22" x14ac:dyDescent="0.25">
      <c r="F33250">
        <f t="shared" si="7279"/>
        <v>33247</v>
      </c>
      <c r="G33250">
        <f t="shared" si="7290"/>
        <v>8.3117499999999997E-3</v>
      </c>
      <c r="H33250">
        <f t="shared" si="7280"/>
        <v>0</v>
      </c>
      <c r="I33250">
        <f t="shared" si="7288"/>
        <v>0</v>
      </c>
      <c r="J33250">
        <f t="shared" si="7291"/>
        <v>0</v>
      </c>
      <c r="L33250">
        <f t="shared" si="7281"/>
        <v>29223.325124994073</v>
      </c>
      <c r="M33250">
        <f t="shared" si="7292"/>
        <v>7.305831281248518E-3</v>
      </c>
      <c r="N33250">
        <f t="shared" si="7285"/>
        <v>0</v>
      </c>
      <c r="O33250">
        <f t="shared" si="7286"/>
        <v>0</v>
      </c>
      <c r="P33250">
        <f t="shared" si="7287"/>
        <v>0</v>
      </c>
      <c r="Q33250">
        <f t="shared" si="7282"/>
        <v>-9.375E-2</v>
      </c>
      <c r="R33250">
        <f>Random!A33248</f>
        <v>-4.7642144599274405E-2</v>
      </c>
      <c r="T33250">
        <f t="shared" ca="1" si="7283"/>
        <v>5.0830540725806422E-2</v>
      </c>
      <c r="U33250">
        <f t="shared" ca="1" si="7289"/>
        <v>0</v>
      </c>
      <c r="V33250">
        <f t="shared" ca="1" si="7284"/>
        <v>0</v>
      </c>
    </row>
    <row r="33251" spans="6:22" x14ac:dyDescent="0.25">
      <c r="F33251">
        <f t="shared" si="7279"/>
        <v>33248</v>
      </c>
      <c r="G33251">
        <f t="shared" si="7290"/>
        <v>8.3119999999999999E-3</v>
      </c>
      <c r="H33251">
        <f t="shared" si="7280"/>
        <v>0</v>
      </c>
      <c r="I33251">
        <f t="shared" si="7288"/>
        <v>0</v>
      </c>
      <c r="J33251">
        <f t="shared" si="7291"/>
        <v>0</v>
      </c>
      <c r="L33251">
        <f t="shared" si="7281"/>
        <v>29224.325124994073</v>
      </c>
      <c r="M33251">
        <f t="shared" si="7292"/>
        <v>7.3060812812485183E-3</v>
      </c>
      <c r="N33251">
        <f t="shared" si="7285"/>
        <v>0</v>
      </c>
      <c r="O33251">
        <f t="shared" si="7286"/>
        <v>0</v>
      </c>
      <c r="P33251">
        <f t="shared" si="7287"/>
        <v>0</v>
      </c>
      <c r="Q33251">
        <f t="shared" si="7282"/>
        <v>-5.46875E-2</v>
      </c>
      <c r="R33251">
        <f>Random!A33249</f>
        <v>-2.7944130600042416E-2</v>
      </c>
      <c r="T33251">
        <f t="shared" ca="1" si="7283"/>
        <v>3.0517199016330619E-2</v>
      </c>
      <c r="U33251">
        <f t="shared" ca="1" si="7289"/>
        <v>0</v>
      </c>
      <c r="V33251">
        <f t="shared" ca="1" si="7284"/>
        <v>0</v>
      </c>
    </row>
    <row r="33252" spans="6:22" x14ac:dyDescent="0.25">
      <c r="F33252">
        <f t="shared" si="7279"/>
        <v>33249</v>
      </c>
      <c r="G33252">
        <f t="shared" si="7290"/>
        <v>8.3122500000000002E-3</v>
      </c>
      <c r="H33252">
        <f t="shared" si="7280"/>
        <v>0</v>
      </c>
      <c r="I33252">
        <f t="shared" si="7288"/>
        <v>0</v>
      </c>
      <c r="J33252">
        <f t="shared" si="7291"/>
        <v>0</v>
      </c>
      <c r="L33252">
        <f t="shared" si="7281"/>
        <v>29225.325124994073</v>
      </c>
      <c r="M33252">
        <f t="shared" si="7292"/>
        <v>7.3063312812485185E-3</v>
      </c>
      <c r="N33252">
        <f t="shared" si="7285"/>
        <v>0</v>
      </c>
      <c r="O33252">
        <f t="shared" si="7286"/>
        <v>0</v>
      </c>
      <c r="P33252">
        <f t="shared" si="7287"/>
        <v>0</v>
      </c>
      <c r="Q33252">
        <f t="shared" si="7282"/>
        <v>-0.421875</v>
      </c>
      <c r="R33252">
        <f>Random!A33250</f>
        <v>-0.21261708013627778</v>
      </c>
      <c r="T33252">
        <f t="shared" ca="1" si="7283"/>
        <v>1.0813215124827493E-3</v>
      </c>
      <c r="U33252">
        <f t="shared" ca="1" si="7289"/>
        <v>0</v>
      </c>
      <c r="V33252">
        <f t="shared" ca="1" si="7284"/>
        <v>0</v>
      </c>
    </row>
    <row r="33253" spans="6:22" x14ac:dyDescent="0.25">
      <c r="F33253">
        <f t="shared" si="7279"/>
        <v>33250</v>
      </c>
      <c r="G33253">
        <f t="shared" si="7290"/>
        <v>8.3125000000000004E-3</v>
      </c>
      <c r="H33253">
        <f t="shared" si="7280"/>
        <v>0</v>
      </c>
      <c r="I33253">
        <f t="shared" si="7288"/>
        <v>0</v>
      </c>
      <c r="J33253">
        <f t="shared" si="7291"/>
        <v>0</v>
      </c>
      <c r="L33253">
        <f t="shared" si="7281"/>
        <v>29226.325124994073</v>
      </c>
      <c r="M33253">
        <f t="shared" si="7292"/>
        <v>7.3065812812485179E-3</v>
      </c>
      <c r="N33253">
        <f t="shared" si="7285"/>
        <v>0</v>
      </c>
      <c r="O33253">
        <f t="shared" si="7286"/>
        <v>0</v>
      </c>
      <c r="P33253">
        <f t="shared" si="7287"/>
        <v>0</v>
      </c>
      <c r="Q33253">
        <f t="shared" si="7282"/>
        <v>0.140625</v>
      </c>
      <c r="R33253">
        <f>Random!A33251</f>
        <v>6.9605673850874905E-2</v>
      </c>
      <c r="T33253">
        <f t="shared" ca="1" si="7283"/>
        <v>-2.6799377792767275E-2</v>
      </c>
      <c r="U33253">
        <f t="shared" ca="1" si="7289"/>
        <v>0</v>
      </c>
      <c r="V33253">
        <f t="shared" ca="1" si="7284"/>
        <v>0</v>
      </c>
    </row>
    <row r="33254" spans="6:22" x14ac:dyDescent="0.25">
      <c r="F33254">
        <f t="shared" si="7279"/>
        <v>33251</v>
      </c>
      <c r="G33254">
        <f t="shared" si="7290"/>
        <v>8.3127500000000007E-3</v>
      </c>
      <c r="H33254">
        <f t="shared" si="7280"/>
        <v>0</v>
      </c>
      <c r="I33254">
        <f t="shared" si="7288"/>
        <v>0</v>
      </c>
      <c r="J33254">
        <f t="shared" si="7291"/>
        <v>0</v>
      </c>
      <c r="L33254">
        <f t="shared" si="7281"/>
        <v>29227.325124994073</v>
      </c>
      <c r="M33254">
        <f t="shared" si="7292"/>
        <v>7.3068312812485181E-3</v>
      </c>
      <c r="N33254">
        <f t="shared" si="7285"/>
        <v>0</v>
      </c>
      <c r="O33254">
        <f t="shared" si="7286"/>
        <v>0</v>
      </c>
      <c r="P33254">
        <f t="shared" si="7287"/>
        <v>0</v>
      </c>
      <c r="Q33254">
        <f t="shared" si="7282"/>
        <v>-0.2578125</v>
      </c>
      <c r="R33254">
        <f>Random!A33252</f>
        <v>-0.12728610775575799</v>
      </c>
      <c r="T33254">
        <f t="shared" ca="1" si="7283"/>
        <v>-4.471923160283002E-2</v>
      </c>
      <c r="U33254">
        <f t="shared" ca="1" si="7289"/>
        <v>0</v>
      </c>
      <c r="V33254">
        <f t="shared" ca="1" si="7284"/>
        <v>0</v>
      </c>
    </row>
    <row r="33255" spans="6:22" x14ac:dyDescent="0.25">
      <c r="F33255">
        <f t="shared" si="7279"/>
        <v>33252</v>
      </c>
      <c r="G33255">
        <f t="shared" si="7290"/>
        <v>8.3129999999999992E-3</v>
      </c>
      <c r="H33255">
        <f t="shared" si="7280"/>
        <v>0</v>
      </c>
      <c r="I33255">
        <f t="shared" si="7288"/>
        <v>0</v>
      </c>
      <c r="J33255">
        <f t="shared" si="7291"/>
        <v>0</v>
      </c>
      <c r="L33255">
        <f t="shared" si="7281"/>
        <v>29228.325124994073</v>
      </c>
      <c r="M33255">
        <f t="shared" si="7292"/>
        <v>7.3070812812485184E-3</v>
      </c>
      <c r="N33255">
        <f t="shared" si="7285"/>
        <v>0</v>
      </c>
      <c r="O33255">
        <f t="shared" si="7286"/>
        <v>0</v>
      </c>
      <c r="P33255">
        <f t="shared" si="7287"/>
        <v>0</v>
      </c>
      <c r="Q33255">
        <f t="shared" si="7282"/>
        <v>-0.5625</v>
      </c>
      <c r="R33255">
        <f>Random!A33253</f>
        <v>-0.27951249101859954</v>
      </c>
      <c r="T33255">
        <f t="shared" ca="1" si="7283"/>
        <v>-4.6910323658529374E-2</v>
      </c>
      <c r="U33255">
        <f t="shared" ca="1" si="7289"/>
        <v>0</v>
      </c>
      <c r="V33255">
        <f t="shared" ca="1" si="7284"/>
        <v>0</v>
      </c>
    </row>
    <row r="33256" spans="6:22" x14ac:dyDescent="0.25">
      <c r="F33256">
        <f t="shared" si="7279"/>
        <v>33253</v>
      </c>
      <c r="G33256">
        <f t="shared" si="7290"/>
        <v>8.3132499999999995E-3</v>
      </c>
      <c r="H33256">
        <f t="shared" si="7280"/>
        <v>0</v>
      </c>
      <c r="I33256">
        <f t="shared" si="7288"/>
        <v>0</v>
      </c>
      <c r="J33256">
        <f t="shared" si="7291"/>
        <v>0</v>
      </c>
      <c r="L33256">
        <f t="shared" si="7281"/>
        <v>29229.325124994073</v>
      </c>
      <c r="M33256">
        <f t="shared" si="7292"/>
        <v>7.3073312812485186E-3</v>
      </c>
      <c r="N33256">
        <f t="shared" si="7285"/>
        <v>0</v>
      </c>
      <c r="O33256">
        <f t="shared" si="7286"/>
        <v>0</v>
      </c>
      <c r="P33256">
        <f t="shared" si="7287"/>
        <v>0</v>
      </c>
      <c r="Q33256">
        <f t="shared" si="7282"/>
        <v>-0.203125</v>
      </c>
      <c r="R33256">
        <f>Random!A33254</f>
        <v>-0.10331073583170636</v>
      </c>
      <c r="T33256">
        <f t="shared" ca="1" si="7283"/>
        <v>-3.2718972247570949E-2</v>
      </c>
      <c r="U33256">
        <f t="shared" ca="1" si="7289"/>
        <v>0</v>
      </c>
      <c r="V33256">
        <f t="shared" ca="1" si="7284"/>
        <v>0</v>
      </c>
    </row>
    <row r="33257" spans="6:22" x14ac:dyDescent="0.25">
      <c r="F33257">
        <f t="shared" si="7279"/>
        <v>33254</v>
      </c>
      <c r="G33257">
        <f t="shared" si="7290"/>
        <v>8.3134999999999997E-3</v>
      </c>
      <c r="H33257">
        <f t="shared" si="7280"/>
        <v>0</v>
      </c>
      <c r="I33257">
        <f t="shared" si="7288"/>
        <v>0</v>
      </c>
      <c r="J33257">
        <f t="shared" si="7291"/>
        <v>0</v>
      </c>
      <c r="L33257">
        <f t="shared" si="7281"/>
        <v>29230.325124994073</v>
      </c>
      <c r="M33257">
        <f t="shared" si="7292"/>
        <v>7.307581281248518E-3</v>
      </c>
      <c r="N33257">
        <f t="shared" si="7285"/>
        <v>0</v>
      </c>
      <c r="O33257">
        <f t="shared" si="7286"/>
        <v>0</v>
      </c>
      <c r="P33257">
        <f t="shared" si="7287"/>
        <v>0</v>
      </c>
      <c r="Q33257">
        <f t="shared" si="7282"/>
        <v>-0.390625</v>
      </c>
      <c r="R33257">
        <f>Random!A33255</f>
        <v>-0.19596096255577866</v>
      </c>
      <c r="T33257">
        <f t="shared" ca="1" si="7283"/>
        <v>-7.9448700499404751E-3</v>
      </c>
      <c r="U33257">
        <f t="shared" ca="1" si="7289"/>
        <v>0</v>
      </c>
      <c r="V33257">
        <f t="shared" ca="1" si="7284"/>
        <v>0</v>
      </c>
    </row>
    <row r="33258" spans="6:22" x14ac:dyDescent="0.25">
      <c r="F33258">
        <f t="shared" si="7279"/>
        <v>33255</v>
      </c>
      <c r="G33258">
        <f t="shared" si="7290"/>
        <v>8.31375E-3</v>
      </c>
      <c r="H33258">
        <f t="shared" si="7280"/>
        <v>0</v>
      </c>
      <c r="I33258">
        <f t="shared" si="7288"/>
        <v>0</v>
      </c>
      <c r="J33258">
        <f t="shared" si="7291"/>
        <v>0</v>
      </c>
      <c r="L33258">
        <f t="shared" si="7281"/>
        <v>29231.325124994073</v>
      </c>
      <c r="M33258">
        <f t="shared" si="7292"/>
        <v>7.3078312812485183E-3</v>
      </c>
      <c r="N33258">
        <f t="shared" si="7285"/>
        <v>0</v>
      </c>
      <c r="O33258">
        <f t="shared" si="7286"/>
        <v>0</v>
      </c>
      <c r="P33258">
        <f t="shared" si="7287"/>
        <v>0</v>
      </c>
      <c r="Q33258">
        <f t="shared" si="7282"/>
        <v>-1.5625E-2</v>
      </c>
      <c r="R33258">
        <f>Random!A33256</f>
        <v>-6.3959135518335541E-3</v>
      </c>
      <c r="T33258">
        <f t="shared" ca="1" si="7283"/>
        <v>1.9810272246424468E-2</v>
      </c>
      <c r="U33258">
        <f t="shared" ca="1" si="7289"/>
        <v>0</v>
      </c>
      <c r="V33258">
        <f t="shared" ca="1" si="7284"/>
        <v>0</v>
      </c>
    </row>
    <row r="33259" spans="6:22" x14ac:dyDescent="0.25">
      <c r="F33259">
        <f t="shared" si="7279"/>
        <v>33256</v>
      </c>
      <c r="G33259">
        <f t="shared" si="7290"/>
        <v>8.3140000000000002E-3</v>
      </c>
      <c r="H33259">
        <f t="shared" si="7280"/>
        <v>0</v>
      </c>
      <c r="I33259">
        <f t="shared" si="7288"/>
        <v>0</v>
      </c>
      <c r="J33259">
        <f t="shared" si="7291"/>
        <v>0</v>
      </c>
      <c r="L33259">
        <f t="shared" si="7281"/>
        <v>29232.325124994073</v>
      </c>
      <c r="M33259">
        <f t="shared" si="7292"/>
        <v>7.3080812812485185E-3</v>
      </c>
      <c r="N33259">
        <f t="shared" si="7285"/>
        <v>0</v>
      </c>
      <c r="O33259">
        <f t="shared" si="7286"/>
        <v>0</v>
      </c>
      <c r="P33259">
        <f t="shared" si="7287"/>
        <v>0</v>
      </c>
      <c r="Q33259">
        <f t="shared" si="7282"/>
        <v>0.2421875</v>
      </c>
      <c r="R33259">
        <f>Random!A33257</f>
        <v>0.12210768059380583</v>
      </c>
      <c r="T33259">
        <f t="shared" ca="1" si="7283"/>
        <v>3.9995060568705665E-2</v>
      </c>
      <c r="U33259">
        <f t="shared" ca="1" si="7289"/>
        <v>0</v>
      </c>
      <c r="V33259">
        <f t="shared" ca="1" si="7284"/>
        <v>0</v>
      </c>
    </row>
    <row r="33260" spans="6:22" x14ac:dyDescent="0.25">
      <c r="F33260">
        <f t="shared" si="7279"/>
        <v>33257</v>
      </c>
      <c r="G33260">
        <f t="shared" si="7290"/>
        <v>8.3142500000000005E-3</v>
      </c>
      <c r="H33260">
        <f t="shared" si="7280"/>
        <v>0</v>
      </c>
      <c r="I33260">
        <f t="shared" si="7288"/>
        <v>0</v>
      </c>
      <c r="J33260">
        <f t="shared" si="7291"/>
        <v>0</v>
      </c>
      <c r="L33260">
        <f t="shared" si="7281"/>
        <v>29233.325124994073</v>
      </c>
      <c r="M33260">
        <f t="shared" si="7292"/>
        <v>7.3083312812485179E-3</v>
      </c>
      <c r="N33260">
        <f t="shared" si="7285"/>
        <v>0</v>
      </c>
      <c r="O33260">
        <f t="shared" si="7286"/>
        <v>0</v>
      </c>
      <c r="P33260">
        <f t="shared" si="7287"/>
        <v>0</v>
      </c>
      <c r="Q33260">
        <f t="shared" si="7282"/>
        <v>0.5625</v>
      </c>
      <c r="R33260">
        <f>Random!A33258</f>
        <v>0.2795458537835428</v>
      </c>
      <c r="T33260">
        <f t="shared" ca="1" si="7283"/>
        <v>4.6218285365318697E-2</v>
      </c>
      <c r="U33260">
        <f t="shared" ca="1" si="7289"/>
        <v>0</v>
      </c>
      <c r="V33260">
        <f t="shared" ca="1" si="7284"/>
        <v>0</v>
      </c>
    </row>
    <row r="33261" spans="6:22" x14ac:dyDescent="0.25">
      <c r="F33261">
        <f t="shared" si="7279"/>
        <v>33258</v>
      </c>
      <c r="G33261">
        <f t="shared" si="7290"/>
        <v>8.3145000000000007E-3</v>
      </c>
      <c r="H33261">
        <f t="shared" si="7280"/>
        <v>0</v>
      </c>
      <c r="I33261">
        <f t="shared" si="7288"/>
        <v>0</v>
      </c>
      <c r="J33261">
        <f t="shared" si="7291"/>
        <v>0</v>
      </c>
      <c r="L33261">
        <f t="shared" si="7281"/>
        <v>29234.325124994073</v>
      </c>
      <c r="M33261">
        <f t="shared" si="7292"/>
        <v>7.3085812812485182E-3</v>
      </c>
      <c r="N33261">
        <f t="shared" si="7285"/>
        <v>0</v>
      </c>
      <c r="O33261">
        <f t="shared" si="7286"/>
        <v>0</v>
      </c>
      <c r="P33261">
        <f t="shared" si="7287"/>
        <v>0</v>
      </c>
      <c r="Q33261">
        <f t="shared" si="7282"/>
        <v>0.90625</v>
      </c>
      <c r="R33261">
        <f>Random!A33259</f>
        <v>0.45363677797608848</v>
      </c>
      <c r="T33261">
        <f t="shared" ca="1" si="7283"/>
        <v>3.5401858507577724E-2</v>
      </c>
      <c r="U33261">
        <f t="shared" ca="1" si="7289"/>
        <v>0</v>
      </c>
      <c r="V33261">
        <f t="shared" ca="1" si="7284"/>
        <v>0</v>
      </c>
    </row>
    <row r="33262" spans="6:22" x14ac:dyDescent="0.25">
      <c r="F33262">
        <f t="shared" si="7279"/>
        <v>33259</v>
      </c>
      <c r="G33262">
        <f t="shared" si="7290"/>
        <v>8.3147499999999992E-3</v>
      </c>
      <c r="H33262">
        <f t="shared" si="7280"/>
        <v>0</v>
      </c>
      <c r="I33262">
        <f t="shared" si="7288"/>
        <v>0</v>
      </c>
      <c r="J33262">
        <f t="shared" si="7291"/>
        <v>0</v>
      </c>
      <c r="L33262">
        <f t="shared" si="7281"/>
        <v>29235.325124994073</v>
      </c>
      <c r="M33262">
        <f t="shared" si="7292"/>
        <v>7.3088312812485184E-3</v>
      </c>
      <c r="N33262">
        <f t="shared" si="7285"/>
        <v>0</v>
      </c>
      <c r="O33262">
        <f t="shared" si="7286"/>
        <v>0</v>
      </c>
      <c r="P33262">
        <f t="shared" si="7287"/>
        <v>0</v>
      </c>
      <c r="Q33262">
        <f t="shared" si="7282"/>
        <v>-7.8125E-3</v>
      </c>
      <c r="R33262">
        <f>Random!A33260</f>
        <v>-4.6469886873153898E-3</v>
      </c>
      <c r="T33262">
        <f t="shared" ca="1" si="7283"/>
        <v>1.1247960861706279E-2</v>
      </c>
      <c r="U33262">
        <f t="shared" ca="1" si="7289"/>
        <v>0</v>
      </c>
      <c r="V33262">
        <f t="shared" ca="1" si="7284"/>
        <v>0</v>
      </c>
    </row>
    <row r="33263" spans="6:22" x14ac:dyDescent="0.25">
      <c r="F33263">
        <f t="shared" si="7279"/>
        <v>33260</v>
      </c>
      <c r="G33263">
        <f t="shared" si="7290"/>
        <v>8.3149999999999995E-3</v>
      </c>
      <c r="H33263">
        <f t="shared" si="7280"/>
        <v>0</v>
      </c>
      <c r="I33263">
        <f t="shared" si="7288"/>
        <v>0</v>
      </c>
      <c r="J33263">
        <f t="shared" si="7291"/>
        <v>0</v>
      </c>
      <c r="L33263">
        <f t="shared" si="7281"/>
        <v>29236.325124994073</v>
      </c>
      <c r="M33263">
        <f t="shared" si="7292"/>
        <v>7.3090812812485187E-3</v>
      </c>
      <c r="N33263">
        <f t="shared" si="7285"/>
        <v>0</v>
      </c>
      <c r="O33263">
        <f t="shared" si="7286"/>
        <v>0</v>
      </c>
      <c r="P33263">
        <f t="shared" si="7287"/>
        <v>0</v>
      </c>
      <c r="Q33263">
        <f t="shared" si="7282"/>
        <v>-0.6015625</v>
      </c>
      <c r="R33263">
        <f>Random!A33261</f>
        <v>-0.30184460972563198</v>
      </c>
      <c r="T33263">
        <f t="shared" ca="1" si="7283"/>
        <v>-1.5052904866144726E-2</v>
      </c>
      <c r="U33263">
        <f t="shared" ca="1" si="7289"/>
        <v>0</v>
      </c>
      <c r="V33263">
        <f t="shared" ca="1" si="7284"/>
        <v>0</v>
      </c>
    </row>
    <row r="33264" spans="6:22" x14ac:dyDescent="0.25">
      <c r="F33264">
        <f t="shared" si="7279"/>
        <v>33261</v>
      </c>
      <c r="G33264">
        <f t="shared" si="7290"/>
        <v>8.3152499999999997E-3</v>
      </c>
      <c r="H33264">
        <f t="shared" si="7280"/>
        <v>0</v>
      </c>
      <c r="I33264">
        <f t="shared" si="7288"/>
        <v>0</v>
      </c>
      <c r="J33264">
        <f t="shared" si="7291"/>
        <v>0</v>
      </c>
      <c r="L33264">
        <f t="shared" si="7281"/>
        <v>29237.325124994073</v>
      </c>
      <c r="M33264">
        <f t="shared" si="7292"/>
        <v>7.309331281248518E-3</v>
      </c>
      <c r="N33264">
        <f t="shared" si="7285"/>
        <v>0</v>
      </c>
      <c r="O33264">
        <f t="shared" si="7286"/>
        <v>0</v>
      </c>
      <c r="P33264">
        <f t="shared" si="7287"/>
        <v>0</v>
      </c>
      <c r="Q33264">
        <f t="shared" si="7282"/>
        <v>0.2890625</v>
      </c>
      <c r="R33264">
        <f>Random!A33262</f>
        <v>0.14531827462074953</v>
      </c>
      <c r="T33264">
        <f t="shared" ca="1" si="7283"/>
        <v>-3.4599740923445331E-2</v>
      </c>
      <c r="U33264">
        <f t="shared" ca="1" si="7289"/>
        <v>0</v>
      </c>
      <c r="V33264">
        <f t="shared" ca="1" si="7284"/>
        <v>0</v>
      </c>
    </row>
    <row r="33265" spans="6:22" x14ac:dyDescent="0.25">
      <c r="F33265">
        <f t="shared" si="7279"/>
        <v>33262</v>
      </c>
      <c r="G33265">
        <f t="shared" si="7290"/>
        <v>8.3155E-3</v>
      </c>
      <c r="H33265">
        <f t="shared" si="7280"/>
        <v>0</v>
      </c>
      <c r="I33265">
        <f t="shared" si="7288"/>
        <v>0</v>
      </c>
      <c r="J33265">
        <f t="shared" si="7291"/>
        <v>0</v>
      </c>
      <c r="L33265">
        <f t="shared" si="7281"/>
        <v>29238.325124994073</v>
      </c>
      <c r="M33265">
        <f t="shared" si="7292"/>
        <v>7.3095812812485183E-3</v>
      </c>
      <c r="N33265">
        <f t="shared" si="7285"/>
        <v>0</v>
      </c>
      <c r="O33265">
        <f t="shared" si="7286"/>
        <v>0</v>
      </c>
      <c r="P33265">
        <f t="shared" si="7287"/>
        <v>0</v>
      </c>
      <c r="Q33265">
        <f t="shared" si="7282"/>
        <v>0.8203125</v>
      </c>
      <c r="R33265">
        <f>Random!A33263</f>
        <v>0.41041511632186423</v>
      </c>
      <c r="T33265">
        <f t="shared" ca="1" si="7283"/>
        <v>-4.1557002885267404E-2</v>
      </c>
      <c r="U33265">
        <f t="shared" ca="1" si="7289"/>
        <v>0</v>
      </c>
      <c r="V33265">
        <f t="shared" ca="1" si="7284"/>
        <v>0</v>
      </c>
    </row>
    <row r="33266" spans="6:22" x14ac:dyDescent="0.25">
      <c r="F33266">
        <f t="shared" si="7279"/>
        <v>33263</v>
      </c>
      <c r="G33266">
        <f t="shared" si="7290"/>
        <v>8.3157500000000002E-3</v>
      </c>
      <c r="H33266">
        <f t="shared" si="7280"/>
        <v>0</v>
      </c>
      <c r="I33266">
        <f t="shared" si="7288"/>
        <v>0</v>
      </c>
      <c r="J33266">
        <f t="shared" si="7291"/>
        <v>0</v>
      </c>
      <c r="L33266">
        <f t="shared" si="7281"/>
        <v>29239.325124994073</v>
      </c>
      <c r="M33266">
        <f t="shared" si="7292"/>
        <v>7.3098312812485185E-3</v>
      </c>
      <c r="N33266">
        <f t="shared" si="7285"/>
        <v>0</v>
      </c>
      <c r="O33266">
        <f t="shared" si="7286"/>
        <v>0</v>
      </c>
      <c r="P33266">
        <f t="shared" si="7287"/>
        <v>0</v>
      </c>
      <c r="Q33266">
        <f t="shared" si="7282"/>
        <v>-0.6953125</v>
      </c>
      <c r="R33266">
        <f>Random!A33264</f>
        <v>-0.34899376611192334</v>
      </c>
      <c r="T33266">
        <f t="shared" ca="1" si="7283"/>
        <v>-3.5726725757946616E-2</v>
      </c>
      <c r="U33266">
        <f t="shared" ca="1" si="7289"/>
        <v>0</v>
      </c>
      <c r="V33266">
        <f t="shared" ca="1" si="7284"/>
        <v>0</v>
      </c>
    </row>
    <row r="33267" spans="6:22" x14ac:dyDescent="0.25">
      <c r="F33267">
        <f t="shared" si="7279"/>
        <v>33264</v>
      </c>
      <c r="G33267">
        <f t="shared" si="7290"/>
        <v>8.3160000000000005E-3</v>
      </c>
      <c r="H33267">
        <f t="shared" si="7280"/>
        <v>0</v>
      </c>
      <c r="I33267">
        <f t="shared" si="7288"/>
        <v>0</v>
      </c>
      <c r="J33267">
        <f t="shared" si="7291"/>
        <v>0</v>
      </c>
      <c r="L33267">
        <f t="shared" si="7281"/>
        <v>29240.325124994073</v>
      </c>
      <c r="M33267">
        <f t="shared" si="7292"/>
        <v>7.3100812812485179E-3</v>
      </c>
      <c r="N33267">
        <f t="shared" si="7285"/>
        <v>0</v>
      </c>
      <c r="O33267">
        <f t="shared" si="7286"/>
        <v>0</v>
      </c>
      <c r="P33267">
        <f t="shared" si="7287"/>
        <v>0</v>
      </c>
      <c r="Q33267">
        <f t="shared" si="7282"/>
        <v>0.46875</v>
      </c>
      <c r="R33267">
        <f>Random!A33265</f>
        <v>0.23341937571029636</v>
      </c>
      <c r="T33267">
        <f t="shared" ca="1" si="7283"/>
        <v>-1.7676674273194623E-2</v>
      </c>
      <c r="U33267">
        <f t="shared" ca="1" si="7289"/>
        <v>0</v>
      </c>
      <c r="V33267">
        <f t="shared" ca="1" si="7284"/>
        <v>0</v>
      </c>
    </row>
    <row r="33268" spans="6:22" x14ac:dyDescent="0.25">
      <c r="F33268">
        <f t="shared" si="7279"/>
        <v>33265</v>
      </c>
      <c r="G33268">
        <f t="shared" si="7290"/>
        <v>8.3162500000000007E-3</v>
      </c>
      <c r="H33268">
        <f t="shared" si="7280"/>
        <v>0</v>
      </c>
      <c r="I33268">
        <f t="shared" si="7288"/>
        <v>0</v>
      </c>
      <c r="J33268">
        <f t="shared" si="7291"/>
        <v>0</v>
      </c>
      <c r="L33268">
        <f t="shared" si="7281"/>
        <v>29241.325124994073</v>
      </c>
      <c r="M33268">
        <f t="shared" si="7292"/>
        <v>7.3103312812485182E-3</v>
      </c>
      <c r="N33268">
        <f t="shared" si="7285"/>
        <v>0</v>
      </c>
      <c r="O33268">
        <f t="shared" si="7286"/>
        <v>0</v>
      </c>
      <c r="P33268">
        <f t="shared" si="7287"/>
        <v>0</v>
      </c>
      <c r="Q33268">
        <f t="shared" si="7282"/>
        <v>8.59375E-2</v>
      </c>
      <c r="R33268">
        <f>Random!A33266</f>
        <v>4.4451392151699132E-2</v>
      </c>
      <c r="T33268">
        <f t="shared" ca="1" si="7283"/>
        <v>4.5022893291895398E-3</v>
      </c>
      <c r="U33268">
        <f t="shared" ca="1" si="7289"/>
        <v>0</v>
      </c>
      <c r="V33268">
        <f t="shared" ca="1" si="7284"/>
        <v>0</v>
      </c>
    </row>
    <row r="33269" spans="6:22" x14ac:dyDescent="0.25">
      <c r="F33269">
        <f t="shared" si="7279"/>
        <v>33266</v>
      </c>
      <c r="G33269">
        <f t="shared" si="7290"/>
        <v>8.3164999999999992E-3</v>
      </c>
      <c r="H33269">
        <f t="shared" si="7280"/>
        <v>0</v>
      </c>
      <c r="I33269">
        <f t="shared" si="7288"/>
        <v>0</v>
      </c>
      <c r="J33269">
        <f t="shared" si="7291"/>
        <v>0</v>
      </c>
      <c r="L33269">
        <f t="shared" si="7281"/>
        <v>29242.325124994073</v>
      </c>
      <c r="M33269">
        <f t="shared" si="7292"/>
        <v>7.3105812812485184E-3</v>
      </c>
      <c r="N33269">
        <f t="shared" si="7285"/>
        <v>0</v>
      </c>
      <c r="O33269">
        <f t="shared" si="7286"/>
        <v>0</v>
      </c>
      <c r="P33269">
        <f t="shared" si="7287"/>
        <v>0</v>
      </c>
      <c r="Q33269">
        <f t="shared" si="7282"/>
        <v>0.609375</v>
      </c>
      <c r="R33269">
        <f>Random!A33267</f>
        <v>0.30498013408561875</v>
      </c>
      <c r="T33269">
        <f t="shared" ca="1" si="7283"/>
        <v>2.3345171489595726E-2</v>
      </c>
      <c r="U33269">
        <f t="shared" ca="1" si="7289"/>
        <v>0</v>
      </c>
      <c r="V33269">
        <f t="shared" ca="1" si="7284"/>
        <v>0</v>
      </c>
    </row>
    <row r="33270" spans="6:22" x14ac:dyDescent="0.25">
      <c r="F33270">
        <f t="shared" si="7279"/>
        <v>33267</v>
      </c>
      <c r="G33270">
        <f t="shared" si="7290"/>
        <v>8.3167499999999995E-3</v>
      </c>
      <c r="H33270">
        <f t="shared" si="7280"/>
        <v>0</v>
      </c>
      <c r="I33270">
        <f t="shared" si="7288"/>
        <v>0</v>
      </c>
      <c r="J33270">
        <f t="shared" si="7291"/>
        <v>0</v>
      </c>
      <c r="L33270">
        <f t="shared" si="7281"/>
        <v>29243.325124994073</v>
      </c>
      <c r="M33270">
        <f t="shared" si="7292"/>
        <v>7.3108312812485187E-3</v>
      </c>
      <c r="N33270">
        <f t="shared" si="7285"/>
        <v>0</v>
      </c>
      <c r="O33270">
        <f t="shared" si="7286"/>
        <v>0</v>
      </c>
      <c r="P33270">
        <f t="shared" si="7287"/>
        <v>0</v>
      </c>
      <c r="Q33270">
        <f t="shared" si="7282"/>
        <v>-0.5859375</v>
      </c>
      <c r="R33270">
        <f>Random!A33268</f>
        <v>-0.29215978789138097</v>
      </c>
      <c r="T33270">
        <f t="shared" ca="1" si="7283"/>
        <v>3.1830158735688945E-2</v>
      </c>
      <c r="U33270">
        <f t="shared" ca="1" si="7289"/>
        <v>0</v>
      </c>
      <c r="V33270">
        <f t="shared" ca="1" si="7284"/>
        <v>0</v>
      </c>
    </row>
    <row r="33271" spans="6:22" x14ac:dyDescent="0.25">
      <c r="F33271">
        <f t="shared" si="7279"/>
        <v>33268</v>
      </c>
      <c r="G33271">
        <f t="shared" si="7290"/>
        <v>8.3169999999999997E-3</v>
      </c>
      <c r="H33271">
        <f t="shared" si="7280"/>
        <v>0</v>
      </c>
      <c r="I33271">
        <f t="shared" si="7288"/>
        <v>0</v>
      </c>
      <c r="J33271">
        <f t="shared" si="7291"/>
        <v>0</v>
      </c>
      <c r="L33271">
        <f t="shared" si="7281"/>
        <v>29244.325124994073</v>
      </c>
      <c r="M33271">
        <f t="shared" si="7292"/>
        <v>7.3110812812485181E-3</v>
      </c>
      <c r="N33271">
        <f t="shared" si="7285"/>
        <v>0</v>
      </c>
      <c r="O33271">
        <f t="shared" si="7286"/>
        <v>0</v>
      </c>
      <c r="P33271">
        <f t="shared" si="7287"/>
        <v>0</v>
      </c>
      <c r="Q33271">
        <f t="shared" si="7282"/>
        <v>-0.453125</v>
      </c>
      <c r="R33271">
        <f>Random!A33269</f>
        <v>-0.22824895393638422</v>
      </c>
      <c r="T33271">
        <f t="shared" ca="1" si="7283"/>
        <v>3.0779609275368696E-2</v>
      </c>
      <c r="U33271">
        <f t="shared" ca="1" si="7289"/>
        <v>0</v>
      </c>
      <c r="V33271">
        <f t="shared" ca="1" si="7284"/>
        <v>0</v>
      </c>
    </row>
    <row r="33272" spans="6:22" x14ac:dyDescent="0.25">
      <c r="F33272">
        <f t="shared" si="7279"/>
        <v>33269</v>
      </c>
      <c r="G33272">
        <f t="shared" si="7290"/>
        <v>8.31725E-3</v>
      </c>
      <c r="H33272">
        <f t="shared" si="7280"/>
        <v>0</v>
      </c>
      <c r="I33272">
        <f t="shared" si="7288"/>
        <v>0</v>
      </c>
      <c r="J33272">
        <f t="shared" si="7291"/>
        <v>0</v>
      </c>
      <c r="L33272">
        <f t="shared" si="7281"/>
        <v>29245.325124994073</v>
      </c>
      <c r="M33272">
        <f t="shared" si="7292"/>
        <v>7.3113312812485183E-3</v>
      </c>
      <c r="N33272">
        <f t="shared" si="7285"/>
        <v>0</v>
      </c>
      <c r="O33272">
        <f t="shared" si="7286"/>
        <v>0</v>
      </c>
      <c r="P33272">
        <f t="shared" si="7287"/>
        <v>0</v>
      </c>
      <c r="Q33272">
        <f t="shared" si="7282"/>
        <v>-5.46875E-2</v>
      </c>
      <c r="R33272">
        <f>Random!A33270</f>
        <v>-2.5637739203054677E-2</v>
      </c>
      <c r="T33272">
        <f t="shared" ca="1" si="7283"/>
        <v>2.0579824169348556E-2</v>
      </c>
      <c r="U33272">
        <f t="shared" ca="1" si="7289"/>
        <v>0</v>
      </c>
      <c r="V33272">
        <f t="shared" ca="1" si="7284"/>
        <v>0</v>
      </c>
    </row>
    <row r="33273" spans="6:22" x14ac:dyDescent="0.25">
      <c r="F33273">
        <f t="shared" si="7279"/>
        <v>33270</v>
      </c>
      <c r="G33273">
        <f t="shared" si="7290"/>
        <v>8.3175000000000002E-3</v>
      </c>
      <c r="H33273">
        <f t="shared" si="7280"/>
        <v>0</v>
      </c>
      <c r="I33273">
        <f t="shared" si="7288"/>
        <v>0</v>
      </c>
      <c r="J33273">
        <f t="shared" si="7291"/>
        <v>0</v>
      </c>
      <c r="L33273">
        <f t="shared" si="7281"/>
        <v>29246.325124994073</v>
      </c>
      <c r="M33273">
        <f t="shared" si="7292"/>
        <v>7.3115812812485186E-3</v>
      </c>
      <c r="N33273">
        <f t="shared" si="7285"/>
        <v>0</v>
      </c>
      <c r="O33273">
        <f t="shared" si="7286"/>
        <v>0</v>
      </c>
      <c r="P33273">
        <f t="shared" si="7287"/>
        <v>0</v>
      </c>
      <c r="Q33273">
        <f t="shared" si="7282"/>
        <v>-0.9453125</v>
      </c>
      <c r="R33273">
        <f>Random!A33271</f>
        <v>-0.47259687598443101</v>
      </c>
      <c r="T33273">
        <f t="shared" ca="1" si="7283"/>
        <v>4.6210413928004859E-3</v>
      </c>
      <c r="U33273">
        <f t="shared" ca="1" si="7289"/>
        <v>0</v>
      </c>
      <c r="V33273">
        <f t="shared" ca="1" si="7284"/>
        <v>0</v>
      </c>
    </row>
    <row r="33274" spans="6:22" x14ac:dyDescent="0.25">
      <c r="F33274">
        <f t="shared" si="7279"/>
        <v>33271</v>
      </c>
      <c r="G33274">
        <f t="shared" si="7290"/>
        <v>8.3177500000000005E-3</v>
      </c>
      <c r="H33274">
        <f t="shared" si="7280"/>
        <v>0</v>
      </c>
      <c r="I33274">
        <f t="shared" si="7288"/>
        <v>0</v>
      </c>
      <c r="J33274">
        <f t="shared" si="7291"/>
        <v>0</v>
      </c>
      <c r="L33274">
        <f t="shared" si="7281"/>
        <v>29247.325124994073</v>
      </c>
      <c r="M33274">
        <f t="shared" si="7292"/>
        <v>7.3118312812485179E-3</v>
      </c>
      <c r="N33274">
        <f t="shared" si="7285"/>
        <v>0</v>
      </c>
      <c r="O33274">
        <f t="shared" si="7286"/>
        <v>0</v>
      </c>
      <c r="P33274">
        <f t="shared" si="7287"/>
        <v>0</v>
      </c>
      <c r="Q33274">
        <f t="shared" si="7282"/>
        <v>-0.7578125</v>
      </c>
      <c r="R33274">
        <f>Random!A33272</f>
        <v>-0.37699176729915262</v>
      </c>
      <c r="T33274">
        <f t="shared" ca="1" si="7283"/>
        <v>-1.0672953883955694E-2</v>
      </c>
      <c r="U33274">
        <f t="shared" ca="1" si="7289"/>
        <v>0</v>
      </c>
      <c r="V33274">
        <f t="shared" ca="1" si="7284"/>
        <v>0</v>
      </c>
    </row>
    <row r="33275" spans="6:22" x14ac:dyDescent="0.25">
      <c r="F33275">
        <f t="shared" si="7279"/>
        <v>33272</v>
      </c>
      <c r="G33275">
        <f t="shared" si="7290"/>
        <v>8.3180000000000007E-3</v>
      </c>
      <c r="H33275">
        <f t="shared" si="7280"/>
        <v>0</v>
      </c>
      <c r="I33275">
        <f t="shared" si="7288"/>
        <v>0</v>
      </c>
      <c r="J33275">
        <f t="shared" si="7291"/>
        <v>0</v>
      </c>
      <c r="L33275">
        <f t="shared" si="7281"/>
        <v>29248.325124994073</v>
      </c>
      <c r="M33275">
        <f t="shared" si="7292"/>
        <v>7.3120812812485182E-3</v>
      </c>
      <c r="N33275">
        <f t="shared" si="7285"/>
        <v>0</v>
      </c>
      <c r="O33275">
        <f t="shared" si="7286"/>
        <v>0</v>
      </c>
      <c r="P33275">
        <f t="shared" si="7287"/>
        <v>0</v>
      </c>
      <c r="Q33275">
        <f t="shared" si="7282"/>
        <v>0.3125</v>
      </c>
      <c r="R33275">
        <f>Random!A33273</f>
        <v>0.15639165488045426</v>
      </c>
      <c r="T33275">
        <f t="shared" ca="1" si="7283"/>
        <v>-2.0022088975417855E-2</v>
      </c>
      <c r="U33275">
        <f t="shared" ca="1" si="7289"/>
        <v>0</v>
      </c>
      <c r="V33275">
        <f t="shared" ca="1" si="7284"/>
        <v>0</v>
      </c>
    </row>
    <row r="33276" spans="6:22" x14ac:dyDescent="0.25">
      <c r="F33276">
        <f t="shared" si="7279"/>
        <v>33273</v>
      </c>
      <c r="G33276">
        <f t="shared" si="7290"/>
        <v>8.3182499999999993E-3</v>
      </c>
      <c r="H33276">
        <f t="shared" si="7280"/>
        <v>0</v>
      </c>
      <c r="I33276">
        <f t="shared" si="7288"/>
        <v>0</v>
      </c>
      <c r="J33276">
        <f t="shared" si="7291"/>
        <v>0</v>
      </c>
      <c r="L33276">
        <f t="shared" si="7281"/>
        <v>29249.325124994073</v>
      </c>
      <c r="M33276">
        <f t="shared" si="7292"/>
        <v>7.3123312812485184E-3</v>
      </c>
      <c r="N33276">
        <f t="shared" si="7285"/>
        <v>0</v>
      </c>
      <c r="O33276">
        <f t="shared" si="7286"/>
        <v>0</v>
      </c>
      <c r="P33276">
        <f t="shared" si="7287"/>
        <v>0</v>
      </c>
      <c r="Q33276">
        <f t="shared" si="7282"/>
        <v>-8.59375E-2</v>
      </c>
      <c r="R33276">
        <f>Random!A33274</f>
        <v>-4.2354943775324005E-2</v>
      </c>
      <c r="T33276">
        <f t="shared" ca="1" si="7283"/>
        <v>-2.3259209656181747E-2</v>
      </c>
      <c r="U33276">
        <f t="shared" ca="1" si="7289"/>
        <v>0</v>
      </c>
      <c r="V33276">
        <f t="shared" ca="1" si="7284"/>
        <v>0</v>
      </c>
    </row>
    <row r="33277" spans="6:22" x14ac:dyDescent="0.25">
      <c r="F33277">
        <f t="shared" si="7279"/>
        <v>33274</v>
      </c>
      <c r="G33277">
        <f t="shared" si="7290"/>
        <v>8.3184999999999995E-3</v>
      </c>
      <c r="H33277">
        <f t="shared" si="7280"/>
        <v>0</v>
      </c>
      <c r="I33277">
        <f t="shared" si="7288"/>
        <v>0</v>
      </c>
      <c r="J33277">
        <f t="shared" si="7291"/>
        <v>0</v>
      </c>
      <c r="L33277">
        <f t="shared" si="7281"/>
        <v>29250.325124994073</v>
      </c>
      <c r="M33277">
        <f t="shared" si="7292"/>
        <v>7.3125812812485187E-3</v>
      </c>
      <c r="N33277">
        <f t="shared" si="7285"/>
        <v>0</v>
      </c>
      <c r="O33277">
        <f t="shared" si="7286"/>
        <v>0</v>
      </c>
      <c r="P33277">
        <f t="shared" si="7287"/>
        <v>0</v>
      </c>
      <c r="Q33277">
        <f t="shared" si="7282"/>
        <v>-0.5546875</v>
      </c>
      <c r="R33277">
        <f>Random!A33275</f>
        <v>-0.27621974551305717</v>
      </c>
      <c r="T33277">
        <f t="shared" ca="1" si="7283"/>
        <v>-1.9380152857890336E-2</v>
      </c>
      <c r="U33277">
        <f t="shared" ca="1" si="7289"/>
        <v>0</v>
      </c>
      <c r="V33277">
        <f t="shared" ca="1" si="7284"/>
        <v>0</v>
      </c>
    </row>
    <row r="33278" spans="6:22" x14ac:dyDescent="0.25">
      <c r="F33278">
        <f t="shared" ref="F33278:F33341" si="7293">F33277+1</f>
        <v>33275</v>
      </c>
      <c r="G33278">
        <f t="shared" si="7290"/>
        <v>8.3187499999999998E-3</v>
      </c>
      <c r="H33278">
        <f t="shared" ref="H33278:H33341" si="7294">IF(AND(0&lt;=F33278, F33278&lt;=$D$10),2*PI()*($D$8+$D$5*G33278/(2*$D$6))*G33278,0)</f>
        <v>0</v>
      </c>
      <c r="I33278">
        <f t="shared" si="7288"/>
        <v>0</v>
      </c>
      <c r="J33278">
        <f t="shared" si="7291"/>
        <v>0</v>
      </c>
      <c r="L33278">
        <f t="shared" ref="L33278:L33341" si="7295">L33277+1</f>
        <v>29251.325124994073</v>
      </c>
      <c r="M33278">
        <f t="shared" si="7292"/>
        <v>7.3128312812485181E-3</v>
      </c>
      <c r="N33278">
        <f t="shared" si="7285"/>
        <v>0</v>
      </c>
      <c r="O33278">
        <f t="shared" si="7286"/>
        <v>0</v>
      </c>
      <c r="P33278">
        <f t="shared" si="7287"/>
        <v>0</v>
      </c>
      <c r="Q33278">
        <f t="shared" ref="Q33278:Q33341" si="7296">ROUND((O33278+$D$13*R33278)*$D$3,0)/($D$3)</f>
        <v>-0.7578125</v>
      </c>
      <c r="R33278">
        <f>Random!A33276</f>
        <v>-0.37713500339139572</v>
      </c>
      <c r="T33278">
        <f t="shared" ref="T33278:T33341" ca="1" si="7297">IF(F33278&lt;$D$10,0,IFERROR(CORREL(OFFSET($J$3,0,0,$D$10,1),OFFSET($Q$3,F33278-$D$10,0,$D$10,1)),0))</f>
        <v>-8.8011208740598444E-3</v>
      </c>
      <c r="U33278">
        <f t="shared" ca="1" si="7289"/>
        <v>0</v>
      </c>
      <c r="V33278">
        <f t="shared" ref="V33278:V33341" ca="1" si="7298">U33278*G33278</f>
        <v>0</v>
      </c>
    </row>
    <row r="33279" spans="6:22" x14ac:dyDescent="0.25">
      <c r="F33279">
        <f t="shared" si="7293"/>
        <v>33276</v>
      </c>
      <c r="G33279">
        <f t="shared" si="7290"/>
        <v>8.319E-3</v>
      </c>
      <c r="H33279">
        <f t="shared" si="7294"/>
        <v>0</v>
      </c>
      <c r="I33279">
        <f t="shared" si="7288"/>
        <v>0</v>
      </c>
      <c r="J33279">
        <f t="shared" si="7291"/>
        <v>0</v>
      </c>
      <c r="L33279">
        <f t="shared" si="7295"/>
        <v>29252.325124994073</v>
      </c>
      <c r="M33279">
        <f t="shared" si="7292"/>
        <v>7.3130812812485183E-3</v>
      </c>
      <c r="N33279">
        <f t="shared" si="7285"/>
        <v>0</v>
      </c>
      <c r="O33279">
        <f t="shared" si="7286"/>
        <v>0</v>
      </c>
      <c r="P33279">
        <f t="shared" si="7287"/>
        <v>0</v>
      </c>
      <c r="Q33279">
        <f t="shared" si="7296"/>
        <v>2.34375E-2</v>
      </c>
      <c r="R33279">
        <f>Random!A33277</f>
        <v>1.1185039946332798E-2</v>
      </c>
      <c r="T33279">
        <f t="shared" ca="1" si="7297"/>
        <v>4.6198806489921333E-3</v>
      </c>
      <c r="U33279">
        <f t="shared" ca="1" si="7289"/>
        <v>0</v>
      </c>
      <c r="V33279">
        <f t="shared" ca="1" si="7298"/>
        <v>0</v>
      </c>
    </row>
    <row r="33280" spans="6:22" x14ac:dyDescent="0.25">
      <c r="F33280">
        <f t="shared" si="7293"/>
        <v>33277</v>
      </c>
      <c r="G33280">
        <f t="shared" si="7290"/>
        <v>8.3192500000000003E-3</v>
      </c>
      <c r="H33280">
        <f t="shared" si="7294"/>
        <v>0</v>
      </c>
      <c r="I33280">
        <f t="shared" si="7288"/>
        <v>0</v>
      </c>
      <c r="J33280">
        <f t="shared" si="7291"/>
        <v>0</v>
      </c>
      <c r="L33280">
        <f t="shared" si="7295"/>
        <v>29253.325124994073</v>
      </c>
      <c r="M33280">
        <f t="shared" si="7292"/>
        <v>7.3133312812485186E-3</v>
      </c>
      <c r="N33280">
        <f t="shared" si="7285"/>
        <v>0</v>
      </c>
      <c r="O33280">
        <f t="shared" si="7286"/>
        <v>0</v>
      </c>
      <c r="P33280">
        <f t="shared" si="7287"/>
        <v>0</v>
      </c>
      <c r="Q33280">
        <f t="shared" si="7296"/>
        <v>-7.03125E-2</v>
      </c>
      <c r="R33280">
        <f>Random!A33278</f>
        <v>-3.5114510290599754E-2</v>
      </c>
      <c r="T33280">
        <f t="shared" ca="1" si="7297"/>
        <v>1.5831647389765263E-2</v>
      </c>
      <c r="U33280">
        <f t="shared" ca="1" si="7289"/>
        <v>0</v>
      </c>
      <c r="V33280">
        <f t="shared" ca="1" si="7298"/>
        <v>0</v>
      </c>
    </row>
    <row r="33281" spans="6:22" x14ac:dyDescent="0.25">
      <c r="F33281">
        <f t="shared" si="7293"/>
        <v>33278</v>
      </c>
      <c r="G33281">
        <f t="shared" si="7290"/>
        <v>8.3195000000000005E-3</v>
      </c>
      <c r="H33281">
        <f t="shared" si="7294"/>
        <v>0</v>
      </c>
      <c r="I33281">
        <f t="shared" si="7288"/>
        <v>0</v>
      </c>
      <c r="J33281">
        <f t="shared" si="7291"/>
        <v>0</v>
      </c>
      <c r="L33281">
        <f t="shared" si="7295"/>
        <v>29254.325124994073</v>
      </c>
      <c r="M33281">
        <f t="shared" si="7292"/>
        <v>7.313581281248518E-3</v>
      </c>
      <c r="N33281">
        <f t="shared" si="7285"/>
        <v>0</v>
      </c>
      <c r="O33281">
        <f t="shared" si="7286"/>
        <v>0</v>
      </c>
      <c r="P33281">
        <f t="shared" si="7287"/>
        <v>0</v>
      </c>
      <c r="Q33281">
        <f t="shared" si="7296"/>
        <v>-0.4765625</v>
      </c>
      <c r="R33281">
        <f>Random!A33279</f>
        <v>-0.23884420405862394</v>
      </c>
      <c r="T33281">
        <f t="shared" ca="1" si="7297"/>
        <v>2.2068040031298284E-2</v>
      </c>
      <c r="U33281">
        <f t="shared" ca="1" si="7289"/>
        <v>0</v>
      </c>
      <c r="V33281">
        <f t="shared" ca="1" si="7298"/>
        <v>0</v>
      </c>
    </row>
    <row r="33282" spans="6:22" x14ac:dyDescent="0.25">
      <c r="F33282">
        <f t="shared" si="7293"/>
        <v>33279</v>
      </c>
      <c r="G33282">
        <f t="shared" si="7290"/>
        <v>8.3197500000000008E-3</v>
      </c>
      <c r="H33282">
        <f t="shared" si="7294"/>
        <v>0</v>
      </c>
      <c r="I33282">
        <f t="shared" si="7288"/>
        <v>0</v>
      </c>
      <c r="J33282">
        <f t="shared" si="7291"/>
        <v>0</v>
      </c>
      <c r="L33282">
        <f t="shared" si="7295"/>
        <v>29255.325124994073</v>
      </c>
      <c r="M33282">
        <f t="shared" si="7292"/>
        <v>7.3138312812485182E-3</v>
      </c>
      <c r="N33282">
        <f t="shared" si="7285"/>
        <v>0</v>
      </c>
      <c r="O33282">
        <f t="shared" si="7286"/>
        <v>0</v>
      </c>
      <c r="P33282">
        <f t="shared" si="7287"/>
        <v>0</v>
      </c>
      <c r="Q33282">
        <f t="shared" si="7296"/>
        <v>-0.84375</v>
      </c>
      <c r="R33282">
        <f>Random!A33280</f>
        <v>-0.42305211504160112</v>
      </c>
      <c r="T33282">
        <f t="shared" ca="1" si="7297"/>
        <v>2.1687706826230748E-2</v>
      </c>
      <c r="U33282">
        <f t="shared" ca="1" si="7289"/>
        <v>0</v>
      </c>
      <c r="V33282">
        <f t="shared" ca="1" si="7298"/>
        <v>0</v>
      </c>
    </row>
    <row r="33283" spans="6:22" x14ac:dyDescent="0.25">
      <c r="F33283">
        <f t="shared" si="7293"/>
        <v>33280</v>
      </c>
      <c r="G33283">
        <f t="shared" si="7290"/>
        <v>8.3199999999999993E-3</v>
      </c>
      <c r="H33283">
        <f t="shared" si="7294"/>
        <v>0</v>
      </c>
      <c r="I33283">
        <f t="shared" si="7288"/>
        <v>0</v>
      </c>
      <c r="J33283">
        <f t="shared" si="7291"/>
        <v>0</v>
      </c>
      <c r="L33283">
        <f t="shared" si="7295"/>
        <v>29256.325124994073</v>
      </c>
      <c r="M33283">
        <f t="shared" si="7292"/>
        <v>7.3140812812485185E-3</v>
      </c>
      <c r="N33283">
        <f t="shared" si="7285"/>
        <v>0</v>
      </c>
      <c r="O33283">
        <f t="shared" si="7286"/>
        <v>0</v>
      </c>
      <c r="P33283">
        <f t="shared" si="7287"/>
        <v>0</v>
      </c>
      <c r="Q33283">
        <f t="shared" si="7296"/>
        <v>0.890625</v>
      </c>
      <c r="R33283">
        <f>Random!A33281</f>
        <v>0.44412725004821896</v>
      </c>
      <c r="T33283">
        <f t="shared" ca="1" si="7297"/>
        <v>1.5099678760328474E-2</v>
      </c>
      <c r="U33283">
        <f t="shared" ca="1" si="7289"/>
        <v>0</v>
      </c>
      <c r="V33283">
        <f t="shared" ca="1" si="7298"/>
        <v>0</v>
      </c>
    </row>
    <row r="33284" spans="6:22" x14ac:dyDescent="0.25">
      <c r="F33284">
        <f t="shared" si="7293"/>
        <v>33281</v>
      </c>
      <c r="G33284">
        <f t="shared" si="7290"/>
        <v>8.3202499999999995E-3</v>
      </c>
      <c r="H33284">
        <f t="shared" si="7294"/>
        <v>0</v>
      </c>
      <c r="I33284">
        <f t="shared" si="7288"/>
        <v>0</v>
      </c>
      <c r="J33284">
        <f t="shared" si="7291"/>
        <v>0</v>
      </c>
      <c r="L33284">
        <f t="shared" si="7295"/>
        <v>29257.325124994073</v>
      </c>
      <c r="M33284">
        <f t="shared" si="7292"/>
        <v>7.3143312812485187E-3</v>
      </c>
      <c r="N33284">
        <f t="shared" ref="N33284:N33347" si="7299">IF(AND(0&lt;=M33284,M33284&lt;=$D$6),2*PI()*($D$8+$D$5*M33284/(2*$D$6))*M33284,0)</f>
        <v>0</v>
      </c>
      <c r="O33284">
        <f t="shared" ref="O33284:O33347" si="7300">SIN(N33284)</f>
        <v>0</v>
      </c>
      <c r="P33284">
        <f t="shared" ref="P33284:P33347" si="7301">ROUND(O33284*$D$3,0)/($D$3)</f>
        <v>0</v>
      </c>
      <c r="Q33284">
        <f t="shared" si="7296"/>
        <v>0.859375</v>
      </c>
      <c r="R33284">
        <f>Random!A33282</f>
        <v>0.42931639907258501</v>
      </c>
      <c r="T33284">
        <f t="shared" ca="1" si="7297"/>
        <v>2.1918777759979925E-3</v>
      </c>
      <c r="U33284">
        <f t="shared" ca="1" si="7289"/>
        <v>0</v>
      </c>
      <c r="V33284">
        <f t="shared" ca="1" si="7298"/>
        <v>0</v>
      </c>
    </row>
    <row r="33285" spans="6:22" x14ac:dyDescent="0.25">
      <c r="F33285">
        <f t="shared" si="7293"/>
        <v>33282</v>
      </c>
      <c r="G33285">
        <f t="shared" si="7290"/>
        <v>8.3204999999999998E-3</v>
      </c>
      <c r="H33285">
        <f t="shared" si="7294"/>
        <v>0</v>
      </c>
      <c r="I33285">
        <f t="shared" ref="I33285:I33348" si="7302">SIN(H33285)</f>
        <v>0</v>
      </c>
      <c r="J33285">
        <f t="shared" si="7291"/>
        <v>0</v>
      </c>
      <c r="L33285">
        <f t="shared" si="7295"/>
        <v>29258.325124994073</v>
      </c>
      <c r="M33285">
        <f t="shared" si="7292"/>
        <v>7.3145812812485181E-3</v>
      </c>
      <c r="N33285">
        <f t="shared" si="7299"/>
        <v>0</v>
      </c>
      <c r="O33285">
        <f t="shared" si="7300"/>
        <v>0</v>
      </c>
      <c r="P33285">
        <f t="shared" si="7301"/>
        <v>0</v>
      </c>
      <c r="Q33285">
        <f t="shared" si="7296"/>
        <v>0.515625</v>
      </c>
      <c r="R33285">
        <f>Random!A33283</f>
        <v>0.25862840222386085</v>
      </c>
      <c r="T33285">
        <f t="shared" ca="1" si="7297"/>
        <v>-1.1232881706172612E-2</v>
      </c>
      <c r="U33285">
        <f t="shared" ca="1" si="7289"/>
        <v>0</v>
      </c>
      <c r="V33285">
        <f t="shared" ca="1" si="7298"/>
        <v>0</v>
      </c>
    </row>
    <row r="33286" spans="6:22" x14ac:dyDescent="0.25">
      <c r="F33286">
        <f t="shared" si="7293"/>
        <v>33283</v>
      </c>
      <c r="G33286">
        <f t="shared" si="7290"/>
        <v>8.32075E-3</v>
      </c>
      <c r="H33286">
        <f t="shared" si="7294"/>
        <v>0</v>
      </c>
      <c r="I33286">
        <f t="shared" si="7302"/>
        <v>0</v>
      </c>
      <c r="J33286">
        <f t="shared" si="7291"/>
        <v>0</v>
      </c>
      <c r="L33286">
        <f t="shared" si="7295"/>
        <v>29259.325124994073</v>
      </c>
      <c r="M33286">
        <f t="shared" si="7292"/>
        <v>7.3148312812485183E-3</v>
      </c>
      <c r="N33286">
        <f t="shared" si="7299"/>
        <v>0</v>
      </c>
      <c r="O33286">
        <f t="shared" si="7300"/>
        <v>0</v>
      </c>
      <c r="P33286">
        <f t="shared" si="7301"/>
        <v>0</v>
      </c>
      <c r="Q33286">
        <f t="shared" si="7296"/>
        <v>-0.7109375</v>
      </c>
      <c r="R33286">
        <f>Random!A33284</f>
        <v>-0.3547639688557358</v>
      </c>
      <c r="T33286">
        <f t="shared" ca="1" si="7297"/>
        <v>-2.1430416658346704E-2</v>
      </c>
      <c r="U33286">
        <f t="shared" ca="1" si="7289"/>
        <v>0</v>
      </c>
      <c r="V33286">
        <f t="shared" ca="1" si="7298"/>
        <v>0</v>
      </c>
    </row>
    <row r="33287" spans="6:22" x14ac:dyDescent="0.25">
      <c r="F33287">
        <f t="shared" si="7293"/>
        <v>33284</v>
      </c>
      <c r="G33287">
        <f t="shared" si="7290"/>
        <v>8.3210000000000003E-3</v>
      </c>
      <c r="H33287">
        <f t="shared" si="7294"/>
        <v>0</v>
      </c>
      <c r="I33287">
        <f t="shared" si="7302"/>
        <v>0</v>
      </c>
      <c r="J33287">
        <f t="shared" si="7291"/>
        <v>0</v>
      </c>
      <c r="L33287">
        <f t="shared" si="7295"/>
        <v>29260.325124994073</v>
      </c>
      <c r="M33287">
        <f t="shared" si="7292"/>
        <v>7.3150812812485186E-3</v>
      </c>
      <c r="N33287">
        <f t="shared" si="7299"/>
        <v>0</v>
      </c>
      <c r="O33287">
        <f t="shared" si="7300"/>
        <v>0</v>
      </c>
      <c r="P33287">
        <f t="shared" si="7301"/>
        <v>0</v>
      </c>
      <c r="Q33287">
        <f t="shared" si="7296"/>
        <v>-0.9375</v>
      </c>
      <c r="R33287">
        <f>Random!A33285</f>
        <v>-0.46766703281550659</v>
      </c>
      <c r="T33287">
        <f t="shared" ca="1" si="7297"/>
        <v>-2.3810119226805388E-2</v>
      </c>
      <c r="U33287">
        <f t="shared" ca="1" si="7289"/>
        <v>0</v>
      </c>
      <c r="V33287">
        <f t="shared" ca="1" si="7298"/>
        <v>0</v>
      </c>
    </row>
    <row r="33288" spans="6:22" x14ac:dyDescent="0.25">
      <c r="F33288">
        <f t="shared" si="7293"/>
        <v>33285</v>
      </c>
      <c r="G33288">
        <f t="shared" si="7290"/>
        <v>8.3212500000000005E-3</v>
      </c>
      <c r="H33288">
        <f t="shared" si="7294"/>
        <v>0</v>
      </c>
      <c r="I33288">
        <f t="shared" si="7302"/>
        <v>0</v>
      </c>
      <c r="J33288">
        <f t="shared" si="7291"/>
        <v>0</v>
      </c>
      <c r="L33288">
        <f t="shared" si="7295"/>
        <v>29261.325124994073</v>
      </c>
      <c r="M33288">
        <f t="shared" si="7292"/>
        <v>7.315331281248518E-3</v>
      </c>
      <c r="N33288">
        <f t="shared" si="7299"/>
        <v>0</v>
      </c>
      <c r="O33288">
        <f t="shared" si="7300"/>
        <v>0</v>
      </c>
      <c r="P33288">
        <f t="shared" si="7301"/>
        <v>0</v>
      </c>
      <c r="Q33288">
        <f t="shared" si="7296"/>
        <v>0.6796875</v>
      </c>
      <c r="R33288">
        <f>Random!A33286</f>
        <v>0.34066083849346374</v>
      </c>
      <c r="T33288">
        <f t="shared" ca="1" si="7297"/>
        <v>-1.8435183709748473E-2</v>
      </c>
      <c r="U33288">
        <f t="shared" ca="1" si="7289"/>
        <v>0</v>
      </c>
      <c r="V33288">
        <f t="shared" ca="1" si="7298"/>
        <v>0</v>
      </c>
    </row>
    <row r="33289" spans="6:22" x14ac:dyDescent="0.25">
      <c r="F33289">
        <f t="shared" si="7293"/>
        <v>33286</v>
      </c>
      <c r="G33289">
        <f t="shared" si="7290"/>
        <v>8.3215000000000008E-3</v>
      </c>
      <c r="H33289">
        <f t="shared" si="7294"/>
        <v>0</v>
      </c>
      <c r="I33289">
        <f t="shared" si="7302"/>
        <v>0</v>
      </c>
      <c r="J33289">
        <f t="shared" si="7291"/>
        <v>0</v>
      </c>
      <c r="L33289">
        <f t="shared" si="7295"/>
        <v>29262.325124994073</v>
      </c>
      <c r="M33289">
        <f t="shared" si="7292"/>
        <v>7.3155812812485182E-3</v>
      </c>
      <c r="N33289">
        <f t="shared" si="7299"/>
        <v>0</v>
      </c>
      <c r="O33289">
        <f t="shared" si="7300"/>
        <v>0</v>
      </c>
      <c r="P33289">
        <f t="shared" si="7301"/>
        <v>0</v>
      </c>
      <c r="Q33289">
        <f t="shared" si="7296"/>
        <v>-0.515625</v>
      </c>
      <c r="R33289">
        <f>Random!A33287</f>
        <v>-0.25814095800816583</v>
      </c>
      <c r="T33289">
        <f t="shared" ca="1" si="7297"/>
        <v>-8.7604067877869746E-3</v>
      </c>
      <c r="U33289">
        <f t="shared" ca="1" si="7289"/>
        <v>0</v>
      </c>
      <c r="V33289">
        <f t="shared" ca="1" si="7298"/>
        <v>0</v>
      </c>
    </row>
    <row r="33290" spans="6:22" x14ac:dyDescent="0.25">
      <c r="F33290">
        <f t="shared" si="7293"/>
        <v>33287</v>
      </c>
      <c r="G33290">
        <f t="shared" si="7290"/>
        <v>8.3217499999999993E-3</v>
      </c>
      <c r="H33290">
        <f t="shared" si="7294"/>
        <v>0</v>
      </c>
      <c r="I33290">
        <f t="shared" si="7302"/>
        <v>0</v>
      </c>
      <c r="J33290">
        <f t="shared" si="7291"/>
        <v>0</v>
      </c>
      <c r="L33290">
        <f t="shared" si="7295"/>
        <v>29263.325124994073</v>
      </c>
      <c r="M33290">
        <f t="shared" si="7292"/>
        <v>7.3158312812485185E-3</v>
      </c>
      <c r="N33290">
        <f t="shared" si="7299"/>
        <v>0</v>
      </c>
      <c r="O33290">
        <f t="shared" si="7300"/>
        <v>0</v>
      </c>
      <c r="P33290">
        <f t="shared" si="7301"/>
        <v>0</v>
      </c>
      <c r="Q33290">
        <f t="shared" si="7296"/>
        <v>-0.1796875</v>
      </c>
      <c r="R33290">
        <f>Random!A33288</f>
        <v>-8.834149433566052E-2</v>
      </c>
      <c r="T33290">
        <f t="shared" ca="1" si="7297"/>
        <v>4.411580288572259E-3</v>
      </c>
      <c r="U33290">
        <f t="shared" ca="1" si="7289"/>
        <v>0</v>
      </c>
      <c r="V33290">
        <f t="shared" ca="1" si="7298"/>
        <v>0</v>
      </c>
    </row>
    <row r="33291" spans="6:22" x14ac:dyDescent="0.25">
      <c r="F33291">
        <f t="shared" si="7293"/>
        <v>33288</v>
      </c>
      <c r="G33291">
        <f t="shared" si="7290"/>
        <v>8.3219999999999995E-3</v>
      </c>
      <c r="H33291">
        <f t="shared" si="7294"/>
        <v>0</v>
      </c>
      <c r="I33291">
        <f t="shared" si="7302"/>
        <v>0</v>
      </c>
      <c r="J33291">
        <f t="shared" si="7291"/>
        <v>0</v>
      </c>
      <c r="L33291">
        <f t="shared" si="7295"/>
        <v>29264.325124994073</v>
      </c>
      <c r="M33291">
        <f t="shared" si="7292"/>
        <v>7.3160812812485179E-3</v>
      </c>
      <c r="N33291">
        <f t="shared" si="7299"/>
        <v>0</v>
      </c>
      <c r="O33291">
        <f t="shared" si="7300"/>
        <v>0</v>
      </c>
      <c r="P33291">
        <f t="shared" si="7301"/>
        <v>0</v>
      </c>
      <c r="Q33291">
        <f t="shared" si="7296"/>
        <v>0.9765625</v>
      </c>
      <c r="R33291">
        <f>Random!A33289</f>
        <v>0.48750647900110899</v>
      </c>
      <c r="T33291">
        <f t="shared" ca="1" si="7297"/>
        <v>1.6169105768464021E-2</v>
      </c>
      <c r="U33291">
        <f t="shared" ca="1" si="7289"/>
        <v>0</v>
      </c>
      <c r="V33291">
        <f t="shared" ca="1" si="7298"/>
        <v>0</v>
      </c>
    </row>
    <row r="33292" spans="6:22" x14ac:dyDescent="0.25">
      <c r="F33292">
        <f t="shared" si="7293"/>
        <v>33289</v>
      </c>
      <c r="G33292">
        <f t="shared" si="7290"/>
        <v>8.3222499999999998E-3</v>
      </c>
      <c r="H33292">
        <f t="shared" si="7294"/>
        <v>0</v>
      </c>
      <c r="I33292">
        <f t="shared" si="7302"/>
        <v>0</v>
      </c>
      <c r="J33292">
        <f t="shared" si="7291"/>
        <v>0</v>
      </c>
      <c r="L33292">
        <f t="shared" si="7295"/>
        <v>29265.325124994073</v>
      </c>
      <c r="M33292">
        <f t="shared" si="7292"/>
        <v>7.3163312812485181E-3</v>
      </c>
      <c r="N33292">
        <f t="shared" si="7299"/>
        <v>0</v>
      </c>
      <c r="O33292">
        <f t="shared" si="7300"/>
        <v>0</v>
      </c>
      <c r="P33292">
        <f t="shared" si="7301"/>
        <v>0</v>
      </c>
      <c r="Q33292">
        <f t="shared" si="7296"/>
        <v>0.65625</v>
      </c>
      <c r="R33292">
        <f>Random!A33290</f>
        <v>0.32665875533452238</v>
      </c>
      <c r="T33292">
        <f t="shared" ca="1" si="7297"/>
        <v>2.041798993445006E-2</v>
      </c>
      <c r="U33292">
        <f t="shared" ca="1" si="7289"/>
        <v>0</v>
      </c>
      <c r="V33292">
        <f t="shared" ca="1" si="7298"/>
        <v>0</v>
      </c>
    </row>
    <row r="33293" spans="6:22" x14ac:dyDescent="0.25">
      <c r="F33293">
        <f t="shared" si="7293"/>
        <v>33290</v>
      </c>
      <c r="G33293">
        <f t="shared" si="7290"/>
        <v>8.3225E-3</v>
      </c>
      <c r="H33293">
        <f t="shared" si="7294"/>
        <v>0</v>
      </c>
      <c r="I33293">
        <f t="shared" si="7302"/>
        <v>0</v>
      </c>
      <c r="J33293">
        <f t="shared" si="7291"/>
        <v>0</v>
      </c>
      <c r="L33293">
        <f t="shared" si="7295"/>
        <v>29266.325124994073</v>
      </c>
      <c r="M33293">
        <f t="shared" si="7292"/>
        <v>7.3165812812485184E-3</v>
      </c>
      <c r="N33293">
        <f t="shared" si="7299"/>
        <v>0</v>
      </c>
      <c r="O33293">
        <f t="shared" si="7300"/>
        <v>0</v>
      </c>
      <c r="P33293">
        <f t="shared" si="7301"/>
        <v>0</v>
      </c>
      <c r="Q33293">
        <f t="shared" si="7296"/>
        <v>0.9375</v>
      </c>
      <c r="R33293">
        <f>Random!A33291</f>
        <v>0.46740084614552768</v>
      </c>
      <c r="T33293">
        <f t="shared" ca="1" si="7297"/>
        <v>1.8453650400538663E-2</v>
      </c>
      <c r="U33293">
        <f t="shared" ca="1" si="7289"/>
        <v>0</v>
      </c>
      <c r="V33293">
        <f t="shared" ca="1" si="7298"/>
        <v>0</v>
      </c>
    </row>
    <row r="33294" spans="6:22" x14ac:dyDescent="0.25">
      <c r="F33294">
        <f t="shared" si="7293"/>
        <v>33291</v>
      </c>
      <c r="G33294">
        <f t="shared" si="7290"/>
        <v>8.3227500000000003E-3</v>
      </c>
      <c r="H33294">
        <f t="shared" si="7294"/>
        <v>0</v>
      </c>
      <c r="I33294">
        <f t="shared" si="7302"/>
        <v>0</v>
      </c>
      <c r="J33294">
        <f t="shared" si="7291"/>
        <v>0</v>
      </c>
      <c r="L33294">
        <f t="shared" si="7295"/>
        <v>29267.325124994073</v>
      </c>
      <c r="M33294">
        <f t="shared" si="7292"/>
        <v>7.3168312812485186E-3</v>
      </c>
      <c r="N33294">
        <f t="shared" si="7299"/>
        <v>0</v>
      </c>
      <c r="O33294">
        <f t="shared" si="7300"/>
        <v>0</v>
      </c>
      <c r="P33294">
        <f t="shared" si="7301"/>
        <v>0</v>
      </c>
      <c r="Q33294">
        <f t="shared" si="7296"/>
        <v>-0.375</v>
      </c>
      <c r="R33294">
        <f>Random!A33292</f>
        <v>-0.18720997315567145</v>
      </c>
      <c r="T33294">
        <f t="shared" ca="1" si="7297"/>
        <v>9.2246212752876509E-3</v>
      </c>
      <c r="U33294">
        <f t="shared" ca="1" si="7289"/>
        <v>0</v>
      </c>
      <c r="V33294">
        <f t="shared" ca="1" si="7298"/>
        <v>0</v>
      </c>
    </row>
    <row r="33295" spans="6:22" x14ac:dyDescent="0.25">
      <c r="F33295">
        <f t="shared" si="7293"/>
        <v>33292</v>
      </c>
      <c r="G33295">
        <f t="shared" si="7290"/>
        <v>8.3230000000000005E-3</v>
      </c>
      <c r="H33295">
        <f t="shared" si="7294"/>
        <v>0</v>
      </c>
      <c r="I33295">
        <f t="shared" si="7302"/>
        <v>0</v>
      </c>
      <c r="J33295">
        <f t="shared" si="7291"/>
        <v>0</v>
      </c>
      <c r="L33295">
        <f t="shared" si="7295"/>
        <v>29268.325124994073</v>
      </c>
      <c r="M33295">
        <f t="shared" si="7292"/>
        <v>7.317081281248518E-3</v>
      </c>
      <c r="N33295">
        <f t="shared" si="7299"/>
        <v>0</v>
      </c>
      <c r="O33295">
        <f t="shared" si="7300"/>
        <v>0</v>
      </c>
      <c r="P33295">
        <f t="shared" si="7301"/>
        <v>0</v>
      </c>
      <c r="Q33295">
        <f t="shared" si="7296"/>
        <v>0.546875</v>
      </c>
      <c r="R33295">
        <f>Random!A33293</f>
        <v>0.27373119892433517</v>
      </c>
      <c r="T33295">
        <f t="shared" ca="1" si="7297"/>
        <v>-8.867248345363481E-4</v>
      </c>
      <c r="U33295">
        <f t="shared" ca="1" si="7289"/>
        <v>0</v>
      </c>
      <c r="V33295">
        <f t="shared" ca="1" si="7298"/>
        <v>0</v>
      </c>
    </row>
    <row r="33296" spans="6:22" x14ac:dyDescent="0.25">
      <c r="F33296">
        <f t="shared" si="7293"/>
        <v>33293</v>
      </c>
      <c r="G33296">
        <f t="shared" si="7290"/>
        <v>8.3232500000000008E-3</v>
      </c>
      <c r="H33296">
        <f t="shared" si="7294"/>
        <v>0</v>
      </c>
      <c r="I33296">
        <f t="shared" si="7302"/>
        <v>0</v>
      </c>
      <c r="J33296">
        <f t="shared" si="7291"/>
        <v>0</v>
      </c>
      <c r="L33296">
        <f t="shared" si="7295"/>
        <v>29269.325124994073</v>
      </c>
      <c r="M33296">
        <f t="shared" si="7292"/>
        <v>7.3173312812485182E-3</v>
      </c>
      <c r="N33296">
        <f t="shared" si="7299"/>
        <v>0</v>
      </c>
      <c r="O33296">
        <f t="shared" si="7300"/>
        <v>0</v>
      </c>
      <c r="P33296">
        <f t="shared" si="7301"/>
        <v>0</v>
      </c>
      <c r="Q33296">
        <f t="shared" si="7296"/>
        <v>0.203125</v>
      </c>
      <c r="R33296">
        <f>Random!A33294</f>
        <v>9.980631476777635E-2</v>
      </c>
      <c r="T33296">
        <f t="shared" ca="1" si="7297"/>
        <v>-1.063364699225886E-2</v>
      </c>
      <c r="U33296">
        <f t="shared" ca="1" si="7289"/>
        <v>0</v>
      </c>
      <c r="V33296">
        <f t="shared" ca="1" si="7298"/>
        <v>0</v>
      </c>
    </row>
    <row r="33297" spans="6:22" x14ac:dyDescent="0.25">
      <c r="F33297">
        <f t="shared" si="7293"/>
        <v>33294</v>
      </c>
      <c r="G33297">
        <f t="shared" si="7290"/>
        <v>8.3234999999999993E-3</v>
      </c>
      <c r="H33297">
        <f t="shared" si="7294"/>
        <v>0</v>
      </c>
      <c r="I33297">
        <f t="shared" si="7302"/>
        <v>0</v>
      </c>
      <c r="J33297">
        <f t="shared" si="7291"/>
        <v>0</v>
      </c>
      <c r="L33297">
        <f t="shared" si="7295"/>
        <v>29270.325124994073</v>
      </c>
      <c r="M33297">
        <f t="shared" si="7292"/>
        <v>7.3175812812485185E-3</v>
      </c>
      <c r="N33297">
        <f t="shared" si="7299"/>
        <v>0</v>
      </c>
      <c r="O33297">
        <f t="shared" si="7300"/>
        <v>0</v>
      </c>
      <c r="P33297">
        <f t="shared" si="7301"/>
        <v>0</v>
      </c>
      <c r="Q33297">
        <f t="shared" si="7296"/>
        <v>0.5078125</v>
      </c>
      <c r="R33297">
        <f>Random!A33295</f>
        <v>0.25312855081875307</v>
      </c>
      <c r="T33297">
        <f t="shared" ca="1" si="7297"/>
        <v>-1.7155275764934915E-2</v>
      </c>
      <c r="U33297">
        <f t="shared" ca="1" si="7289"/>
        <v>0</v>
      </c>
      <c r="V33297">
        <f t="shared" ca="1" si="7298"/>
        <v>0</v>
      </c>
    </row>
    <row r="33298" spans="6:22" x14ac:dyDescent="0.25">
      <c r="F33298">
        <f t="shared" si="7293"/>
        <v>33295</v>
      </c>
      <c r="G33298">
        <f t="shared" si="7290"/>
        <v>8.3237499999999996E-3</v>
      </c>
      <c r="H33298">
        <f t="shared" si="7294"/>
        <v>0</v>
      </c>
      <c r="I33298">
        <f t="shared" si="7302"/>
        <v>0</v>
      </c>
      <c r="J33298">
        <f t="shared" si="7291"/>
        <v>0</v>
      </c>
      <c r="L33298">
        <f t="shared" si="7295"/>
        <v>29271.325124994073</v>
      </c>
      <c r="M33298">
        <f t="shared" si="7292"/>
        <v>7.3178312812485179E-3</v>
      </c>
      <c r="N33298">
        <f t="shared" si="7299"/>
        <v>0</v>
      </c>
      <c r="O33298">
        <f t="shared" si="7300"/>
        <v>0</v>
      </c>
      <c r="P33298">
        <f t="shared" si="7301"/>
        <v>0</v>
      </c>
      <c r="Q33298">
        <f t="shared" si="7296"/>
        <v>-0.2578125</v>
      </c>
      <c r="R33298">
        <f>Random!A33296</f>
        <v>-0.12996575811652478</v>
      </c>
      <c r="T33298">
        <f t="shared" ca="1" si="7297"/>
        <v>-1.9529041265878115E-2</v>
      </c>
      <c r="U33298">
        <f t="shared" ca="1" si="7289"/>
        <v>0</v>
      </c>
      <c r="V33298">
        <f t="shared" ca="1" si="7298"/>
        <v>0</v>
      </c>
    </row>
    <row r="33299" spans="6:22" x14ac:dyDescent="0.25">
      <c r="F33299">
        <f t="shared" si="7293"/>
        <v>33296</v>
      </c>
      <c r="G33299">
        <f t="shared" si="7290"/>
        <v>8.3239999999999998E-3</v>
      </c>
      <c r="H33299">
        <f t="shared" si="7294"/>
        <v>0</v>
      </c>
      <c r="I33299">
        <f t="shared" si="7302"/>
        <v>0</v>
      </c>
      <c r="J33299">
        <f t="shared" si="7291"/>
        <v>0</v>
      </c>
      <c r="L33299">
        <f t="shared" si="7295"/>
        <v>29272.325124994073</v>
      </c>
      <c r="M33299">
        <f t="shared" si="7292"/>
        <v>7.3180812812485181E-3</v>
      </c>
      <c r="N33299">
        <f t="shared" si="7299"/>
        <v>0</v>
      </c>
      <c r="O33299">
        <f t="shared" si="7300"/>
        <v>0</v>
      </c>
      <c r="P33299">
        <f t="shared" si="7301"/>
        <v>0</v>
      </c>
      <c r="Q33299">
        <f t="shared" si="7296"/>
        <v>0.828125</v>
      </c>
      <c r="R33299">
        <f>Random!A33297</f>
        <v>0.41551448682784775</v>
      </c>
      <c r="T33299">
        <f t="shared" ca="1" si="7297"/>
        <v>-1.6786497654219981E-2</v>
      </c>
      <c r="U33299">
        <f t="shared" ref="U33299:U33362" ca="1" si="7303">IF(T33299&gt;$D$14,T33299,0)</f>
        <v>0</v>
      </c>
      <c r="V33299">
        <f t="shared" ca="1" si="7298"/>
        <v>0</v>
      </c>
    </row>
    <row r="33300" spans="6:22" x14ac:dyDescent="0.25">
      <c r="F33300">
        <f t="shared" si="7293"/>
        <v>33297</v>
      </c>
      <c r="G33300">
        <f t="shared" si="7290"/>
        <v>8.3242500000000001E-3</v>
      </c>
      <c r="H33300">
        <f t="shared" si="7294"/>
        <v>0</v>
      </c>
      <c r="I33300">
        <f t="shared" si="7302"/>
        <v>0</v>
      </c>
      <c r="J33300">
        <f t="shared" si="7291"/>
        <v>0</v>
      </c>
      <c r="L33300">
        <f t="shared" si="7295"/>
        <v>29273.325124994073</v>
      </c>
      <c r="M33300">
        <f t="shared" si="7292"/>
        <v>7.3183312812485184E-3</v>
      </c>
      <c r="N33300">
        <f t="shared" si="7299"/>
        <v>0</v>
      </c>
      <c r="O33300">
        <f t="shared" si="7300"/>
        <v>0</v>
      </c>
      <c r="P33300">
        <f t="shared" si="7301"/>
        <v>0</v>
      </c>
      <c r="Q33300">
        <f t="shared" si="7296"/>
        <v>-0.1015625</v>
      </c>
      <c r="R33300">
        <f>Random!A33298</f>
        <v>-4.8989896581581149E-2</v>
      </c>
      <c r="T33300">
        <f t="shared" ca="1" si="7297"/>
        <v>-1.0653093515007693E-2</v>
      </c>
      <c r="U33300">
        <f t="shared" ca="1" si="7303"/>
        <v>0</v>
      </c>
      <c r="V33300">
        <f t="shared" ca="1" si="7298"/>
        <v>0</v>
      </c>
    </row>
    <row r="33301" spans="6:22" x14ac:dyDescent="0.25">
      <c r="F33301">
        <f t="shared" si="7293"/>
        <v>33298</v>
      </c>
      <c r="G33301">
        <f t="shared" si="7290"/>
        <v>8.3245000000000003E-3</v>
      </c>
      <c r="H33301">
        <f t="shared" si="7294"/>
        <v>0</v>
      </c>
      <c r="I33301">
        <f t="shared" si="7302"/>
        <v>0</v>
      </c>
      <c r="J33301">
        <f t="shared" si="7291"/>
        <v>0</v>
      </c>
      <c r="L33301">
        <f t="shared" si="7295"/>
        <v>29274.325124994073</v>
      </c>
      <c r="M33301">
        <f t="shared" si="7292"/>
        <v>7.3185812812485186E-3</v>
      </c>
      <c r="N33301">
        <f t="shared" si="7299"/>
        <v>0</v>
      </c>
      <c r="O33301">
        <f t="shared" si="7300"/>
        <v>0</v>
      </c>
      <c r="P33301">
        <f t="shared" si="7301"/>
        <v>0</v>
      </c>
      <c r="Q33301">
        <f t="shared" si="7296"/>
        <v>-0.8359375</v>
      </c>
      <c r="R33301">
        <f>Random!A33299</f>
        <v>-0.41624098478915883</v>
      </c>
      <c r="T33301">
        <f t="shared" ca="1" si="7297"/>
        <v>-1.7364234499887493E-3</v>
      </c>
      <c r="U33301">
        <f t="shared" ca="1" si="7303"/>
        <v>0</v>
      </c>
      <c r="V33301">
        <f t="shared" ca="1" si="7298"/>
        <v>0</v>
      </c>
    </row>
    <row r="33302" spans="6:22" x14ac:dyDescent="0.25">
      <c r="F33302">
        <f t="shared" si="7293"/>
        <v>33299</v>
      </c>
      <c r="G33302">
        <f t="shared" si="7290"/>
        <v>8.3247500000000006E-3</v>
      </c>
      <c r="H33302">
        <f t="shared" si="7294"/>
        <v>0</v>
      </c>
      <c r="I33302">
        <f t="shared" si="7302"/>
        <v>0</v>
      </c>
      <c r="J33302">
        <f t="shared" si="7291"/>
        <v>0</v>
      </c>
      <c r="L33302">
        <f t="shared" si="7295"/>
        <v>29275.325124994073</v>
      </c>
      <c r="M33302">
        <f t="shared" si="7292"/>
        <v>7.318831281248518E-3</v>
      </c>
      <c r="N33302">
        <f t="shared" si="7299"/>
        <v>0</v>
      </c>
      <c r="O33302">
        <f t="shared" si="7300"/>
        <v>0</v>
      </c>
      <c r="P33302">
        <f t="shared" si="7301"/>
        <v>0</v>
      </c>
      <c r="Q33302">
        <f t="shared" si="7296"/>
        <v>-1</v>
      </c>
      <c r="R33302">
        <f>Random!A33300</f>
        <v>-0.49954130734187685</v>
      </c>
      <c r="T33302">
        <f t="shared" ca="1" si="7297"/>
        <v>8.6129993543779017E-3</v>
      </c>
      <c r="U33302">
        <f t="shared" ca="1" si="7303"/>
        <v>0</v>
      </c>
      <c r="V33302">
        <f t="shared" ca="1" si="7298"/>
        <v>0</v>
      </c>
    </row>
    <row r="33303" spans="6:22" x14ac:dyDescent="0.25">
      <c r="F33303">
        <f t="shared" si="7293"/>
        <v>33300</v>
      </c>
      <c r="G33303">
        <f t="shared" si="7290"/>
        <v>8.3250000000000008E-3</v>
      </c>
      <c r="H33303">
        <f t="shared" si="7294"/>
        <v>0</v>
      </c>
      <c r="I33303">
        <f t="shared" si="7302"/>
        <v>0</v>
      </c>
      <c r="J33303">
        <f t="shared" si="7291"/>
        <v>0</v>
      </c>
      <c r="L33303">
        <f t="shared" si="7295"/>
        <v>29276.325124994073</v>
      </c>
      <c r="M33303">
        <f t="shared" si="7292"/>
        <v>7.3190812812485182E-3</v>
      </c>
      <c r="N33303">
        <f t="shared" si="7299"/>
        <v>0</v>
      </c>
      <c r="O33303">
        <f t="shared" si="7300"/>
        <v>0</v>
      </c>
      <c r="P33303">
        <f t="shared" si="7301"/>
        <v>0</v>
      </c>
      <c r="Q33303">
        <f t="shared" si="7296"/>
        <v>-1.5625E-2</v>
      </c>
      <c r="R33303">
        <f>Random!A33301</f>
        <v>-7.5300366618249459E-3</v>
      </c>
      <c r="T33303">
        <f t="shared" ca="1" si="7297"/>
        <v>1.8699369688452702E-2</v>
      </c>
      <c r="U33303">
        <f t="shared" ca="1" si="7303"/>
        <v>0</v>
      </c>
      <c r="V33303">
        <f t="shared" ca="1" si="7298"/>
        <v>0</v>
      </c>
    </row>
    <row r="33304" spans="6:22" x14ac:dyDescent="0.25">
      <c r="F33304">
        <f t="shared" si="7293"/>
        <v>33301</v>
      </c>
      <c r="G33304">
        <f t="shared" si="7290"/>
        <v>8.3252499999999993E-3</v>
      </c>
      <c r="H33304">
        <f t="shared" si="7294"/>
        <v>0</v>
      </c>
      <c r="I33304">
        <f t="shared" si="7302"/>
        <v>0</v>
      </c>
      <c r="J33304">
        <f t="shared" si="7291"/>
        <v>0</v>
      </c>
      <c r="L33304">
        <f t="shared" si="7295"/>
        <v>29277.325124994073</v>
      </c>
      <c r="M33304">
        <f t="shared" si="7292"/>
        <v>7.3193312812485185E-3</v>
      </c>
      <c r="N33304">
        <f t="shared" si="7299"/>
        <v>0</v>
      </c>
      <c r="O33304">
        <f t="shared" si="7300"/>
        <v>0</v>
      </c>
      <c r="P33304">
        <f t="shared" si="7301"/>
        <v>0</v>
      </c>
      <c r="Q33304">
        <f t="shared" si="7296"/>
        <v>0.375</v>
      </c>
      <c r="R33304">
        <f>Random!A33302</f>
        <v>0.18624158886275266</v>
      </c>
      <c r="T33304">
        <f t="shared" ca="1" si="7297"/>
        <v>2.452737001069677E-2</v>
      </c>
      <c r="U33304">
        <f t="shared" ca="1" si="7303"/>
        <v>0</v>
      </c>
      <c r="V33304">
        <f t="shared" ca="1" si="7298"/>
        <v>0</v>
      </c>
    </row>
    <row r="33305" spans="6:22" x14ac:dyDescent="0.25">
      <c r="F33305">
        <f t="shared" si="7293"/>
        <v>33302</v>
      </c>
      <c r="G33305">
        <f t="shared" si="7290"/>
        <v>8.3254999999999996E-3</v>
      </c>
      <c r="H33305">
        <f t="shared" si="7294"/>
        <v>0</v>
      </c>
      <c r="I33305">
        <f t="shared" si="7302"/>
        <v>0</v>
      </c>
      <c r="J33305">
        <f t="shared" si="7291"/>
        <v>0</v>
      </c>
      <c r="L33305">
        <f t="shared" si="7295"/>
        <v>29278.325124994073</v>
      </c>
      <c r="M33305">
        <f t="shared" si="7292"/>
        <v>7.3195812812485179E-3</v>
      </c>
      <c r="N33305">
        <f t="shared" si="7299"/>
        <v>0</v>
      </c>
      <c r="O33305">
        <f t="shared" si="7300"/>
        <v>0</v>
      </c>
      <c r="P33305">
        <f t="shared" si="7301"/>
        <v>0</v>
      </c>
      <c r="Q33305">
        <f t="shared" si="7296"/>
        <v>0.2734375</v>
      </c>
      <c r="R33305">
        <f>Random!A33303</f>
        <v>0.13834391621375253</v>
      </c>
      <c r="T33305">
        <f t="shared" ca="1" si="7297"/>
        <v>2.1526640588236251E-2</v>
      </c>
      <c r="U33305">
        <f t="shared" ca="1" si="7303"/>
        <v>0</v>
      </c>
      <c r="V33305">
        <f t="shared" ca="1" si="7298"/>
        <v>0</v>
      </c>
    </row>
    <row r="33306" spans="6:22" x14ac:dyDescent="0.25">
      <c r="F33306">
        <f t="shared" si="7293"/>
        <v>33303</v>
      </c>
      <c r="G33306">
        <f t="shared" si="7290"/>
        <v>8.3257499999999998E-3</v>
      </c>
      <c r="H33306">
        <f t="shared" si="7294"/>
        <v>0</v>
      </c>
      <c r="I33306">
        <f t="shared" si="7302"/>
        <v>0</v>
      </c>
      <c r="J33306">
        <f t="shared" si="7291"/>
        <v>0</v>
      </c>
      <c r="L33306">
        <f t="shared" si="7295"/>
        <v>29279.325124994073</v>
      </c>
      <c r="M33306">
        <f t="shared" si="7292"/>
        <v>7.3198312812485181E-3</v>
      </c>
      <c r="N33306">
        <f t="shared" si="7299"/>
        <v>0</v>
      </c>
      <c r="O33306">
        <f t="shared" si="7300"/>
        <v>0</v>
      </c>
      <c r="P33306">
        <f t="shared" si="7301"/>
        <v>0</v>
      </c>
      <c r="Q33306">
        <f t="shared" si="7296"/>
        <v>0.9453125</v>
      </c>
      <c r="R33306">
        <f>Random!A33304</f>
        <v>0.47348533908296808</v>
      </c>
      <c r="T33306">
        <f t="shared" ca="1" si="7297"/>
        <v>1.139592591728777E-2</v>
      </c>
      <c r="U33306">
        <f t="shared" ca="1" si="7303"/>
        <v>0</v>
      </c>
      <c r="V33306">
        <f t="shared" ca="1" si="7298"/>
        <v>0</v>
      </c>
    </row>
    <row r="33307" spans="6:22" x14ac:dyDescent="0.25">
      <c r="F33307">
        <f t="shared" si="7293"/>
        <v>33304</v>
      </c>
      <c r="G33307">
        <f t="shared" ref="G33307:G33370" si="7304">F33307/$D$2</f>
        <v>8.3260000000000001E-3</v>
      </c>
      <c r="H33307">
        <f t="shared" si="7294"/>
        <v>0</v>
      </c>
      <c r="I33307">
        <f t="shared" si="7302"/>
        <v>0</v>
      </c>
      <c r="J33307">
        <f t="shared" ref="J33307:J33370" si="7305">ROUND(I33307*$D$3,0)/$D$3</f>
        <v>0</v>
      </c>
      <c r="L33307">
        <f t="shared" si="7295"/>
        <v>29280.325124994073</v>
      </c>
      <c r="M33307">
        <f t="shared" ref="M33307:M33370" si="7306">L33307/$D$2</f>
        <v>7.3200812812485184E-3</v>
      </c>
      <c r="N33307">
        <f t="shared" si="7299"/>
        <v>0</v>
      </c>
      <c r="O33307">
        <f t="shared" si="7300"/>
        <v>0</v>
      </c>
      <c r="P33307">
        <f t="shared" si="7301"/>
        <v>0</v>
      </c>
      <c r="Q33307">
        <f t="shared" si="7296"/>
        <v>0.40625</v>
      </c>
      <c r="R33307">
        <f>Random!A33305</f>
        <v>0.20262537389979962</v>
      </c>
      <c r="T33307">
        <f t="shared" ca="1" si="7297"/>
        <v>-2.5112617879491247E-3</v>
      </c>
      <c r="U33307">
        <f t="shared" ca="1" si="7303"/>
        <v>0</v>
      </c>
      <c r="V33307">
        <f t="shared" ca="1" si="7298"/>
        <v>0</v>
      </c>
    </row>
    <row r="33308" spans="6:22" x14ac:dyDescent="0.25">
      <c r="F33308">
        <f t="shared" si="7293"/>
        <v>33305</v>
      </c>
      <c r="G33308">
        <f t="shared" si="7304"/>
        <v>8.3262500000000003E-3</v>
      </c>
      <c r="H33308">
        <f t="shared" si="7294"/>
        <v>0</v>
      </c>
      <c r="I33308">
        <f t="shared" si="7302"/>
        <v>0</v>
      </c>
      <c r="J33308">
        <f t="shared" si="7305"/>
        <v>0</v>
      </c>
      <c r="L33308">
        <f t="shared" si="7295"/>
        <v>29281.325124994073</v>
      </c>
      <c r="M33308">
        <f t="shared" si="7306"/>
        <v>7.3203312812485186E-3</v>
      </c>
      <c r="N33308">
        <f t="shared" si="7299"/>
        <v>0</v>
      </c>
      <c r="O33308">
        <f t="shared" si="7300"/>
        <v>0</v>
      </c>
      <c r="P33308">
        <f t="shared" si="7301"/>
        <v>0</v>
      </c>
      <c r="Q33308">
        <f t="shared" si="7296"/>
        <v>0.9765625</v>
      </c>
      <c r="R33308">
        <f>Random!A33306</f>
        <v>0.48777162375535887</v>
      </c>
      <c r="T33308">
        <f t="shared" ca="1" si="7297"/>
        <v>-1.6085163516011806E-2</v>
      </c>
      <c r="U33308">
        <f t="shared" ca="1" si="7303"/>
        <v>0</v>
      </c>
      <c r="V33308">
        <f t="shared" ca="1" si="7298"/>
        <v>0</v>
      </c>
    </row>
    <row r="33309" spans="6:22" x14ac:dyDescent="0.25">
      <c r="F33309">
        <f t="shared" si="7293"/>
        <v>33306</v>
      </c>
      <c r="G33309">
        <f t="shared" si="7304"/>
        <v>8.3265000000000006E-3</v>
      </c>
      <c r="H33309">
        <f t="shared" si="7294"/>
        <v>0</v>
      </c>
      <c r="I33309">
        <f t="shared" si="7302"/>
        <v>0</v>
      </c>
      <c r="J33309">
        <f t="shared" si="7305"/>
        <v>0</v>
      </c>
      <c r="L33309">
        <f t="shared" si="7295"/>
        <v>29282.325124994073</v>
      </c>
      <c r="M33309">
        <f t="shared" si="7306"/>
        <v>7.320581281248518E-3</v>
      </c>
      <c r="N33309">
        <f t="shared" si="7299"/>
        <v>0</v>
      </c>
      <c r="O33309">
        <f t="shared" si="7300"/>
        <v>0</v>
      </c>
      <c r="P33309">
        <f t="shared" si="7301"/>
        <v>0</v>
      </c>
      <c r="Q33309">
        <f t="shared" si="7296"/>
        <v>0.9765625</v>
      </c>
      <c r="R33309">
        <f>Random!A33307</f>
        <v>0.48983662384588311</v>
      </c>
      <c r="T33309">
        <f t="shared" ca="1" si="7297"/>
        <v>-2.5989236092951725E-2</v>
      </c>
      <c r="U33309">
        <f t="shared" ca="1" si="7303"/>
        <v>0</v>
      </c>
      <c r="V33309">
        <f t="shared" ca="1" si="7298"/>
        <v>0</v>
      </c>
    </row>
    <row r="33310" spans="6:22" x14ac:dyDescent="0.25">
      <c r="F33310">
        <f t="shared" si="7293"/>
        <v>33307</v>
      </c>
      <c r="G33310">
        <f t="shared" si="7304"/>
        <v>8.3267500000000008E-3</v>
      </c>
      <c r="H33310">
        <f t="shared" si="7294"/>
        <v>0</v>
      </c>
      <c r="I33310">
        <f t="shared" si="7302"/>
        <v>0</v>
      </c>
      <c r="J33310">
        <f t="shared" si="7305"/>
        <v>0</v>
      </c>
      <c r="L33310">
        <f t="shared" si="7295"/>
        <v>29283.325124994073</v>
      </c>
      <c r="M33310">
        <f t="shared" si="7306"/>
        <v>7.3208312812485183E-3</v>
      </c>
      <c r="N33310">
        <f t="shared" si="7299"/>
        <v>0</v>
      </c>
      <c r="O33310">
        <f t="shared" si="7300"/>
        <v>0</v>
      </c>
      <c r="P33310">
        <f t="shared" si="7301"/>
        <v>0</v>
      </c>
      <c r="Q33310">
        <f t="shared" si="7296"/>
        <v>-3.125E-2</v>
      </c>
      <c r="R33310">
        <f>Random!A33308</f>
        <v>-1.4599116535639722E-2</v>
      </c>
      <c r="T33310">
        <f t="shared" ca="1" si="7297"/>
        <v>-2.8994130257853863E-2</v>
      </c>
      <c r="U33310">
        <f t="shared" ca="1" si="7303"/>
        <v>0</v>
      </c>
      <c r="V33310">
        <f t="shared" ca="1" si="7298"/>
        <v>0</v>
      </c>
    </row>
    <row r="33311" spans="6:22" x14ac:dyDescent="0.25">
      <c r="F33311">
        <f t="shared" si="7293"/>
        <v>33308</v>
      </c>
      <c r="G33311">
        <f t="shared" si="7304"/>
        <v>8.3269999999999993E-3</v>
      </c>
      <c r="H33311">
        <f t="shared" si="7294"/>
        <v>0</v>
      </c>
      <c r="I33311">
        <f t="shared" si="7302"/>
        <v>0</v>
      </c>
      <c r="J33311">
        <f t="shared" si="7305"/>
        <v>0</v>
      </c>
      <c r="L33311">
        <f t="shared" si="7295"/>
        <v>29284.325124994073</v>
      </c>
      <c r="M33311">
        <f t="shared" si="7306"/>
        <v>7.3210812812485185E-3</v>
      </c>
      <c r="N33311">
        <f t="shared" si="7299"/>
        <v>0</v>
      </c>
      <c r="O33311">
        <f t="shared" si="7300"/>
        <v>0</v>
      </c>
      <c r="P33311">
        <f t="shared" si="7301"/>
        <v>0</v>
      </c>
      <c r="Q33311">
        <f t="shared" si="7296"/>
        <v>0.5234375</v>
      </c>
      <c r="R33311">
        <f>Random!A33309</f>
        <v>0.26304108611096744</v>
      </c>
      <c r="T33311">
        <f t="shared" ca="1" si="7297"/>
        <v>-2.2841578426540804E-2</v>
      </c>
      <c r="U33311">
        <f t="shared" ca="1" si="7303"/>
        <v>0</v>
      </c>
      <c r="V33311">
        <f t="shared" ca="1" si="7298"/>
        <v>0</v>
      </c>
    </row>
    <row r="33312" spans="6:22" x14ac:dyDescent="0.25">
      <c r="F33312">
        <f t="shared" si="7293"/>
        <v>33309</v>
      </c>
      <c r="G33312">
        <f t="shared" si="7304"/>
        <v>8.3272499999999996E-3</v>
      </c>
      <c r="H33312">
        <f t="shared" si="7294"/>
        <v>0</v>
      </c>
      <c r="I33312">
        <f t="shared" si="7302"/>
        <v>0</v>
      </c>
      <c r="J33312">
        <f t="shared" si="7305"/>
        <v>0</v>
      </c>
      <c r="L33312">
        <f t="shared" si="7295"/>
        <v>29285.325124994073</v>
      </c>
      <c r="M33312">
        <f t="shared" si="7306"/>
        <v>7.3213312812485179E-3</v>
      </c>
      <c r="N33312">
        <f t="shared" si="7299"/>
        <v>0</v>
      </c>
      <c r="O33312">
        <f t="shared" si="7300"/>
        <v>0</v>
      </c>
      <c r="P33312">
        <f t="shared" si="7301"/>
        <v>0</v>
      </c>
      <c r="Q33312">
        <f t="shared" si="7296"/>
        <v>-0.625</v>
      </c>
      <c r="R33312">
        <f>Random!A33310</f>
        <v>-0.31335173795857652</v>
      </c>
      <c r="T33312">
        <f t="shared" ca="1" si="7297"/>
        <v>-1.0710137847005217E-2</v>
      </c>
      <c r="U33312">
        <f t="shared" ca="1" si="7303"/>
        <v>0</v>
      </c>
      <c r="V33312">
        <f t="shared" ca="1" si="7298"/>
        <v>0</v>
      </c>
    </row>
    <row r="33313" spans="6:22" x14ac:dyDescent="0.25">
      <c r="F33313">
        <f t="shared" si="7293"/>
        <v>33310</v>
      </c>
      <c r="G33313">
        <f t="shared" si="7304"/>
        <v>8.3274999999999998E-3</v>
      </c>
      <c r="H33313">
        <f t="shared" si="7294"/>
        <v>0</v>
      </c>
      <c r="I33313">
        <f t="shared" si="7302"/>
        <v>0</v>
      </c>
      <c r="J33313">
        <f t="shared" si="7305"/>
        <v>0</v>
      </c>
      <c r="L33313">
        <f t="shared" si="7295"/>
        <v>29286.325124994073</v>
      </c>
      <c r="M33313">
        <f t="shared" si="7306"/>
        <v>7.3215812812485181E-3</v>
      </c>
      <c r="N33313">
        <f t="shared" si="7299"/>
        <v>0</v>
      </c>
      <c r="O33313">
        <f t="shared" si="7300"/>
        <v>0</v>
      </c>
      <c r="P33313">
        <f t="shared" si="7301"/>
        <v>0</v>
      </c>
      <c r="Q33313">
        <f t="shared" si="7296"/>
        <v>-0.625</v>
      </c>
      <c r="R33313">
        <f>Random!A33311</f>
        <v>-0.31285061190599728</v>
      </c>
      <c r="T33313">
        <f t="shared" ca="1" si="7297"/>
        <v>5.9662410336490182E-3</v>
      </c>
      <c r="U33313">
        <f t="shared" ca="1" si="7303"/>
        <v>0</v>
      </c>
      <c r="V33313">
        <f t="shared" ca="1" si="7298"/>
        <v>0</v>
      </c>
    </row>
    <row r="33314" spans="6:22" x14ac:dyDescent="0.25">
      <c r="F33314">
        <f t="shared" si="7293"/>
        <v>33311</v>
      </c>
      <c r="G33314">
        <f t="shared" si="7304"/>
        <v>8.3277500000000001E-3</v>
      </c>
      <c r="H33314">
        <f t="shared" si="7294"/>
        <v>0</v>
      </c>
      <c r="I33314">
        <f t="shared" si="7302"/>
        <v>0</v>
      </c>
      <c r="J33314">
        <f t="shared" si="7305"/>
        <v>0</v>
      </c>
      <c r="L33314">
        <f t="shared" si="7295"/>
        <v>29287.325124994073</v>
      </c>
      <c r="M33314">
        <f t="shared" si="7306"/>
        <v>7.3218312812485184E-3</v>
      </c>
      <c r="N33314">
        <f t="shared" si="7299"/>
        <v>0</v>
      </c>
      <c r="O33314">
        <f t="shared" si="7300"/>
        <v>0</v>
      </c>
      <c r="P33314">
        <f t="shared" si="7301"/>
        <v>0</v>
      </c>
      <c r="Q33314">
        <f t="shared" si="7296"/>
        <v>0.8046875</v>
      </c>
      <c r="R33314">
        <f>Random!A33312</f>
        <v>0.40420084830567726</v>
      </c>
      <c r="T33314">
        <f t="shared" ca="1" si="7297"/>
        <v>2.0411287839945457E-2</v>
      </c>
      <c r="U33314">
        <f t="shared" ca="1" si="7303"/>
        <v>0</v>
      </c>
      <c r="V33314">
        <f t="shared" ca="1" si="7298"/>
        <v>0</v>
      </c>
    </row>
    <row r="33315" spans="6:22" x14ac:dyDescent="0.25">
      <c r="F33315">
        <f t="shared" si="7293"/>
        <v>33312</v>
      </c>
      <c r="G33315">
        <f t="shared" si="7304"/>
        <v>8.3280000000000003E-3</v>
      </c>
      <c r="H33315">
        <f t="shared" si="7294"/>
        <v>0</v>
      </c>
      <c r="I33315">
        <f t="shared" si="7302"/>
        <v>0</v>
      </c>
      <c r="J33315">
        <f t="shared" si="7305"/>
        <v>0</v>
      </c>
      <c r="L33315">
        <f t="shared" si="7295"/>
        <v>29288.325124994073</v>
      </c>
      <c r="M33315">
        <f t="shared" si="7306"/>
        <v>7.3220812812485186E-3</v>
      </c>
      <c r="N33315">
        <f t="shared" si="7299"/>
        <v>0</v>
      </c>
      <c r="O33315">
        <f t="shared" si="7300"/>
        <v>0</v>
      </c>
      <c r="P33315">
        <f t="shared" si="7301"/>
        <v>0</v>
      </c>
      <c r="Q33315">
        <f t="shared" si="7296"/>
        <v>0.21875</v>
      </c>
      <c r="R33315">
        <f>Random!A33313</f>
        <v>0.11077272728493959</v>
      </c>
      <c r="T33315">
        <f t="shared" ca="1" si="7297"/>
        <v>2.807039347252259E-2</v>
      </c>
      <c r="U33315">
        <f t="shared" ca="1" si="7303"/>
        <v>0</v>
      </c>
      <c r="V33315">
        <f t="shared" ca="1" si="7298"/>
        <v>0</v>
      </c>
    </row>
    <row r="33316" spans="6:22" x14ac:dyDescent="0.25">
      <c r="F33316">
        <f t="shared" si="7293"/>
        <v>33313</v>
      </c>
      <c r="G33316">
        <f t="shared" si="7304"/>
        <v>8.3282500000000006E-3</v>
      </c>
      <c r="H33316">
        <f t="shared" si="7294"/>
        <v>0</v>
      </c>
      <c r="I33316">
        <f t="shared" si="7302"/>
        <v>0</v>
      </c>
      <c r="J33316">
        <f t="shared" si="7305"/>
        <v>0</v>
      </c>
      <c r="L33316">
        <f t="shared" si="7295"/>
        <v>29289.325124994073</v>
      </c>
      <c r="M33316">
        <f t="shared" si="7306"/>
        <v>7.322331281248518E-3</v>
      </c>
      <c r="N33316">
        <f t="shared" si="7299"/>
        <v>0</v>
      </c>
      <c r="O33316">
        <f t="shared" si="7300"/>
        <v>0</v>
      </c>
      <c r="P33316">
        <f t="shared" si="7301"/>
        <v>0</v>
      </c>
      <c r="Q33316">
        <f t="shared" si="7296"/>
        <v>-0.59375</v>
      </c>
      <c r="R33316">
        <f>Random!A33314</f>
        <v>-0.29699922396290857</v>
      </c>
      <c r="T33316">
        <f t="shared" ca="1" si="7297"/>
        <v>2.7398984470314778E-2</v>
      </c>
      <c r="U33316">
        <f t="shared" ca="1" si="7303"/>
        <v>0</v>
      </c>
      <c r="V33316">
        <f t="shared" ca="1" si="7298"/>
        <v>0</v>
      </c>
    </row>
    <row r="33317" spans="6:22" x14ac:dyDescent="0.25">
      <c r="F33317">
        <f t="shared" si="7293"/>
        <v>33314</v>
      </c>
      <c r="G33317">
        <f t="shared" si="7304"/>
        <v>8.3285000000000008E-3</v>
      </c>
      <c r="H33317">
        <f t="shared" si="7294"/>
        <v>0</v>
      </c>
      <c r="I33317">
        <f t="shared" si="7302"/>
        <v>0</v>
      </c>
      <c r="J33317">
        <f t="shared" si="7305"/>
        <v>0</v>
      </c>
      <c r="L33317">
        <f t="shared" si="7295"/>
        <v>29290.325124994073</v>
      </c>
      <c r="M33317">
        <f t="shared" si="7306"/>
        <v>7.3225812812485183E-3</v>
      </c>
      <c r="N33317">
        <f t="shared" si="7299"/>
        <v>0</v>
      </c>
      <c r="O33317">
        <f t="shared" si="7300"/>
        <v>0</v>
      </c>
      <c r="P33317">
        <f t="shared" si="7301"/>
        <v>0</v>
      </c>
      <c r="Q33317">
        <f t="shared" si="7296"/>
        <v>0.6171875</v>
      </c>
      <c r="R33317">
        <f>Random!A33315</f>
        <v>0.3086199675853617</v>
      </c>
      <c r="T33317">
        <f t="shared" ca="1" si="7297"/>
        <v>1.90078335080546E-2</v>
      </c>
      <c r="U33317">
        <f t="shared" ca="1" si="7303"/>
        <v>0</v>
      </c>
      <c r="V33317">
        <f t="shared" ca="1" si="7298"/>
        <v>0</v>
      </c>
    </row>
    <row r="33318" spans="6:22" x14ac:dyDescent="0.25">
      <c r="F33318">
        <f t="shared" si="7293"/>
        <v>33315</v>
      </c>
      <c r="G33318">
        <f t="shared" si="7304"/>
        <v>8.3287499999999993E-3</v>
      </c>
      <c r="H33318">
        <f t="shared" si="7294"/>
        <v>0</v>
      </c>
      <c r="I33318">
        <f t="shared" si="7302"/>
        <v>0</v>
      </c>
      <c r="J33318">
        <f t="shared" si="7305"/>
        <v>0</v>
      </c>
      <c r="L33318">
        <f t="shared" si="7295"/>
        <v>29291.325124994073</v>
      </c>
      <c r="M33318">
        <f t="shared" si="7306"/>
        <v>7.3228312812485185E-3</v>
      </c>
      <c r="N33318">
        <f t="shared" si="7299"/>
        <v>0</v>
      </c>
      <c r="O33318">
        <f t="shared" si="7300"/>
        <v>0</v>
      </c>
      <c r="P33318">
        <f t="shared" si="7301"/>
        <v>0</v>
      </c>
      <c r="Q33318">
        <f t="shared" si="7296"/>
        <v>0.9765625</v>
      </c>
      <c r="R33318">
        <f>Random!A33316</f>
        <v>0.4884683660217547</v>
      </c>
      <c r="T33318">
        <f t="shared" ca="1" si="7297"/>
        <v>3.3706481845356311E-3</v>
      </c>
      <c r="U33318">
        <f t="shared" ca="1" si="7303"/>
        <v>0</v>
      </c>
      <c r="V33318">
        <f t="shared" ca="1" si="7298"/>
        <v>0</v>
      </c>
    </row>
    <row r="33319" spans="6:22" x14ac:dyDescent="0.25">
      <c r="F33319">
        <f t="shared" si="7293"/>
        <v>33316</v>
      </c>
      <c r="G33319">
        <f t="shared" si="7304"/>
        <v>8.3289999999999996E-3</v>
      </c>
      <c r="H33319">
        <f t="shared" si="7294"/>
        <v>0</v>
      </c>
      <c r="I33319">
        <f t="shared" si="7302"/>
        <v>0</v>
      </c>
      <c r="J33319">
        <f t="shared" si="7305"/>
        <v>0</v>
      </c>
      <c r="L33319">
        <f t="shared" si="7295"/>
        <v>29292.325124994073</v>
      </c>
      <c r="M33319">
        <f t="shared" si="7306"/>
        <v>7.3230812812485179E-3</v>
      </c>
      <c r="N33319">
        <f t="shared" si="7299"/>
        <v>0</v>
      </c>
      <c r="O33319">
        <f t="shared" si="7300"/>
        <v>0</v>
      </c>
      <c r="P33319">
        <f t="shared" si="7301"/>
        <v>0</v>
      </c>
      <c r="Q33319">
        <f t="shared" si="7296"/>
        <v>-0.859375</v>
      </c>
      <c r="R33319">
        <f>Random!A33317</f>
        <v>-0.43132116132389264</v>
      </c>
      <c r="T33319">
        <f t="shared" ca="1" si="7297"/>
        <v>-1.4995293603433988E-2</v>
      </c>
      <c r="U33319">
        <f t="shared" ca="1" si="7303"/>
        <v>0</v>
      </c>
      <c r="V33319">
        <f t="shared" ca="1" si="7298"/>
        <v>0</v>
      </c>
    </row>
    <row r="33320" spans="6:22" x14ac:dyDescent="0.25">
      <c r="F33320">
        <f t="shared" si="7293"/>
        <v>33317</v>
      </c>
      <c r="G33320">
        <f t="shared" si="7304"/>
        <v>8.3292499999999998E-3</v>
      </c>
      <c r="H33320">
        <f t="shared" si="7294"/>
        <v>0</v>
      </c>
      <c r="I33320">
        <f t="shared" si="7302"/>
        <v>0</v>
      </c>
      <c r="J33320">
        <f t="shared" si="7305"/>
        <v>0</v>
      </c>
      <c r="L33320">
        <f t="shared" si="7295"/>
        <v>29293.325124994073</v>
      </c>
      <c r="M33320">
        <f t="shared" si="7306"/>
        <v>7.3233312812485182E-3</v>
      </c>
      <c r="N33320">
        <f t="shared" si="7299"/>
        <v>0</v>
      </c>
      <c r="O33320">
        <f t="shared" si="7300"/>
        <v>0</v>
      </c>
      <c r="P33320">
        <f t="shared" si="7301"/>
        <v>0</v>
      </c>
      <c r="Q33320">
        <f t="shared" si="7296"/>
        <v>0.25</v>
      </c>
      <c r="R33320">
        <f>Random!A33318</f>
        <v>0.12306187713143513</v>
      </c>
      <c r="T33320">
        <f t="shared" ca="1" si="7297"/>
        <v>-2.669832928257292E-2</v>
      </c>
      <c r="U33320">
        <f t="shared" ca="1" si="7303"/>
        <v>0</v>
      </c>
      <c r="V33320">
        <f t="shared" ca="1" si="7298"/>
        <v>0</v>
      </c>
    </row>
    <row r="33321" spans="6:22" x14ac:dyDescent="0.25">
      <c r="F33321">
        <f t="shared" si="7293"/>
        <v>33318</v>
      </c>
      <c r="G33321">
        <f t="shared" si="7304"/>
        <v>8.3295000000000001E-3</v>
      </c>
      <c r="H33321">
        <f t="shared" si="7294"/>
        <v>0</v>
      </c>
      <c r="I33321">
        <f t="shared" si="7302"/>
        <v>0</v>
      </c>
      <c r="J33321">
        <f t="shared" si="7305"/>
        <v>0</v>
      </c>
      <c r="L33321">
        <f t="shared" si="7295"/>
        <v>29294.325124994073</v>
      </c>
      <c r="M33321">
        <f t="shared" si="7306"/>
        <v>7.3235812812485184E-3</v>
      </c>
      <c r="N33321">
        <f t="shared" si="7299"/>
        <v>0</v>
      </c>
      <c r="O33321">
        <f t="shared" si="7300"/>
        <v>0</v>
      </c>
      <c r="P33321">
        <f t="shared" si="7301"/>
        <v>0</v>
      </c>
      <c r="Q33321">
        <f t="shared" si="7296"/>
        <v>0.875</v>
      </c>
      <c r="R33321">
        <f>Random!A33319</f>
        <v>0.43867883612269831</v>
      </c>
      <c r="T33321">
        <f t="shared" ca="1" si="7297"/>
        <v>-3.0832848401770658E-2</v>
      </c>
      <c r="U33321">
        <f t="shared" ca="1" si="7303"/>
        <v>0</v>
      </c>
      <c r="V33321">
        <f t="shared" ca="1" si="7298"/>
        <v>0</v>
      </c>
    </row>
    <row r="33322" spans="6:22" x14ac:dyDescent="0.25">
      <c r="F33322">
        <f t="shared" si="7293"/>
        <v>33319</v>
      </c>
      <c r="G33322">
        <f t="shared" si="7304"/>
        <v>8.3297500000000003E-3</v>
      </c>
      <c r="H33322">
        <f t="shared" si="7294"/>
        <v>0</v>
      </c>
      <c r="I33322">
        <f t="shared" si="7302"/>
        <v>0</v>
      </c>
      <c r="J33322">
        <f t="shared" si="7305"/>
        <v>0</v>
      </c>
      <c r="L33322">
        <f t="shared" si="7295"/>
        <v>29295.325124994073</v>
      </c>
      <c r="M33322">
        <f t="shared" si="7306"/>
        <v>7.3238312812485187E-3</v>
      </c>
      <c r="N33322">
        <f t="shared" si="7299"/>
        <v>0</v>
      </c>
      <c r="O33322">
        <f t="shared" si="7300"/>
        <v>0</v>
      </c>
      <c r="P33322">
        <f t="shared" si="7301"/>
        <v>0</v>
      </c>
      <c r="Q33322">
        <f t="shared" si="7296"/>
        <v>0.453125</v>
      </c>
      <c r="R33322">
        <f>Random!A33320</f>
        <v>0.2271962736307791</v>
      </c>
      <c r="T33322">
        <f t="shared" ca="1" si="7297"/>
        <v>-2.6617837882301289E-2</v>
      </c>
      <c r="U33322">
        <f t="shared" ca="1" si="7303"/>
        <v>0</v>
      </c>
      <c r="V33322">
        <f t="shared" ca="1" si="7298"/>
        <v>0</v>
      </c>
    </row>
    <row r="33323" spans="6:22" x14ac:dyDescent="0.25">
      <c r="F33323">
        <f t="shared" si="7293"/>
        <v>33320</v>
      </c>
      <c r="G33323">
        <f t="shared" si="7304"/>
        <v>8.3300000000000006E-3</v>
      </c>
      <c r="H33323">
        <f t="shared" si="7294"/>
        <v>0</v>
      </c>
      <c r="I33323">
        <f t="shared" si="7302"/>
        <v>0</v>
      </c>
      <c r="J33323">
        <f t="shared" si="7305"/>
        <v>0</v>
      </c>
      <c r="L33323">
        <f t="shared" si="7295"/>
        <v>29296.325124994073</v>
      </c>
      <c r="M33323">
        <f t="shared" si="7306"/>
        <v>7.324081281248518E-3</v>
      </c>
      <c r="N33323">
        <f t="shared" si="7299"/>
        <v>0</v>
      </c>
      <c r="O33323">
        <f t="shared" si="7300"/>
        <v>0</v>
      </c>
      <c r="P33323">
        <f t="shared" si="7301"/>
        <v>0</v>
      </c>
      <c r="Q33323">
        <f t="shared" si="7296"/>
        <v>0.21875</v>
      </c>
      <c r="R33323">
        <f>Random!A33321</f>
        <v>0.10956411330673088</v>
      </c>
      <c r="T33323">
        <f t="shared" ca="1" si="7297"/>
        <v>-1.4791732628182798E-2</v>
      </c>
      <c r="U33323">
        <f t="shared" ca="1" si="7303"/>
        <v>0</v>
      </c>
      <c r="V33323">
        <f t="shared" ca="1" si="7298"/>
        <v>0</v>
      </c>
    </row>
    <row r="33324" spans="6:22" x14ac:dyDescent="0.25">
      <c r="F33324">
        <f t="shared" si="7293"/>
        <v>33321</v>
      </c>
      <c r="G33324">
        <f t="shared" si="7304"/>
        <v>8.3302500000000008E-3</v>
      </c>
      <c r="H33324">
        <f t="shared" si="7294"/>
        <v>0</v>
      </c>
      <c r="I33324">
        <f t="shared" si="7302"/>
        <v>0</v>
      </c>
      <c r="J33324">
        <f t="shared" si="7305"/>
        <v>0</v>
      </c>
      <c r="L33324">
        <f t="shared" si="7295"/>
        <v>29297.325124994073</v>
      </c>
      <c r="M33324">
        <f t="shared" si="7306"/>
        <v>7.3243312812485183E-3</v>
      </c>
      <c r="N33324">
        <f t="shared" si="7299"/>
        <v>0</v>
      </c>
      <c r="O33324">
        <f t="shared" si="7300"/>
        <v>0</v>
      </c>
      <c r="P33324">
        <f t="shared" si="7301"/>
        <v>0</v>
      </c>
      <c r="Q33324">
        <f t="shared" si="7296"/>
        <v>0.8359375</v>
      </c>
      <c r="R33324">
        <f>Random!A33322</f>
        <v>0.41781437104925079</v>
      </c>
      <c r="T33324">
        <f t="shared" ca="1" si="7297"/>
        <v>2.9082538281893118E-3</v>
      </c>
      <c r="U33324">
        <f t="shared" ca="1" si="7303"/>
        <v>0</v>
      </c>
      <c r="V33324">
        <f t="shared" ca="1" si="7298"/>
        <v>0</v>
      </c>
    </row>
    <row r="33325" spans="6:22" x14ac:dyDescent="0.25">
      <c r="F33325">
        <f t="shared" si="7293"/>
        <v>33322</v>
      </c>
      <c r="G33325">
        <f t="shared" si="7304"/>
        <v>8.3304999999999994E-3</v>
      </c>
      <c r="H33325">
        <f t="shared" si="7294"/>
        <v>0</v>
      </c>
      <c r="I33325">
        <f t="shared" si="7302"/>
        <v>0</v>
      </c>
      <c r="J33325">
        <f t="shared" si="7305"/>
        <v>0</v>
      </c>
      <c r="L33325">
        <f t="shared" si="7295"/>
        <v>29298.325124994073</v>
      </c>
      <c r="M33325">
        <f t="shared" si="7306"/>
        <v>7.3245812812485185E-3</v>
      </c>
      <c r="N33325">
        <f t="shared" si="7299"/>
        <v>0</v>
      </c>
      <c r="O33325">
        <f t="shared" si="7300"/>
        <v>0</v>
      </c>
      <c r="P33325">
        <f t="shared" si="7301"/>
        <v>0</v>
      </c>
      <c r="Q33325">
        <f t="shared" si="7296"/>
        <v>0.1640625</v>
      </c>
      <c r="R33325">
        <f>Random!A33323</f>
        <v>8.3346197307801129E-2</v>
      </c>
      <c r="T33325">
        <f t="shared" ca="1" si="7297"/>
        <v>1.7852005104420116E-2</v>
      </c>
      <c r="U33325">
        <f t="shared" ca="1" si="7303"/>
        <v>0</v>
      </c>
      <c r="V33325">
        <f t="shared" ca="1" si="7298"/>
        <v>0</v>
      </c>
    </row>
    <row r="33326" spans="6:22" x14ac:dyDescent="0.25">
      <c r="F33326">
        <f t="shared" si="7293"/>
        <v>33323</v>
      </c>
      <c r="G33326">
        <f t="shared" si="7304"/>
        <v>8.3307499999999996E-3</v>
      </c>
      <c r="H33326">
        <f t="shared" si="7294"/>
        <v>0</v>
      </c>
      <c r="I33326">
        <f t="shared" si="7302"/>
        <v>0</v>
      </c>
      <c r="J33326">
        <f t="shared" si="7305"/>
        <v>0</v>
      </c>
      <c r="L33326">
        <f t="shared" si="7295"/>
        <v>29299.325124994073</v>
      </c>
      <c r="M33326">
        <f t="shared" si="7306"/>
        <v>7.3248312812485179E-3</v>
      </c>
      <c r="N33326">
        <f t="shared" si="7299"/>
        <v>0</v>
      </c>
      <c r="O33326">
        <f t="shared" si="7300"/>
        <v>0</v>
      </c>
      <c r="P33326">
        <f t="shared" si="7301"/>
        <v>0</v>
      </c>
      <c r="Q33326">
        <f t="shared" si="7296"/>
        <v>0.1015625</v>
      </c>
      <c r="R33326">
        <f>Random!A33324</f>
        <v>4.9394090813492775E-2</v>
      </c>
      <c r="T33326">
        <f t="shared" ca="1" si="7297"/>
        <v>2.7355988925475288E-2</v>
      </c>
      <c r="U33326">
        <f t="shared" ca="1" si="7303"/>
        <v>0</v>
      </c>
      <c r="V33326">
        <f t="shared" ca="1" si="7298"/>
        <v>0</v>
      </c>
    </row>
    <row r="33327" spans="6:22" x14ac:dyDescent="0.25">
      <c r="F33327">
        <f t="shared" si="7293"/>
        <v>33324</v>
      </c>
      <c r="G33327">
        <f t="shared" si="7304"/>
        <v>8.3309999999999999E-3</v>
      </c>
      <c r="H33327">
        <f t="shared" si="7294"/>
        <v>0</v>
      </c>
      <c r="I33327">
        <f t="shared" si="7302"/>
        <v>0</v>
      </c>
      <c r="J33327">
        <f t="shared" si="7305"/>
        <v>0</v>
      </c>
      <c r="L33327">
        <f t="shared" si="7295"/>
        <v>29300.325124994073</v>
      </c>
      <c r="M33327">
        <f t="shared" si="7306"/>
        <v>7.3250812812485182E-3</v>
      </c>
      <c r="N33327">
        <f t="shared" si="7299"/>
        <v>0</v>
      </c>
      <c r="O33327">
        <f t="shared" si="7300"/>
        <v>0</v>
      </c>
      <c r="P33327">
        <f t="shared" si="7301"/>
        <v>0</v>
      </c>
      <c r="Q33327">
        <f t="shared" si="7296"/>
        <v>-0.140625</v>
      </c>
      <c r="R33327">
        <f>Random!A33325</f>
        <v>-7.022541051608544E-2</v>
      </c>
      <c r="T33327">
        <f t="shared" ca="1" si="7297"/>
        <v>2.7537656239880744E-2</v>
      </c>
      <c r="U33327">
        <f t="shared" ca="1" si="7303"/>
        <v>0</v>
      </c>
      <c r="V33327">
        <f t="shared" ca="1" si="7298"/>
        <v>0</v>
      </c>
    </row>
    <row r="33328" spans="6:22" x14ac:dyDescent="0.25">
      <c r="F33328">
        <f t="shared" si="7293"/>
        <v>33325</v>
      </c>
      <c r="G33328">
        <f t="shared" si="7304"/>
        <v>8.3312500000000001E-3</v>
      </c>
      <c r="H33328">
        <f t="shared" si="7294"/>
        <v>0</v>
      </c>
      <c r="I33328">
        <f t="shared" si="7302"/>
        <v>0</v>
      </c>
      <c r="J33328">
        <f t="shared" si="7305"/>
        <v>0</v>
      </c>
      <c r="L33328">
        <f t="shared" si="7295"/>
        <v>29301.325124994073</v>
      </c>
      <c r="M33328">
        <f t="shared" si="7306"/>
        <v>7.3253312812485184E-3</v>
      </c>
      <c r="N33328">
        <f t="shared" si="7299"/>
        <v>0</v>
      </c>
      <c r="O33328">
        <f t="shared" si="7300"/>
        <v>0</v>
      </c>
      <c r="P33328">
        <f t="shared" si="7301"/>
        <v>0</v>
      </c>
      <c r="Q33328">
        <f t="shared" si="7296"/>
        <v>0.7578125</v>
      </c>
      <c r="R33328">
        <f>Random!A33326</f>
        <v>0.38082487117674013</v>
      </c>
      <c r="T33328">
        <f t="shared" ca="1" si="7297"/>
        <v>1.9558673645133993E-2</v>
      </c>
      <c r="U33328">
        <f t="shared" ca="1" si="7303"/>
        <v>0</v>
      </c>
      <c r="V33328">
        <f t="shared" ca="1" si="7298"/>
        <v>0</v>
      </c>
    </row>
    <row r="33329" spans="6:22" x14ac:dyDescent="0.25">
      <c r="F33329">
        <f t="shared" si="7293"/>
        <v>33326</v>
      </c>
      <c r="G33329">
        <f t="shared" si="7304"/>
        <v>8.3315000000000004E-3</v>
      </c>
      <c r="H33329">
        <f t="shared" si="7294"/>
        <v>0</v>
      </c>
      <c r="I33329">
        <f t="shared" si="7302"/>
        <v>0</v>
      </c>
      <c r="J33329">
        <f t="shared" si="7305"/>
        <v>0</v>
      </c>
      <c r="L33329">
        <f t="shared" si="7295"/>
        <v>29302.325124994073</v>
      </c>
      <c r="M33329">
        <f t="shared" si="7306"/>
        <v>7.3255812812485187E-3</v>
      </c>
      <c r="N33329">
        <f t="shared" si="7299"/>
        <v>0</v>
      </c>
      <c r="O33329">
        <f t="shared" si="7300"/>
        <v>0</v>
      </c>
      <c r="P33329">
        <f t="shared" si="7301"/>
        <v>0</v>
      </c>
      <c r="Q33329">
        <f t="shared" si="7296"/>
        <v>-0.1796875</v>
      </c>
      <c r="R33329">
        <f>Random!A33327</f>
        <v>-9.0793887211052748E-2</v>
      </c>
      <c r="T33329">
        <f t="shared" ca="1" si="7297"/>
        <v>3.8683807334251386E-3</v>
      </c>
      <c r="U33329">
        <f t="shared" ca="1" si="7303"/>
        <v>0</v>
      </c>
      <c r="V33329">
        <f t="shared" ca="1" si="7298"/>
        <v>0</v>
      </c>
    </row>
    <row r="33330" spans="6:22" x14ac:dyDescent="0.25">
      <c r="F33330">
        <f t="shared" si="7293"/>
        <v>33327</v>
      </c>
      <c r="G33330">
        <f t="shared" si="7304"/>
        <v>8.3317500000000006E-3</v>
      </c>
      <c r="H33330">
        <f t="shared" si="7294"/>
        <v>0</v>
      </c>
      <c r="I33330">
        <f t="shared" si="7302"/>
        <v>0</v>
      </c>
      <c r="J33330">
        <f t="shared" si="7305"/>
        <v>0</v>
      </c>
      <c r="L33330">
        <f t="shared" si="7295"/>
        <v>29303.325124994073</v>
      </c>
      <c r="M33330">
        <f t="shared" si="7306"/>
        <v>7.3258312812485181E-3</v>
      </c>
      <c r="N33330">
        <f t="shared" si="7299"/>
        <v>0</v>
      </c>
      <c r="O33330">
        <f t="shared" si="7300"/>
        <v>0</v>
      </c>
      <c r="P33330">
        <f t="shared" si="7301"/>
        <v>0</v>
      </c>
      <c r="Q33330">
        <f t="shared" si="7296"/>
        <v>-0.3671875</v>
      </c>
      <c r="R33330">
        <f>Random!A33328</f>
        <v>-0.1853497871541242</v>
      </c>
      <c r="T33330">
        <f t="shared" ca="1" si="7297"/>
        <v>-1.2854930377357595E-2</v>
      </c>
      <c r="U33330">
        <f t="shared" ca="1" si="7303"/>
        <v>0</v>
      </c>
      <c r="V33330">
        <f t="shared" ca="1" si="7298"/>
        <v>0</v>
      </c>
    </row>
    <row r="33331" spans="6:22" x14ac:dyDescent="0.25">
      <c r="F33331">
        <f t="shared" si="7293"/>
        <v>33328</v>
      </c>
      <c r="G33331">
        <f t="shared" si="7304"/>
        <v>8.3320000000000009E-3</v>
      </c>
      <c r="H33331">
        <f t="shared" si="7294"/>
        <v>0</v>
      </c>
      <c r="I33331">
        <f t="shared" si="7302"/>
        <v>0</v>
      </c>
      <c r="J33331">
        <f t="shared" si="7305"/>
        <v>0</v>
      </c>
      <c r="L33331">
        <f t="shared" si="7295"/>
        <v>29304.325124994073</v>
      </c>
      <c r="M33331">
        <f t="shared" si="7306"/>
        <v>7.3260812812485183E-3</v>
      </c>
      <c r="N33331">
        <f t="shared" si="7299"/>
        <v>0</v>
      </c>
      <c r="O33331">
        <f t="shared" si="7300"/>
        <v>0</v>
      </c>
      <c r="P33331">
        <f t="shared" si="7301"/>
        <v>0</v>
      </c>
      <c r="Q33331">
        <f t="shared" si="7296"/>
        <v>-0.828125</v>
      </c>
      <c r="R33331">
        <f>Random!A33329</f>
        <v>-0.41493933545233896</v>
      </c>
      <c r="T33331">
        <f t="shared" ca="1" si="7297"/>
        <v>-2.5152624827358822E-2</v>
      </c>
      <c r="U33331">
        <f t="shared" ca="1" si="7303"/>
        <v>0</v>
      </c>
      <c r="V33331">
        <f t="shared" ca="1" si="7298"/>
        <v>0</v>
      </c>
    </row>
    <row r="33332" spans="6:22" x14ac:dyDescent="0.25">
      <c r="F33332">
        <f t="shared" si="7293"/>
        <v>33329</v>
      </c>
      <c r="G33332">
        <f t="shared" si="7304"/>
        <v>8.3322499999999994E-3</v>
      </c>
      <c r="H33332">
        <f t="shared" si="7294"/>
        <v>0</v>
      </c>
      <c r="I33332">
        <f t="shared" si="7302"/>
        <v>0</v>
      </c>
      <c r="J33332">
        <f t="shared" si="7305"/>
        <v>0</v>
      </c>
      <c r="L33332">
        <f t="shared" si="7295"/>
        <v>29305.325124994073</v>
      </c>
      <c r="M33332">
        <f t="shared" si="7306"/>
        <v>7.3263312812485186E-3</v>
      </c>
      <c r="N33332">
        <f t="shared" si="7299"/>
        <v>0</v>
      </c>
      <c r="O33332">
        <f t="shared" si="7300"/>
        <v>0</v>
      </c>
      <c r="P33332">
        <f t="shared" si="7301"/>
        <v>0</v>
      </c>
      <c r="Q33332">
        <f t="shared" si="7296"/>
        <v>-0.6171875</v>
      </c>
      <c r="R33332">
        <f>Random!A33330</f>
        <v>-0.30847420655138269</v>
      </c>
      <c r="T33332">
        <f t="shared" ca="1" si="7297"/>
        <v>-2.8535399252232613E-2</v>
      </c>
      <c r="U33332">
        <f t="shared" ca="1" si="7303"/>
        <v>0</v>
      </c>
      <c r="V33332">
        <f t="shared" ca="1" si="7298"/>
        <v>0</v>
      </c>
    </row>
    <row r="33333" spans="6:22" x14ac:dyDescent="0.25">
      <c r="F33333">
        <f t="shared" si="7293"/>
        <v>33330</v>
      </c>
      <c r="G33333">
        <f t="shared" si="7304"/>
        <v>8.3324999999999996E-3</v>
      </c>
      <c r="H33333">
        <f t="shared" si="7294"/>
        <v>0</v>
      </c>
      <c r="I33333">
        <f t="shared" si="7302"/>
        <v>0</v>
      </c>
      <c r="J33333">
        <f t="shared" si="7305"/>
        <v>0</v>
      </c>
      <c r="L33333">
        <f t="shared" si="7295"/>
        <v>29306.325124994073</v>
      </c>
      <c r="M33333">
        <f t="shared" si="7306"/>
        <v>7.3265812812485179E-3</v>
      </c>
      <c r="N33333">
        <f t="shared" si="7299"/>
        <v>0</v>
      </c>
      <c r="O33333">
        <f t="shared" si="7300"/>
        <v>0</v>
      </c>
      <c r="P33333">
        <f t="shared" si="7301"/>
        <v>0</v>
      </c>
      <c r="Q33333">
        <f t="shared" si="7296"/>
        <v>0.78125</v>
      </c>
      <c r="R33333">
        <f>Random!A33331</f>
        <v>0.39121609668940394</v>
      </c>
      <c r="T33333">
        <f t="shared" ca="1" si="7297"/>
        <v>-2.099497098415213E-2</v>
      </c>
      <c r="U33333">
        <f t="shared" ca="1" si="7303"/>
        <v>0</v>
      </c>
      <c r="V33333">
        <f t="shared" ca="1" si="7298"/>
        <v>0</v>
      </c>
    </row>
    <row r="33334" spans="6:22" x14ac:dyDescent="0.25">
      <c r="F33334">
        <f t="shared" si="7293"/>
        <v>33331</v>
      </c>
      <c r="G33334">
        <f t="shared" si="7304"/>
        <v>8.3327499999999999E-3</v>
      </c>
      <c r="H33334">
        <f t="shared" si="7294"/>
        <v>0</v>
      </c>
      <c r="I33334">
        <f t="shared" si="7302"/>
        <v>0</v>
      </c>
      <c r="J33334">
        <f t="shared" si="7305"/>
        <v>0</v>
      </c>
      <c r="L33334">
        <f t="shared" si="7295"/>
        <v>29307.325124994073</v>
      </c>
      <c r="M33334">
        <f t="shared" si="7306"/>
        <v>7.3268312812485182E-3</v>
      </c>
      <c r="N33334">
        <f t="shared" si="7299"/>
        <v>0</v>
      </c>
      <c r="O33334">
        <f t="shared" si="7300"/>
        <v>0</v>
      </c>
      <c r="P33334">
        <f t="shared" si="7301"/>
        <v>0</v>
      </c>
      <c r="Q33334">
        <f t="shared" si="7296"/>
        <v>0.5078125</v>
      </c>
      <c r="R33334">
        <f>Random!A33332</f>
        <v>0.25371314017515878</v>
      </c>
      <c r="T33334">
        <f t="shared" ca="1" si="7297"/>
        <v>-6.5706773622809106E-3</v>
      </c>
      <c r="U33334">
        <f t="shared" ca="1" si="7303"/>
        <v>0</v>
      </c>
      <c r="V33334">
        <f t="shared" ca="1" si="7298"/>
        <v>0</v>
      </c>
    </row>
    <row r="33335" spans="6:22" x14ac:dyDescent="0.25">
      <c r="F33335">
        <f t="shared" si="7293"/>
        <v>33332</v>
      </c>
      <c r="G33335">
        <f t="shared" si="7304"/>
        <v>8.3330000000000001E-3</v>
      </c>
      <c r="H33335">
        <f t="shared" si="7294"/>
        <v>0</v>
      </c>
      <c r="I33335">
        <f t="shared" si="7302"/>
        <v>0</v>
      </c>
      <c r="J33335">
        <f t="shared" si="7305"/>
        <v>0</v>
      </c>
      <c r="L33335">
        <f t="shared" si="7295"/>
        <v>29308.325124994073</v>
      </c>
      <c r="M33335">
        <f t="shared" si="7306"/>
        <v>7.3270812812485184E-3</v>
      </c>
      <c r="N33335">
        <f t="shared" si="7299"/>
        <v>0</v>
      </c>
      <c r="O33335">
        <f t="shared" si="7300"/>
        <v>0</v>
      </c>
      <c r="P33335">
        <f t="shared" si="7301"/>
        <v>0</v>
      </c>
      <c r="Q33335">
        <f t="shared" si="7296"/>
        <v>0.484375</v>
      </c>
      <c r="R33335">
        <f>Random!A33333</f>
        <v>0.24209588947868377</v>
      </c>
      <c r="T33335">
        <f t="shared" ca="1" si="7297"/>
        <v>9.3214543632508043E-3</v>
      </c>
      <c r="U33335">
        <f t="shared" ca="1" si="7303"/>
        <v>0</v>
      </c>
      <c r="V33335">
        <f t="shared" ca="1" si="7298"/>
        <v>0</v>
      </c>
    </row>
    <row r="33336" spans="6:22" x14ac:dyDescent="0.25">
      <c r="F33336">
        <f t="shared" si="7293"/>
        <v>33333</v>
      </c>
      <c r="G33336">
        <f t="shared" si="7304"/>
        <v>8.3332500000000004E-3</v>
      </c>
      <c r="H33336">
        <f t="shared" si="7294"/>
        <v>0</v>
      </c>
      <c r="I33336">
        <f t="shared" si="7302"/>
        <v>0</v>
      </c>
      <c r="J33336">
        <f t="shared" si="7305"/>
        <v>0</v>
      </c>
      <c r="L33336">
        <f t="shared" si="7295"/>
        <v>29309.325124994073</v>
      </c>
      <c r="M33336">
        <f t="shared" si="7306"/>
        <v>7.3273312812485187E-3</v>
      </c>
      <c r="N33336">
        <f t="shared" si="7299"/>
        <v>0</v>
      </c>
      <c r="O33336">
        <f t="shared" si="7300"/>
        <v>0</v>
      </c>
      <c r="P33336">
        <f t="shared" si="7301"/>
        <v>0</v>
      </c>
      <c r="Q33336">
        <f t="shared" si="7296"/>
        <v>0.9453125</v>
      </c>
      <c r="R33336">
        <f>Random!A33334</f>
        <v>0.47110634343831204</v>
      </c>
      <c r="T33336">
        <f t="shared" ca="1" si="7297"/>
        <v>2.1072098332909631E-2</v>
      </c>
      <c r="U33336">
        <f t="shared" ca="1" si="7303"/>
        <v>0</v>
      </c>
      <c r="V33336">
        <f t="shared" ca="1" si="7298"/>
        <v>0</v>
      </c>
    </row>
    <row r="33337" spans="6:22" x14ac:dyDescent="0.25">
      <c r="F33337">
        <f t="shared" si="7293"/>
        <v>33334</v>
      </c>
      <c r="G33337">
        <f t="shared" si="7304"/>
        <v>8.3335000000000006E-3</v>
      </c>
      <c r="H33337">
        <f t="shared" si="7294"/>
        <v>0</v>
      </c>
      <c r="I33337">
        <f t="shared" si="7302"/>
        <v>0</v>
      </c>
      <c r="J33337">
        <f t="shared" si="7305"/>
        <v>0</v>
      </c>
      <c r="L33337">
        <f t="shared" si="7295"/>
        <v>29310.325124994073</v>
      </c>
      <c r="M33337">
        <f t="shared" si="7306"/>
        <v>7.3275812812485181E-3</v>
      </c>
      <c r="N33337">
        <f t="shared" si="7299"/>
        <v>0</v>
      </c>
      <c r="O33337">
        <f t="shared" si="7300"/>
        <v>0</v>
      </c>
      <c r="P33337">
        <f t="shared" si="7301"/>
        <v>0</v>
      </c>
      <c r="Q33337">
        <f t="shared" si="7296"/>
        <v>0.8125</v>
      </c>
      <c r="R33337">
        <f>Random!A33335</f>
        <v>0.40594783943298973</v>
      </c>
      <c r="T33337">
        <f t="shared" ca="1" si="7297"/>
        <v>2.5559134555816508E-2</v>
      </c>
      <c r="U33337">
        <f t="shared" ca="1" si="7303"/>
        <v>0</v>
      </c>
      <c r="V33337">
        <f t="shared" ca="1" si="7298"/>
        <v>0</v>
      </c>
    </row>
    <row r="33338" spans="6:22" x14ac:dyDescent="0.25">
      <c r="F33338">
        <f t="shared" si="7293"/>
        <v>33335</v>
      </c>
      <c r="G33338">
        <f t="shared" si="7304"/>
        <v>8.3337499999999991E-3</v>
      </c>
      <c r="H33338">
        <f t="shared" si="7294"/>
        <v>0</v>
      </c>
      <c r="I33338">
        <f t="shared" si="7302"/>
        <v>0</v>
      </c>
      <c r="J33338">
        <f t="shared" si="7305"/>
        <v>0</v>
      </c>
      <c r="L33338">
        <f t="shared" si="7295"/>
        <v>29311.325124994073</v>
      </c>
      <c r="M33338">
        <f t="shared" si="7306"/>
        <v>7.3278312812485183E-3</v>
      </c>
      <c r="N33338">
        <f t="shared" si="7299"/>
        <v>0</v>
      </c>
      <c r="O33338">
        <f t="shared" si="7300"/>
        <v>0</v>
      </c>
      <c r="P33338">
        <f t="shared" si="7301"/>
        <v>0</v>
      </c>
      <c r="Q33338">
        <f t="shared" si="7296"/>
        <v>0.34375</v>
      </c>
      <c r="R33338">
        <f>Random!A33336</f>
        <v>0.17378824204786325</v>
      </c>
      <c r="T33338">
        <f t="shared" ca="1" si="7297"/>
        <v>2.1664428546869934E-2</v>
      </c>
      <c r="U33338">
        <f t="shared" ca="1" si="7303"/>
        <v>0</v>
      </c>
      <c r="V33338">
        <f t="shared" ca="1" si="7298"/>
        <v>0</v>
      </c>
    </row>
    <row r="33339" spans="6:22" x14ac:dyDescent="0.25">
      <c r="F33339">
        <f t="shared" si="7293"/>
        <v>33336</v>
      </c>
      <c r="G33339">
        <f t="shared" si="7304"/>
        <v>8.3339999999999994E-3</v>
      </c>
      <c r="H33339">
        <f t="shared" si="7294"/>
        <v>0</v>
      </c>
      <c r="I33339">
        <f t="shared" si="7302"/>
        <v>0</v>
      </c>
      <c r="J33339">
        <f t="shared" si="7305"/>
        <v>0</v>
      </c>
      <c r="L33339">
        <f t="shared" si="7295"/>
        <v>29312.325124994073</v>
      </c>
      <c r="M33339">
        <f t="shared" si="7306"/>
        <v>7.3280812812485186E-3</v>
      </c>
      <c r="N33339">
        <f t="shared" si="7299"/>
        <v>0</v>
      </c>
      <c r="O33339">
        <f t="shared" si="7300"/>
        <v>0</v>
      </c>
      <c r="P33339">
        <f t="shared" si="7301"/>
        <v>0</v>
      </c>
      <c r="Q33339">
        <f t="shared" si="7296"/>
        <v>0.265625</v>
      </c>
      <c r="R33339">
        <f>Random!A33337</f>
        <v>0.13462624172679627</v>
      </c>
      <c r="T33339">
        <f t="shared" ca="1" si="7297"/>
        <v>9.0233860102421799E-3</v>
      </c>
      <c r="U33339">
        <f t="shared" ca="1" si="7303"/>
        <v>0</v>
      </c>
      <c r="V33339">
        <f t="shared" ca="1" si="7298"/>
        <v>0</v>
      </c>
    </row>
    <row r="33340" spans="6:22" x14ac:dyDescent="0.25">
      <c r="F33340">
        <f t="shared" si="7293"/>
        <v>33337</v>
      </c>
      <c r="G33340">
        <f t="shared" si="7304"/>
        <v>8.3342499999999996E-3</v>
      </c>
      <c r="H33340">
        <f t="shared" si="7294"/>
        <v>0</v>
      </c>
      <c r="I33340">
        <f t="shared" si="7302"/>
        <v>0</v>
      </c>
      <c r="J33340">
        <f t="shared" si="7305"/>
        <v>0</v>
      </c>
      <c r="L33340">
        <f t="shared" si="7295"/>
        <v>29313.325124994073</v>
      </c>
      <c r="M33340">
        <f t="shared" si="7306"/>
        <v>7.328331281248518E-3</v>
      </c>
      <c r="N33340">
        <f t="shared" si="7299"/>
        <v>0</v>
      </c>
      <c r="O33340">
        <f t="shared" si="7300"/>
        <v>0</v>
      </c>
      <c r="P33340">
        <f t="shared" si="7301"/>
        <v>0</v>
      </c>
      <c r="Q33340">
        <f t="shared" si="7296"/>
        <v>0.359375</v>
      </c>
      <c r="R33340">
        <f>Random!A33338</f>
        <v>0.17834770184766602</v>
      </c>
      <c r="T33340">
        <f t="shared" ca="1" si="7297"/>
        <v>-5.4281637903177814E-3</v>
      </c>
      <c r="U33340">
        <f t="shared" ca="1" si="7303"/>
        <v>0</v>
      </c>
      <c r="V33340">
        <f t="shared" ca="1" si="7298"/>
        <v>0</v>
      </c>
    </row>
    <row r="33341" spans="6:22" x14ac:dyDescent="0.25">
      <c r="F33341">
        <f t="shared" si="7293"/>
        <v>33338</v>
      </c>
      <c r="G33341">
        <f t="shared" si="7304"/>
        <v>8.3344999999999999E-3</v>
      </c>
      <c r="H33341">
        <f t="shared" si="7294"/>
        <v>0</v>
      </c>
      <c r="I33341">
        <f t="shared" si="7302"/>
        <v>0</v>
      </c>
      <c r="J33341">
        <f t="shared" si="7305"/>
        <v>0</v>
      </c>
      <c r="L33341">
        <f t="shared" si="7295"/>
        <v>29314.325124994073</v>
      </c>
      <c r="M33341">
        <f t="shared" si="7306"/>
        <v>7.3285812812485182E-3</v>
      </c>
      <c r="N33341">
        <f t="shared" si="7299"/>
        <v>0</v>
      </c>
      <c r="O33341">
        <f t="shared" si="7300"/>
        <v>0</v>
      </c>
      <c r="P33341">
        <f t="shared" si="7301"/>
        <v>0</v>
      </c>
      <c r="Q33341">
        <f t="shared" si="7296"/>
        <v>-1</v>
      </c>
      <c r="R33341">
        <f>Random!A33339</f>
        <v>-0.49818045091399155</v>
      </c>
      <c r="T33341">
        <f t="shared" ca="1" si="7297"/>
        <v>-1.8926187217345007E-2</v>
      </c>
      <c r="U33341">
        <f t="shared" ca="1" si="7303"/>
        <v>0</v>
      </c>
      <c r="V33341">
        <f t="shared" ca="1" si="7298"/>
        <v>0</v>
      </c>
    </row>
    <row r="33342" spans="6:22" x14ac:dyDescent="0.25">
      <c r="F33342">
        <f t="shared" ref="F33342:F33405" si="7307">F33341+1</f>
        <v>33339</v>
      </c>
      <c r="G33342">
        <f t="shared" si="7304"/>
        <v>8.3347500000000001E-3</v>
      </c>
      <c r="H33342">
        <f t="shared" ref="H33342:H33405" si="7308">IF(AND(0&lt;=F33342, F33342&lt;=$D$10),2*PI()*($D$8+$D$5*G33342/(2*$D$6))*G33342,0)</f>
        <v>0</v>
      </c>
      <c r="I33342">
        <f t="shared" si="7302"/>
        <v>0</v>
      </c>
      <c r="J33342">
        <f t="shared" si="7305"/>
        <v>0</v>
      </c>
      <c r="L33342">
        <f t="shared" ref="L33342:L33405" si="7309">L33341+1</f>
        <v>29315.325124994073</v>
      </c>
      <c r="M33342">
        <f t="shared" si="7306"/>
        <v>7.3288312812485185E-3</v>
      </c>
      <c r="N33342">
        <f t="shared" si="7299"/>
        <v>0</v>
      </c>
      <c r="O33342">
        <f t="shared" si="7300"/>
        <v>0</v>
      </c>
      <c r="P33342">
        <f t="shared" si="7301"/>
        <v>0</v>
      </c>
      <c r="Q33342">
        <f t="shared" ref="Q33342:Q33405" si="7310">ROUND((O33342+$D$13*R33342)*$D$3,0)/($D$3)</f>
        <v>-0.1015625</v>
      </c>
      <c r="R33342">
        <f>Random!A33340</f>
        <v>-4.9519747019450611E-2</v>
      </c>
      <c r="T33342">
        <f t="shared" ref="T33342:T33405" ca="1" si="7311">IF(F33342&lt;$D$10,0,IFERROR(CORREL(OFFSET($J$3,0,0,$D$10,1),OFFSET($Q$3,F33342-$D$10,0,$D$10,1)),0))</f>
        <v>-2.504769596519402E-2</v>
      </c>
      <c r="U33342">
        <f t="shared" ca="1" si="7303"/>
        <v>0</v>
      </c>
      <c r="V33342">
        <f t="shared" ref="V33342:V33405" ca="1" si="7312">U33342*G33342</f>
        <v>0</v>
      </c>
    </row>
    <row r="33343" spans="6:22" x14ac:dyDescent="0.25">
      <c r="F33343">
        <f t="shared" si="7307"/>
        <v>33340</v>
      </c>
      <c r="G33343">
        <f t="shared" si="7304"/>
        <v>8.3350000000000004E-3</v>
      </c>
      <c r="H33343">
        <f t="shared" si="7308"/>
        <v>0</v>
      </c>
      <c r="I33343">
        <f t="shared" si="7302"/>
        <v>0</v>
      </c>
      <c r="J33343">
        <f t="shared" si="7305"/>
        <v>0</v>
      </c>
      <c r="L33343">
        <f t="shared" si="7309"/>
        <v>29316.325124994073</v>
      </c>
      <c r="M33343">
        <f t="shared" si="7306"/>
        <v>7.3290812812485187E-3</v>
      </c>
      <c r="N33343">
        <f t="shared" si="7299"/>
        <v>0</v>
      </c>
      <c r="O33343">
        <f t="shared" si="7300"/>
        <v>0</v>
      </c>
      <c r="P33343">
        <f t="shared" si="7301"/>
        <v>0</v>
      </c>
      <c r="Q33343">
        <f t="shared" si="7310"/>
        <v>-0.546875</v>
      </c>
      <c r="R33343">
        <f>Random!A33341</f>
        <v>-0.2722784526100267</v>
      </c>
      <c r="T33343">
        <f t="shared" ca="1" si="7311"/>
        <v>-2.27603685379608E-2</v>
      </c>
      <c r="U33343">
        <f t="shared" ca="1" si="7303"/>
        <v>0</v>
      </c>
      <c r="V33343">
        <f t="shared" ca="1" si="7312"/>
        <v>0</v>
      </c>
    </row>
    <row r="33344" spans="6:22" x14ac:dyDescent="0.25">
      <c r="F33344">
        <f t="shared" si="7307"/>
        <v>33341</v>
      </c>
      <c r="G33344">
        <f t="shared" si="7304"/>
        <v>8.3352500000000006E-3</v>
      </c>
      <c r="H33344">
        <f t="shared" si="7308"/>
        <v>0</v>
      </c>
      <c r="I33344">
        <f t="shared" si="7302"/>
        <v>0</v>
      </c>
      <c r="J33344">
        <f t="shared" si="7305"/>
        <v>0</v>
      </c>
      <c r="L33344">
        <f t="shared" si="7309"/>
        <v>29317.325124994073</v>
      </c>
      <c r="M33344">
        <f t="shared" si="7306"/>
        <v>7.3293312812485181E-3</v>
      </c>
      <c r="N33344">
        <f t="shared" si="7299"/>
        <v>0</v>
      </c>
      <c r="O33344">
        <f t="shared" si="7300"/>
        <v>0</v>
      </c>
      <c r="P33344">
        <f t="shared" si="7301"/>
        <v>0</v>
      </c>
      <c r="Q33344">
        <f t="shared" si="7310"/>
        <v>-0.625</v>
      </c>
      <c r="R33344">
        <f>Random!A33342</f>
        <v>-0.31185683174676893</v>
      </c>
      <c r="T33344">
        <f t="shared" ca="1" si="7311"/>
        <v>-1.3392377124060387E-2</v>
      </c>
      <c r="U33344">
        <f t="shared" ca="1" si="7303"/>
        <v>0</v>
      </c>
      <c r="V33344">
        <f t="shared" ca="1" si="7312"/>
        <v>0</v>
      </c>
    </row>
    <row r="33345" spans="6:22" x14ac:dyDescent="0.25">
      <c r="F33345">
        <f t="shared" si="7307"/>
        <v>33342</v>
      </c>
      <c r="G33345">
        <f t="shared" si="7304"/>
        <v>8.3354999999999992E-3</v>
      </c>
      <c r="H33345">
        <f t="shared" si="7308"/>
        <v>0</v>
      </c>
      <c r="I33345">
        <f t="shared" si="7302"/>
        <v>0</v>
      </c>
      <c r="J33345">
        <f t="shared" si="7305"/>
        <v>0</v>
      </c>
      <c r="L33345">
        <f t="shared" si="7309"/>
        <v>29318.325124994073</v>
      </c>
      <c r="M33345">
        <f t="shared" si="7306"/>
        <v>7.3295812812485183E-3</v>
      </c>
      <c r="N33345">
        <f t="shared" si="7299"/>
        <v>0</v>
      </c>
      <c r="O33345">
        <f t="shared" si="7300"/>
        <v>0</v>
      </c>
      <c r="P33345">
        <f t="shared" si="7301"/>
        <v>0</v>
      </c>
      <c r="Q33345">
        <f t="shared" si="7310"/>
        <v>-0.78125</v>
      </c>
      <c r="R33345">
        <f>Random!A33343</f>
        <v>-0.39096792111973189</v>
      </c>
      <c r="T33345">
        <f t="shared" ca="1" si="7311"/>
        <v>3.420562118367243E-4</v>
      </c>
      <c r="U33345">
        <f t="shared" ca="1" si="7303"/>
        <v>0</v>
      </c>
      <c r="V33345">
        <f t="shared" ca="1" si="7312"/>
        <v>0</v>
      </c>
    </row>
    <row r="33346" spans="6:22" x14ac:dyDescent="0.25">
      <c r="F33346">
        <f t="shared" si="7307"/>
        <v>33343</v>
      </c>
      <c r="G33346">
        <f t="shared" si="7304"/>
        <v>8.3357499999999994E-3</v>
      </c>
      <c r="H33346">
        <f t="shared" si="7308"/>
        <v>0</v>
      </c>
      <c r="I33346">
        <f t="shared" si="7302"/>
        <v>0</v>
      </c>
      <c r="J33346">
        <f t="shared" si="7305"/>
        <v>0</v>
      </c>
      <c r="L33346">
        <f t="shared" si="7309"/>
        <v>29319.325124994073</v>
      </c>
      <c r="M33346">
        <f t="shared" si="7306"/>
        <v>7.3298312812485186E-3</v>
      </c>
      <c r="N33346">
        <f t="shared" si="7299"/>
        <v>0</v>
      </c>
      <c r="O33346">
        <f t="shared" si="7300"/>
        <v>0</v>
      </c>
      <c r="P33346">
        <f t="shared" si="7301"/>
        <v>0</v>
      </c>
      <c r="Q33346">
        <f t="shared" si="7310"/>
        <v>-0.2734375</v>
      </c>
      <c r="R33346">
        <f>Random!A33344</f>
        <v>-0.13554050398153494</v>
      </c>
      <c r="T33346">
        <f t="shared" ca="1" si="7311"/>
        <v>1.3809183151460371E-2</v>
      </c>
      <c r="U33346">
        <f t="shared" ca="1" si="7303"/>
        <v>0</v>
      </c>
      <c r="V33346">
        <f t="shared" ca="1" si="7312"/>
        <v>0</v>
      </c>
    </row>
    <row r="33347" spans="6:22" x14ac:dyDescent="0.25">
      <c r="F33347">
        <f t="shared" si="7307"/>
        <v>33344</v>
      </c>
      <c r="G33347">
        <f t="shared" si="7304"/>
        <v>8.3359999999999997E-3</v>
      </c>
      <c r="H33347">
        <f t="shared" si="7308"/>
        <v>0</v>
      </c>
      <c r="I33347">
        <f t="shared" si="7302"/>
        <v>0</v>
      </c>
      <c r="J33347">
        <f t="shared" si="7305"/>
        <v>0</v>
      </c>
      <c r="L33347">
        <f t="shared" si="7309"/>
        <v>29320.325124994073</v>
      </c>
      <c r="M33347">
        <f t="shared" si="7306"/>
        <v>7.330081281248518E-3</v>
      </c>
      <c r="N33347">
        <f t="shared" si="7299"/>
        <v>0</v>
      </c>
      <c r="O33347">
        <f t="shared" si="7300"/>
        <v>0</v>
      </c>
      <c r="P33347">
        <f t="shared" si="7301"/>
        <v>0</v>
      </c>
      <c r="Q33347">
        <f t="shared" si="7310"/>
        <v>0.515625</v>
      </c>
      <c r="R33347">
        <f>Random!A33345</f>
        <v>0.2570603299862374</v>
      </c>
      <c r="T33347">
        <f t="shared" ca="1" si="7311"/>
        <v>2.3662405146451772E-2</v>
      </c>
      <c r="U33347">
        <f t="shared" ca="1" si="7303"/>
        <v>0</v>
      </c>
      <c r="V33347">
        <f t="shared" ca="1" si="7312"/>
        <v>0</v>
      </c>
    </row>
    <row r="33348" spans="6:22" x14ac:dyDescent="0.25">
      <c r="F33348">
        <f t="shared" si="7307"/>
        <v>33345</v>
      </c>
      <c r="G33348">
        <f t="shared" si="7304"/>
        <v>8.3362499999999999E-3</v>
      </c>
      <c r="H33348">
        <f t="shared" si="7308"/>
        <v>0</v>
      </c>
      <c r="I33348">
        <f t="shared" si="7302"/>
        <v>0</v>
      </c>
      <c r="J33348">
        <f t="shared" si="7305"/>
        <v>0</v>
      </c>
      <c r="L33348">
        <f t="shared" si="7309"/>
        <v>29321.325124994073</v>
      </c>
      <c r="M33348">
        <f t="shared" si="7306"/>
        <v>7.3303312812485182E-3</v>
      </c>
      <c r="N33348">
        <f t="shared" ref="N33348:N33411" si="7313">IF(AND(0&lt;=M33348,M33348&lt;=$D$6),2*PI()*($D$8+$D$5*M33348/(2*$D$6))*M33348,0)</f>
        <v>0</v>
      </c>
      <c r="O33348">
        <f t="shared" ref="O33348:O33411" si="7314">SIN(N33348)</f>
        <v>0</v>
      </c>
      <c r="P33348">
        <f t="shared" ref="P33348:P33411" si="7315">ROUND(O33348*$D$3,0)/($D$3)</f>
        <v>0</v>
      </c>
      <c r="Q33348">
        <f t="shared" si="7310"/>
        <v>-0.21875</v>
      </c>
      <c r="R33348">
        <f>Random!A33346</f>
        <v>-0.11034742521035323</v>
      </c>
      <c r="T33348">
        <f t="shared" ca="1" si="7311"/>
        <v>2.4866948379936714E-2</v>
      </c>
      <c r="U33348">
        <f t="shared" ca="1" si="7303"/>
        <v>0</v>
      </c>
      <c r="V33348">
        <f t="shared" ca="1" si="7312"/>
        <v>0</v>
      </c>
    </row>
    <row r="33349" spans="6:22" x14ac:dyDescent="0.25">
      <c r="F33349">
        <f t="shared" si="7307"/>
        <v>33346</v>
      </c>
      <c r="G33349">
        <f t="shared" si="7304"/>
        <v>8.3365000000000002E-3</v>
      </c>
      <c r="H33349">
        <f t="shared" si="7308"/>
        <v>0</v>
      </c>
      <c r="I33349">
        <f t="shared" ref="I33349:I33412" si="7316">SIN(H33349)</f>
        <v>0</v>
      </c>
      <c r="J33349">
        <f t="shared" si="7305"/>
        <v>0</v>
      </c>
      <c r="L33349">
        <f t="shared" si="7309"/>
        <v>29322.325124994073</v>
      </c>
      <c r="M33349">
        <f t="shared" si="7306"/>
        <v>7.3305812812485185E-3</v>
      </c>
      <c r="N33349">
        <f t="shared" si="7313"/>
        <v>0</v>
      </c>
      <c r="O33349">
        <f t="shared" si="7314"/>
        <v>0</v>
      </c>
      <c r="P33349">
        <f t="shared" si="7315"/>
        <v>0</v>
      </c>
      <c r="Q33349">
        <f t="shared" si="7310"/>
        <v>-0.8359375</v>
      </c>
      <c r="R33349">
        <f>Random!A33347</f>
        <v>-0.41878911948613418</v>
      </c>
      <c r="T33349">
        <f t="shared" ca="1" si="7311"/>
        <v>1.8062962134808298E-2</v>
      </c>
      <c r="U33349">
        <f t="shared" ca="1" si="7303"/>
        <v>0</v>
      </c>
      <c r="V33349">
        <f t="shared" ca="1" si="7312"/>
        <v>0</v>
      </c>
    </row>
    <row r="33350" spans="6:22" x14ac:dyDescent="0.25">
      <c r="F33350">
        <f t="shared" si="7307"/>
        <v>33347</v>
      </c>
      <c r="G33350">
        <f t="shared" si="7304"/>
        <v>8.3367500000000004E-3</v>
      </c>
      <c r="H33350">
        <f t="shared" si="7308"/>
        <v>0</v>
      </c>
      <c r="I33350">
        <f t="shared" si="7316"/>
        <v>0</v>
      </c>
      <c r="J33350">
        <f t="shared" si="7305"/>
        <v>0</v>
      </c>
      <c r="L33350">
        <f t="shared" si="7309"/>
        <v>29323.325124994073</v>
      </c>
      <c r="M33350">
        <f t="shared" si="7306"/>
        <v>7.3308312812485179E-3</v>
      </c>
      <c r="N33350">
        <f t="shared" si="7313"/>
        <v>0</v>
      </c>
      <c r="O33350">
        <f t="shared" si="7314"/>
        <v>0</v>
      </c>
      <c r="P33350">
        <f t="shared" si="7315"/>
        <v>0</v>
      </c>
      <c r="Q33350">
        <f t="shared" si="7310"/>
        <v>0.828125</v>
      </c>
      <c r="R33350">
        <f>Random!A33348</f>
        <v>0.41263309046617558</v>
      </c>
      <c r="T33350">
        <f t="shared" ca="1" si="7311"/>
        <v>7.5609088349415819E-3</v>
      </c>
      <c r="U33350">
        <f t="shared" ca="1" si="7303"/>
        <v>0</v>
      </c>
      <c r="V33350">
        <f t="shared" ca="1" si="7312"/>
        <v>0</v>
      </c>
    </row>
    <row r="33351" spans="6:22" x14ac:dyDescent="0.25">
      <c r="F33351">
        <f t="shared" si="7307"/>
        <v>33348</v>
      </c>
      <c r="G33351">
        <f t="shared" si="7304"/>
        <v>8.3370000000000007E-3</v>
      </c>
      <c r="H33351">
        <f t="shared" si="7308"/>
        <v>0</v>
      </c>
      <c r="I33351">
        <f t="shared" si="7316"/>
        <v>0</v>
      </c>
      <c r="J33351">
        <f t="shared" si="7305"/>
        <v>0</v>
      </c>
      <c r="L33351">
        <f t="shared" si="7309"/>
        <v>29324.325124994073</v>
      </c>
      <c r="M33351">
        <f t="shared" si="7306"/>
        <v>7.3310812812485181E-3</v>
      </c>
      <c r="N33351">
        <f t="shared" si="7313"/>
        <v>0</v>
      </c>
      <c r="O33351">
        <f t="shared" si="7314"/>
        <v>0</v>
      </c>
      <c r="P33351">
        <f t="shared" si="7315"/>
        <v>0</v>
      </c>
      <c r="Q33351">
        <f t="shared" si="7310"/>
        <v>0.5625</v>
      </c>
      <c r="R33351">
        <f>Random!A33349</f>
        <v>0.28045542139520596</v>
      </c>
      <c r="T33351">
        <f t="shared" ca="1" si="7311"/>
        <v>-5.4786474324389073E-3</v>
      </c>
      <c r="U33351">
        <f t="shared" ca="1" si="7303"/>
        <v>0</v>
      </c>
      <c r="V33351">
        <f t="shared" ca="1" si="7312"/>
        <v>0</v>
      </c>
    </row>
    <row r="33352" spans="6:22" x14ac:dyDescent="0.25">
      <c r="F33352">
        <f t="shared" si="7307"/>
        <v>33349</v>
      </c>
      <c r="G33352">
        <f t="shared" si="7304"/>
        <v>8.3372499999999992E-3</v>
      </c>
      <c r="H33352">
        <f t="shared" si="7308"/>
        <v>0</v>
      </c>
      <c r="I33352">
        <f t="shared" si="7316"/>
        <v>0</v>
      </c>
      <c r="J33352">
        <f t="shared" si="7305"/>
        <v>0</v>
      </c>
      <c r="L33352">
        <f t="shared" si="7309"/>
        <v>29325.325124994073</v>
      </c>
      <c r="M33352">
        <f t="shared" si="7306"/>
        <v>7.3313312812485184E-3</v>
      </c>
      <c r="N33352">
        <f t="shared" si="7313"/>
        <v>0</v>
      </c>
      <c r="O33352">
        <f t="shared" si="7314"/>
        <v>0</v>
      </c>
      <c r="P33352">
        <f t="shared" si="7315"/>
        <v>0</v>
      </c>
      <c r="Q33352">
        <f t="shared" si="7310"/>
        <v>0.5703125</v>
      </c>
      <c r="R33352">
        <f>Random!A33350</f>
        <v>0.28381445557213114</v>
      </c>
      <c r="T33352">
        <f t="shared" ca="1" si="7311"/>
        <v>-1.7185650756346944E-2</v>
      </c>
      <c r="U33352">
        <f t="shared" ca="1" si="7303"/>
        <v>0</v>
      </c>
      <c r="V33352">
        <f t="shared" ca="1" si="7312"/>
        <v>0</v>
      </c>
    </row>
    <row r="33353" spans="6:22" x14ac:dyDescent="0.25">
      <c r="F33353">
        <f t="shared" si="7307"/>
        <v>33350</v>
      </c>
      <c r="G33353">
        <f t="shared" si="7304"/>
        <v>8.3374999999999994E-3</v>
      </c>
      <c r="H33353">
        <f t="shared" si="7308"/>
        <v>0</v>
      </c>
      <c r="I33353">
        <f t="shared" si="7316"/>
        <v>0</v>
      </c>
      <c r="J33353">
        <f t="shared" si="7305"/>
        <v>0</v>
      </c>
      <c r="L33353">
        <f t="shared" si="7309"/>
        <v>29326.325124994073</v>
      </c>
      <c r="M33353">
        <f t="shared" si="7306"/>
        <v>7.3315812812485186E-3</v>
      </c>
      <c r="N33353">
        <f t="shared" si="7313"/>
        <v>0</v>
      </c>
      <c r="O33353">
        <f t="shared" si="7314"/>
        <v>0</v>
      </c>
      <c r="P33353">
        <f t="shared" si="7315"/>
        <v>0</v>
      </c>
      <c r="Q33353">
        <f t="shared" si="7310"/>
        <v>-0.4921875</v>
      </c>
      <c r="R33353">
        <f>Random!A33351</f>
        <v>-0.24765748600560489</v>
      </c>
      <c r="T33353">
        <f t="shared" ca="1" si="7311"/>
        <v>-2.4457323748050427E-2</v>
      </c>
      <c r="U33353">
        <f t="shared" ca="1" si="7303"/>
        <v>0</v>
      </c>
      <c r="V33353">
        <f t="shared" ca="1" si="7312"/>
        <v>0</v>
      </c>
    </row>
    <row r="33354" spans="6:22" x14ac:dyDescent="0.25">
      <c r="F33354">
        <f t="shared" si="7307"/>
        <v>33351</v>
      </c>
      <c r="G33354">
        <f t="shared" si="7304"/>
        <v>8.3377499999999997E-3</v>
      </c>
      <c r="H33354">
        <f t="shared" si="7308"/>
        <v>0</v>
      </c>
      <c r="I33354">
        <f t="shared" si="7316"/>
        <v>0</v>
      </c>
      <c r="J33354">
        <f t="shared" si="7305"/>
        <v>0</v>
      </c>
      <c r="L33354">
        <f t="shared" si="7309"/>
        <v>29327.325124994073</v>
      </c>
      <c r="M33354">
        <f t="shared" si="7306"/>
        <v>7.331831281248518E-3</v>
      </c>
      <c r="N33354">
        <f t="shared" si="7313"/>
        <v>0</v>
      </c>
      <c r="O33354">
        <f t="shared" si="7314"/>
        <v>0</v>
      </c>
      <c r="P33354">
        <f t="shared" si="7315"/>
        <v>0</v>
      </c>
      <c r="Q33354">
        <f t="shared" si="7310"/>
        <v>0.34375</v>
      </c>
      <c r="R33354">
        <f>Random!A33352</f>
        <v>0.17285444569291897</v>
      </c>
      <c r="T33354">
        <f t="shared" ca="1" si="7311"/>
        <v>-2.3466409649565961E-2</v>
      </c>
      <c r="U33354">
        <f t="shared" ca="1" si="7303"/>
        <v>0</v>
      </c>
      <c r="V33354">
        <f t="shared" ca="1" si="7312"/>
        <v>0</v>
      </c>
    </row>
    <row r="33355" spans="6:22" x14ac:dyDescent="0.25">
      <c r="F33355">
        <f t="shared" si="7307"/>
        <v>33352</v>
      </c>
      <c r="G33355">
        <f t="shared" si="7304"/>
        <v>8.3379999999999999E-3</v>
      </c>
      <c r="H33355">
        <f t="shared" si="7308"/>
        <v>0</v>
      </c>
      <c r="I33355">
        <f t="shared" si="7316"/>
        <v>0</v>
      </c>
      <c r="J33355">
        <f t="shared" si="7305"/>
        <v>0</v>
      </c>
      <c r="L33355">
        <f t="shared" si="7309"/>
        <v>29328.325124994073</v>
      </c>
      <c r="M33355">
        <f t="shared" si="7306"/>
        <v>7.3320812812485182E-3</v>
      </c>
      <c r="N33355">
        <f t="shared" si="7313"/>
        <v>0</v>
      </c>
      <c r="O33355">
        <f t="shared" si="7314"/>
        <v>0</v>
      </c>
      <c r="P33355">
        <f t="shared" si="7315"/>
        <v>0</v>
      </c>
      <c r="Q33355">
        <f t="shared" si="7310"/>
        <v>-0.65625</v>
      </c>
      <c r="R33355">
        <f>Random!A33353</f>
        <v>-0.32948471535492851</v>
      </c>
      <c r="T33355">
        <f t="shared" ca="1" si="7311"/>
        <v>-1.5950964166041373E-2</v>
      </c>
      <c r="U33355">
        <f t="shared" ca="1" si="7303"/>
        <v>0</v>
      </c>
      <c r="V33355">
        <f t="shared" ca="1" si="7312"/>
        <v>0</v>
      </c>
    </row>
    <row r="33356" spans="6:22" x14ac:dyDescent="0.25">
      <c r="F33356">
        <f t="shared" si="7307"/>
        <v>33353</v>
      </c>
      <c r="G33356">
        <f t="shared" si="7304"/>
        <v>8.3382500000000002E-3</v>
      </c>
      <c r="H33356">
        <f t="shared" si="7308"/>
        <v>0</v>
      </c>
      <c r="I33356">
        <f t="shared" si="7316"/>
        <v>0</v>
      </c>
      <c r="J33356">
        <f t="shared" si="7305"/>
        <v>0</v>
      </c>
      <c r="L33356">
        <f t="shared" si="7309"/>
        <v>29329.325124994073</v>
      </c>
      <c r="M33356">
        <f t="shared" si="7306"/>
        <v>7.3323312812485185E-3</v>
      </c>
      <c r="N33356">
        <f t="shared" si="7313"/>
        <v>0</v>
      </c>
      <c r="O33356">
        <f t="shared" si="7314"/>
        <v>0</v>
      </c>
      <c r="P33356">
        <f t="shared" si="7315"/>
        <v>0</v>
      </c>
      <c r="Q33356">
        <f t="shared" si="7310"/>
        <v>-0.234375</v>
      </c>
      <c r="R33356">
        <f>Random!A33354</f>
        <v>-0.1182314616013278</v>
      </c>
      <c r="T33356">
        <f t="shared" ca="1" si="7311"/>
        <v>-2.0532211548100563E-3</v>
      </c>
      <c r="U33356">
        <f t="shared" ca="1" si="7303"/>
        <v>0</v>
      </c>
      <c r="V33356">
        <f t="shared" ca="1" si="7312"/>
        <v>0</v>
      </c>
    </row>
    <row r="33357" spans="6:22" x14ac:dyDescent="0.25">
      <c r="F33357">
        <f t="shared" si="7307"/>
        <v>33354</v>
      </c>
      <c r="G33357">
        <f t="shared" si="7304"/>
        <v>8.3385000000000004E-3</v>
      </c>
      <c r="H33357">
        <f t="shared" si="7308"/>
        <v>0</v>
      </c>
      <c r="I33357">
        <f t="shared" si="7316"/>
        <v>0</v>
      </c>
      <c r="J33357">
        <f t="shared" si="7305"/>
        <v>0</v>
      </c>
      <c r="L33357">
        <f t="shared" si="7309"/>
        <v>29330.325124994073</v>
      </c>
      <c r="M33357">
        <f t="shared" si="7306"/>
        <v>7.3325812812485179E-3</v>
      </c>
      <c r="N33357">
        <f t="shared" si="7313"/>
        <v>0</v>
      </c>
      <c r="O33357">
        <f t="shared" si="7314"/>
        <v>0</v>
      </c>
      <c r="P33357">
        <f t="shared" si="7315"/>
        <v>0</v>
      </c>
      <c r="Q33357">
        <f t="shared" si="7310"/>
        <v>-0.34375</v>
      </c>
      <c r="R33357">
        <f>Random!A33355</f>
        <v>-0.17070529944421031</v>
      </c>
      <c r="T33357">
        <f t="shared" ca="1" si="7311"/>
        <v>1.3357405081002275E-2</v>
      </c>
      <c r="U33357">
        <f t="shared" ca="1" si="7303"/>
        <v>0</v>
      </c>
      <c r="V33357">
        <f t="shared" ca="1" si="7312"/>
        <v>0</v>
      </c>
    </row>
    <row r="33358" spans="6:22" x14ac:dyDescent="0.25">
      <c r="F33358">
        <f t="shared" si="7307"/>
        <v>33355</v>
      </c>
      <c r="G33358">
        <f t="shared" si="7304"/>
        <v>8.3387500000000007E-3</v>
      </c>
      <c r="H33358">
        <f t="shared" si="7308"/>
        <v>0</v>
      </c>
      <c r="I33358">
        <f t="shared" si="7316"/>
        <v>0</v>
      </c>
      <c r="J33358">
        <f t="shared" si="7305"/>
        <v>0</v>
      </c>
      <c r="L33358">
        <f t="shared" si="7309"/>
        <v>29331.325124994073</v>
      </c>
      <c r="M33358">
        <f t="shared" si="7306"/>
        <v>7.3328312812485181E-3</v>
      </c>
      <c r="N33358">
        <f t="shared" si="7313"/>
        <v>0</v>
      </c>
      <c r="O33358">
        <f t="shared" si="7314"/>
        <v>0</v>
      </c>
      <c r="P33358">
        <f t="shared" si="7315"/>
        <v>0</v>
      </c>
      <c r="Q33358">
        <f t="shared" si="7310"/>
        <v>-0.1484375</v>
      </c>
      <c r="R33358">
        <f>Random!A33356</f>
        <v>-7.4563099335917427E-2</v>
      </c>
      <c r="T33358">
        <f t="shared" ca="1" si="7311"/>
        <v>2.3571858464577908E-2</v>
      </c>
      <c r="U33358">
        <f t="shared" ca="1" si="7303"/>
        <v>0</v>
      </c>
      <c r="V33358">
        <f t="shared" ca="1" si="7312"/>
        <v>0</v>
      </c>
    </row>
    <row r="33359" spans="6:22" x14ac:dyDescent="0.25">
      <c r="F33359">
        <f t="shared" si="7307"/>
        <v>33356</v>
      </c>
      <c r="G33359">
        <f t="shared" si="7304"/>
        <v>8.3389999999999992E-3</v>
      </c>
      <c r="H33359">
        <f t="shared" si="7308"/>
        <v>0</v>
      </c>
      <c r="I33359">
        <f t="shared" si="7316"/>
        <v>0</v>
      </c>
      <c r="J33359">
        <f t="shared" si="7305"/>
        <v>0</v>
      </c>
      <c r="L33359">
        <f t="shared" si="7309"/>
        <v>29332.325124994073</v>
      </c>
      <c r="M33359">
        <f t="shared" si="7306"/>
        <v>7.3330812812485184E-3</v>
      </c>
      <c r="N33359">
        <f t="shared" si="7313"/>
        <v>0</v>
      </c>
      <c r="O33359">
        <f t="shared" si="7314"/>
        <v>0</v>
      </c>
      <c r="P33359">
        <f t="shared" si="7315"/>
        <v>0</v>
      </c>
      <c r="Q33359">
        <f t="shared" si="7310"/>
        <v>0.515625</v>
      </c>
      <c r="R33359">
        <f>Random!A33357</f>
        <v>0.25866094306054299</v>
      </c>
      <c r="T33359">
        <f t="shared" ca="1" si="7311"/>
        <v>2.5606200307848638E-2</v>
      </c>
      <c r="U33359">
        <f t="shared" ca="1" si="7303"/>
        <v>0</v>
      </c>
      <c r="V33359">
        <f t="shared" ca="1" si="7312"/>
        <v>0</v>
      </c>
    </row>
    <row r="33360" spans="6:22" x14ac:dyDescent="0.25">
      <c r="F33360">
        <f t="shared" si="7307"/>
        <v>33357</v>
      </c>
      <c r="G33360">
        <f t="shared" si="7304"/>
        <v>8.3392499999999994E-3</v>
      </c>
      <c r="H33360">
        <f t="shared" si="7308"/>
        <v>0</v>
      </c>
      <c r="I33360">
        <f t="shared" si="7316"/>
        <v>0</v>
      </c>
      <c r="J33360">
        <f t="shared" si="7305"/>
        <v>0</v>
      </c>
      <c r="L33360">
        <f t="shared" si="7309"/>
        <v>29333.325124994073</v>
      </c>
      <c r="M33360">
        <f t="shared" si="7306"/>
        <v>7.3333312812485186E-3</v>
      </c>
      <c r="N33360">
        <f t="shared" si="7313"/>
        <v>0</v>
      </c>
      <c r="O33360">
        <f t="shared" si="7314"/>
        <v>0</v>
      </c>
      <c r="P33360">
        <f t="shared" si="7315"/>
        <v>0</v>
      </c>
      <c r="Q33360">
        <f t="shared" si="7310"/>
        <v>-0.28125</v>
      </c>
      <c r="R33360">
        <f>Random!A33358</f>
        <v>-0.13908746066746425</v>
      </c>
      <c r="T33360">
        <f t="shared" ca="1" si="7311"/>
        <v>1.9117140022967324E-2</v>
      </c>
      <c r="U33360">
        <f t="shared" ca="1" si="7303"/>
        <v>0</v>
      </c>
      <c r="V33360">
        <f t="shared" ca="1" si="7312"/>
        <v>0</v>
      </c>
    </row>
    <row r="33361" spans="6:22" x14ac:dyDescent="0.25">
      <c r="F33361">
        <f t="shared" si="7307"/>
        <v>33358</v>
      </c>
      <c r="G33361">
        <f t="shared" si="7304"/>
        <v>8.3394999999999997E-3</v>
      </c>
      <c r="H33361">
        <f t="shared" si="7308"/>
        <v>0</v>
      </c>
      <c r="I33361">
        <f t="shared" si="7316"/>
        <v>0</v>
      </c>
      <c r="J33361">
        <f t="shared" si="7305"/>
        <v>0</v>
      </c>
      <c r="L33361">
        <f t="shared" si="7309"/>
        <v>29334.325124994073</v>
      </c>
      <c r="M33361">
        <f t="shared" si="7306"/>
        <v>7.333581281248518E-3</v>
      </c>
      <c r="N33361">
        <f t="shared" si="7313"/>
        <v>0</v>
      </c>
      <c r="O33361">
        <f t="shared" si="7314"/>
        <v>0</v>
      </c>
      <c r="P33361">
        <f t="shared" si="7315"/>
        <v>0</v>
      </c>
      <c r="Q33361">
        <f t="shared" si="7310"/>
        <v>-0.3203125</v>
      </c>
      <c r="R33361">
        <f>Random!A33359</f>
        <v>-0.15856947989416681</v>
      </c>
      <c r="T33361">
        <f t="shared" ca="1" si="7311"/>
        <v>7.4696742517985099E-3</v>
      </c>
      <c r="U33361">
        <f t="shared" ca="1" si="7303"/>
        <v>0</v>
      </c>
      <c r="V33361">
        <f t="shared" ca="1" si="7312"/>
        <v>0</v>
      </c>
    </row>
    <row r="33362" spans="6:22" x14ac:dyDescent="0.25">
      <c r="F33362">
        <f t="shared" si="7307"/>
        <v>33359</v>
      </c>
      <c r="G33362">
        <f t="shared" si="7304"/>
        <v>8.3397499999999999E-3</v>
      </c>
      <c r="H33362">
        <f t="shared" si="7308"/>
        <v>0</v>
      </c>
      <c r="I33362">
        <f t="shared" si="7316"/>
        <v>0</v>
      </c>
      <c r="J33362">
        <f t="shared" si="7305"/>
        <v>0</v>
      </c>
      <c r="L33362">
        <f t="shared" si="7309"/>
        <v>29335.325124994073</v>
      </c>
      <c r="M33362">
        <f t="shared" si="7306"/>
        <v>7.3338312812485183E-3</v>
      </c>
      <c r="N33362">
        <f t="shared" si="7313"/>
        <v>0</v>
      </c>
      <c r="O33362">
        <f t="shared" si="7314"/>
        <v>0</v>
      </c>
      <c r="P33362">
        <f t="shared" si="7315"/>
        <v>0</v>
      </c>
      <c r="Q33362">
        <f t="shared" si="7310"/>
        <v>0.9140625</v>
      </c>
      <c r="R33362">
        <f>Random!A33360</f>
        <v>0.4562886159503432</v>
      </c>
      <c r="T33362">
        <f t="shared" ca="1" si="7311"/>
        <v>-6.5115758384581175E-3</v>
      </c>
      <c r="U33362">
        <f t="shared" ca="1" si="7303"/>
        <v>0</v>
      </c>
      <c r="V33362">
        <f t="shared" ca="1" si="7312"/>
        <v>0</v>
      </c>
    </row>
    <row r="33363" spans="6:22" x14ac:dyDescent="0.25">
      <c r="F33363">
        <f t="shared" si="7307"/>
        <v>33360</v>
      </c>
      <c r="G33363">
        <f t="shared" si="7304"/>
        <v>8.3400000000000002E-3</v>
      </c>
      <c r="H33363">
        <f t="shared" si="7308"/>
        <v>0</v>
      </c>
      <c r="I33363">
        <f t="shared" si="7316"/>
        <v>0</v>
      </c>
      <c r="J33363">
        <f t="shared" si="7305"/>
        <v>0</v>
      </c>
      <c r="L33363">
        <f t="shared" si="7309"/>
        <v>29336.325124994073</v>
      </c>
      <c r="M33363">
        <f t="shared" si="7306"/>
        <v>7.3340812812485185E-3</v>
      </c>
      <c r="N33363">
        <f t="shared" si="7313"/>
        <v>0</v>
      </c>
      <c r="O33363">
        <f t="shared" si="7314"/>
        <v>0</v>
      </c>
      <c r="P33363">
        <f t="shared" si="7315"/>
        <v>0</v>
      </c>
      <c r="Q33363">
        <f t="shared" si="7310"/>
        <v>0.9453125</v>
      </c>
      <c r="R33363">
        <f>Random!A33361</f>
        <v>0.47165099530228871</v>
      </c>
      <c r="T33363">
        <f t="shared" ca="1" si="7311"/>
        <v>-1.906109371991627E-2</v>
      </c>
      <c r="U33363">
        <f t="shared" ref="U33363:U33426" ca="1" si="7317">IF(T33363&gt;$D$14,T33363,0)</f>
        <v>0</v>
      </c>
      <c r="V33363">
        <f t="shared" ca="1" si="7312"/>
        <v>0</v>
      </c>
    </row>
    <row r="33364" spans="6:22" x14ac:dyDescent="0.25">
      <c r="F33364">
        <f t="shared" si="7307"/>
        <v>33361</v>
      </c>
      <c r="G33364">
        <f t="shared" si="7304"/>
        <v>8.3402500000000004E-3</v>
      </c>
      <c r="H33364">
        <f t="shared" si="7308"/>
        <v>0</v>
      </c>
      <c r="I33364">
        <f t="shared" si="7316"/>
        <v>0</v>
      </c>
      <c r="J33364">
        <f t="shared" si="7305"/>
        <v>0</v>
      </c>
      <c r="L33364">
        <f t="shared" si="7309"/>
        <v>29337.325124994073</v>
      </c>
      <c r="M33364">
        <f t="shared" si="7306"/>
        <v>7.3343312812485179E-3</v>
      </c>
      <c r="N33364">
        <f t="shared" si="7313"/>
        <v>0</v>
      </c>
      <c r="O33364">
        <f t="shared" si="7314"/>
        <v>0</v>
      </c>
      <c r="P33364">
        <f t="shared" si="7315"/>
        <v>0</v>
      </c>
      <c r="Q33364">
        <f t="shared" si="7310"/>
        <v>-0.75</v>
      </c>
      <c r="R33364">
        <f>Random!A33362</f>
        <v>-0.37358619006067306</v>
      </c>
      <c r="T33364">
        <f t="shared" ca="1" si="7311"/>
        <v>-2.5757777920454257E-2</v>
      </c>
      <c r="U33364">
        <f t="shared" ca="1" si="7317"/>
        <v>0</v>
      </c>
      <c r="V33364">
        <f t="shared" ca="1" si="7312"/>
        <v>0</v>
      </c>
    </row>
    <row r="33365" spans="6:22" x14ac:dyDescent="0.25">
      <c r="F33365">
        <f t="shared" si="7307"/>
        <v>33362</v>
      </c>
      <c r="G33365">
        <f t="shared" si="7304"/>
        <v>8.3405000000000007E-3</v>
      </c>
      <c r="H33365">
        <f t="shared" si="7308"/>
        <v>0</v>
      </c>
      <c r="I33365">
        <f t="shared" si="7316"/>
        <v>0</v>
      </c>
      <c r="J33365">
        <f t="shared" si="7305"/>
        <v>0</v>
      </c>
      <c r="L33365">
        <f t="shared" si="7309"/>
        <v>29338.325124994073</v>
      </c>
      <c r="M33365">
        <f t="shared" si="7306"/>
        <v>7.3345812812485181E-3</v>
      </c>
      <c r="N33365">
        <f t="shared" si="7313"/>
        <v>0</v>
      </c>
      <c r="O33365">
        <f t="shared" si="7314"/>
        <v>0</v>
      </c>
      <c r="P33365">
        <f t="shared" si="7315"/>
        <v>0</v>
      </c>
      <c r="Q33365">
        <f t="shared" si="7310"/>
        <v>0.609375</v>
      </c>
      <c r="R33365">
        <f>Random!A33363</f>
        <v>0.30386359334133439</v>
      </c>
      <c r="T33365">
        <f t="shared" ca="1" si="7311"/>
        <v>-2.2211626987595719E-2</v>
      </c>
      <c r="U33365">
        <f t="shared" ca="1" si="7317"/>
        <v>0</v>
      </c>
      <c r="V33365">
        <f t="shared" ca="1" si="7312"/>
        <v>0</v>
      </c>
    </row>
    <row r="33366" spans="6:22" x14ac:dyDescent="0.25">
      <c r="F33366">
        <f t="shared" si="7307"/>
        <v>33363</v>
      </c>
      <c r="G33366">
        <f t="shared" si="7304"/>
        <v>8.3407499999999992E-3</v>
      </c>
      <c r="H33366">
        <f t="shared" si="7308"/>
        <v>0</v>
      </c>
      <c r="I33366">
        <f t="shared" si="7316"/>
        <v>0</v>
      </c>
      <c r="J33366">
        <f t="shared" si="7305"/>
        <v>0</v>
      </c>
      <c r="L33366">
        <f t="shared" si="7309"/>
        <v>29339.325124994073</v>
      </c>
      <c r="M33366">
        <f t="shared" si="7306"/>
        <v>7.3348312812485184E-3</v>
      </c>
      <c r="N33366">
        <f t="shared" si="7313"/>
        <v>0</v>
      </c>
      <c r="O33366">
        <f t="shared" si="7314"/>
        <v>0</v>
      </c>
      <c r="P33366">
        <f t="shared" si="7315"/>
        <v>0</v>
      </c>
      <c r="Q33366">
        <f t="shared" si="7310"/>
        <v>-0.8671875</v>
      </c>
      <c r="R33366">
        <f>Random!A33364</f>
        <v>-0.43423874942126939</v>
      </c>
      <c r="T33366">
        <f t="shared" ca="1" si="7311"/>
        <v>-1.2244890713466967E-2</v>
      </c>
      <c r="U33366">
        <f t="shared" ca="1" si="7317"/>
        <v>0</v>
      </c>
      <c r="V33366">
        <f t="shared" ca="1" si="7312"/>
        <v>0</v>
      </c>
    </row>
    <row r="33367" spans="6:22" x14ac:dyDescent="0.25">
      <c r="F33367">
        <f t="shared" si="7307"/>
        <v>33364</v>
      </c>
      <c r="G33367">
        <f t="shared" si="7304"/>
        <v>8.3409999999999995E-3</v>
      </c>
      <c r="H33367">
        <f t="shared" si="7308"/>
        <v>0</v>
      </c>
      <c r="I33367">
        <f t="shared" si="7316"/>
        <v>0</v>
      </c>
      <c r="J33367">
        <f t="shared" si="7305"/>
        <v>0</v>
      </c>
      <c r="L33367">
        <f t="shared" si="7309"/>
        <v>29340.325124994073</v>
      </c>
      <c r="M33367">
        <f t="shared" si="7306"/>
        <v>7.3350812812485186E-3</v>
      </c>
      <c r="N33367">
        <f t="shared" si="7313"/>
        <v>0</v>
      </c>
      <c r="O33367">
        <f t="shared" si="7314"/>
        <v>0</v>
      </c>
      <c r="P33367">
        <f t="shared" si="7315"/>
        <v>0</v>
      </c>
      <c r="Q33367">
        <f t="shared" si="7310"/>
        <v>-0.265625</v>
      </c>
      <c r="R33367">
        <f>Random!A33365</f>
        <v>-0.13402655553858489</v>
      </c>
      <c r="T33367">
        <f t="shared" ca="1" si="7311"/>
        <v>3.048114286136936E-3</v>
      </c>
      <c r="U33367">
        <f t="shared" ca="1" si="7317"/>
        <v>0</v>
      </c>
      <c r="V33367">
        <f t="shared" ca="1" si="7312"/>
        <v>0</v>
      </c>
    </row>
    <row r="33368" spans="6:22" x14ac:dyDescent="0.25">
      <c r="F33368">
        <f t="shared" si="7307"/>
        <v>33365</v>
      </c>
      <c r="G33368">
        <f t="shared" si="7304"/>
        <v>8.3412499999999997E-3</v>
      </c>
      <c r="H33368">
        <f t="shared" si="7308"/>
        <v>0</v>
      </c>
      <c r="I33368">
        <f t="shared" si="7316"/>
        <v>0</v>
      </c>
      <c r="J33368">
        <f t="shared" si="7305"/>
        <v>0</v>
      </c>
      <c r="L33368">
        <f t="shared" si="7309"/>
        <v>29341.325124994073</v>
      </c>
      <c r="M33368">
        <f t="shared" si="7306"/>
        <v>7.335331281248518E-3</v>
      </c>
      <c r="N33368">
        <f t="shared" si="7313"/>
        <v>0</v>
      </c>
      <c r="O33368">
        <f t="shared" si="7314"/>
        <v>0</v>
      </c>
      <c r="P33368">
        <f t="shared" si="7315"/>
        <v>0</v>
      </c>
      <c r="Q33368">
        <f t="shared" si="7310"/>
        <v>0.8046875</v>
      </c>
      <c r="R33368">
        <f>Random!A33366</f>
        <v>0.40303958441051935</v>
      </c>
      <c r="T33368">
        <f t="shared" ca="1" si="7311"/>
        <v>1.834330681830566E-2</v>
      </c>
      <c r="U33368">
        <f t="shared" ca="1" si="7317"/>
        <v>0</v>
      </c>
      <c r="V33368">
        <f t="shared" ca="1" si="7312"/>
        <v>0</v>
      </c>
    </row>
    <row r="33369" spans="6:22" x14ac:dyDescent="0.25">
      <c r="F33369">
        <f t="shared" si="7307"/>
        <v>33366</v>
      </c>
      <c r="G33369">
        <f t="shared" si="7304"/>
        <v>8.3415E-3</v>
      </c>
      <c r="H33369">
        <f t="shared" si="7308"/>
        <v>0</v>
      </c>
      <c r="I33369">
        <f t="shared" si="7316"/>
        <v>0</v>
      </c>
      <c r="J33369">
        <f t="shared" si="7305"/>
        <v>0</v>
      </c>
      <c r="L33369">
        <f t="shared" si="7309"/>
        <v>29342.325124994073</v>
      </c>
      <c r="M33369">
        <f t="shared" si="7306"/>
        <v>7.3355812812485183E-3</v>
      </c>
      <c r="N33369">
        <f t="shared" si="7313"/>
        <v>0</v>
      </c>
      <c r="O33369">
        <f t="shared" si="7314"/>
        <v>0</v>
      </c>
      <c r="P33369">
        <f t="shared" si="7315"/>
        <v>0</v>
      </c>
      <c r="Q33369">
        <f t="shared" si="7310"/>
        <v>0.1640625</v>
      </c>
      <c r="R33369">
        <f>Random!A33367</f>
        <v>8.2454680804265212E-2</v>
      </c>
      <c r="T33369">
        <f t="shared" ca="1" si="7311"/>
        <v>2.7230917573728829E-2</v>
      </c>
      <c r="U33369">
        <f t="shared" ca="1" si="7317"/>
        <v>0</v>
      </c>
      <c r="V33369">
        <f t="shared" ca="1" si="7312"/>
        <v>0</v>
      </c>
    </row>
    <row r="33370" spans="6:22" x14ac:dyDescent="0.25">
      <c r="F33370">
        <f t="shared" si="7307"/>
        <v>33367</v>
      </c>
      <c r="G33370">
        <f t="shared" si="7304"/>
        <v>8.3417500000000002E-3</v>
      </c>
      <c r="H33370">
        <f t="shared" si="7308"/>
        <v>0</v>
      </c>
      <c r="I33370">
        <f t="shared" si="7316"/>
        <v>0</v>
      </c>
      <c r="J33370">
        <f t="shared" si="7305"/>
        <v>0</v>
      </c>
      <c r="L33370">
        <f t="shared" si="7309"/>
        <v>29343.325124994073</v>
      </c>
      <c r="M33370">
        <f t="shared" si="7306"/>
        <v>7.3358312812485185E-3</v>
      </c>
      <c r="N33370">
        <f t="shared" si="7313"/>
        <v>0</v>
      </c>
      <c r="O33370">
        <f t="shared" si="7314"/>
        <v>0</v>
      </c>
      <c r="P33370">
        <f t="shared" si="7315"/>
        <v>0</v>
      </c>
      <c r="Q33370">
        <f t="shared" si="7310"/>
        <v>-0.6015625</v>
      </c>
      <c r="R33370">
        <f>Random!A33368</f>
        <v>-0.30056651896405351</v>
      </c>
      <c r="T33370">
        <f t="shared" ca="1" si="7311"/>
        <v>2.6284996879125371E-2</v>
      </c>
      <c r="U33370">
        <f t="shared" ca="1" si="7317"/>
        <v>0</v>
      </c>
      <c r="V33370">
        <f t="shared" ca="1" si="7312"/>
        <v>0</v>
      </c>
    </row>
    <row r="33371" spans="6:22" x14ac:dyDescent="0.25">
      <c r="F33371">
        <f t="shared" si="7307"/>
        <v>33368</v>
      </c>
      <c r="G33371">
        <f t="shared" ref="G33371:G33434" si="7318">F33371/$D$2</f>
        <v>8.3420000000000005E-3</v>
      </c>
      <c r="H33371">
        <f t="shared" si="7308"/>
        <v>0</v>
      </c>
      <c r="I33371">
        <f t="shared" si="7316"/>
        <v>0</v>
      </c>
      <c r="J33371">
        <f t="shared" ref="J33371:J33434" si="7319">ROUND(I33371*$D$3,0)/$D$3</f>
        <v>0</v>
      </c>
      <c r="L33371">
        <f t="shared" si="7309"/>
        <v>29344.325124994073</v>
      </c>
      <c r="M33371">
        <f t="shared" ref="M33371:M33434" si="7320">L33371/$D$2</f>
        <v>7.3360812812485179E-3</v>
      </c>
      <c r="N33371">
        <f t="shared" si="7313"/>
        <v>0</v>
      </c>
      <c r="O33371">
        <f t="shared" si="7314"/>
        <v>0</v>
      </c>
      <c r="P33371">
        <f t="shared" si="7315"/>
        <v>0</v>
      </c>
      <c r="Q33371">
        <f t="shared" si="7310"/>
        <v>-9.375E-2</v>
      </c>
      <c r="R33371">
        <f>Random!A33369</f>
        <v>-4.8681238081482392E-2</v>
      </c>
      <c r="T33371">
        <f t="shared" ca="1" si="7311"/>
        <v>1.7845730716896369E-2</v>
      </c>
      <c r="U33371">
        <f t="shared" ca="1" si="7317"/>
        <v>0</v>
      </c>
      <c r="V33371">
        <f t="shared" ca="1" si="7312"/>
        <v>0</v>
      </c>
    </row>
    <row r="33372" spans="6:22" x14ac:dyDescent="0.25">
      <c r="F33372">
        <f t="shared" si="7307"/>
        <v>33369</v>
      </c>
      <c r="G33372">
        <f t="shared" si="7318"/>
        <v>8.3422500000000007E-3</v>
      </c>
      <c r="H33372">
        <f t="shared" si="7308"/>
        <v>0</v>
      </c>
      <c r="I33372">
        <f t="shared" si="7316"/>
        <v>0</v>
      </c>
      <c r="J33372">
        <f t="shared" si="7319"/>
        <v>0</v>
      </c>
      <c r="L33372">
        <f t="shared" si="7309"/>
        <v>29345.325124994073</v>
      </c>
      <c r="M33372">
        <f t="shared" si="7320"/>
        <v>7.3363312812485182E-3</v>
      </c>
      <c r="N33372">
        <f t="shared" si="7313"/>
        <v>0</v>
      </c>
      <c r="O33372">
        <f t="shared" si="7314"/>
        <v>0</v>
      </c>
      <c r="P33372">
        <f t="shared" si="7315"/>
        <v>0</v>
      </c>
      <c r="Q33372">
        <f t="shared" si="7310"/>
        <v>-0.265625</v>
      </c>
      <c r="R33372">
        <f>Random!A33370</f>
        <v>-0.13217567088858406</v>
      </c>
      <c r="T33372">
        <f t="shared" ca="1" si="7311"/>
        <v>3.82362036054821E-3</v>
      </c>
      <c r="U33372">
        <f t="shared" ca="1" si="7317"/>
        <v>0</v>
      </c>
      <c r="V33372">
        <f t="shared" ca="1" si="7312"/>
        <v>0</v>
      </c>
    </row>
    <row r="33373" spans="6:22" x14ac:dyDescent="0.25">
      <c r="F33373">
        <f t="shared" si="7307"/>
        <v>33370</v>
      </c>
      <c r="G33373">
        <f t="shared" si="7318"/>
        <v>8.3424999999999992E-3</v>
      </c>
      <c r="H33373">
        <f t="shared" si="7308"/>
        <v>0</v>
      </c>
      <c r="I33373">
        <f t="shared" si="7316"/>
        <v>0</v>
      </c>
      <c r="J33373">
        <f t="shared" si="7319"/>
        <v>0</v>
      </c>
      <c r="L33373">
        <f t="shared" si="7309"/>
        <v>29346.325124994073</v>
      </c>
      <c r="M33373">
        <f t="shared" si="7320"/>
        <v>7.3365812812485184E-3</v>
      </c>
      <c r="N33373">
        <f t="shared" si="7313"/>
        <v>0</v>
      </c>
      <c r="O33373">
        <f t="shared" si="7314"/>
        <v>0</v>
      </c>
      <c r="P33373">
        <f t="shared" si="7315"/>
        <v>0</v>
      </c>
      <c r="Q33373">
        <f t="shared" si="7310"/>
        <v>-0.640625</v>
      </c>
      <c r="R33373">
        <f>Random!A33371</f>
        <v>-0.32108027117929405</v>
      </c>
      <c r="T33373">
        <f t="shared" ca="1" si="7311"/>
        <v>-1.1030099581791108E-2</v>
      </c>
      <c r="U33373">
        <f t="shared" ca="1" si="7317"/>
        <v>0</v>
      </c>
      <c r="V33373">
        <f t="shared" ca="1" si="7312"/>
        <v>0</v>
      </c>
    </row>
    <row r="33374" spans="6:22" x14ac:dyDescent="0.25">
      <c r="F33374">
        <f t="shared" si="7307"/>
        <v>33371</v>
      </c>
      <c r="G33374">
        <f t="shared" si="7318"/>
        <v>8.3427499999999995E-3</v>
      </c>
      <c r="H33374">
        <f t="shared" si="7308"/>
        <v>0</v>
      </c>
      <c r="I33374">
        <f t="shared" si="7316"/>
        <v>0</v>
      </c>
      <c r="J33374">
        <f t="shared" si="7319"/>
        <v>0</v>
      </c>
      <c r="L33374">
        <f t="shared" si="7309"/>
        <v>29347.325124994073</v>
      </c>
      <c r="M33374">
        <f t="shared" si="7320"/>
        <v>7.3368312812485187E-3</v>
      </c>
      <c r="N33374">
        <f t="shared" si="7313"/>
        <v>0</v>
      </c>
      <c r="O33374">
        <f t="shared" si="7314"/>
        <v>0</v>
      </c>
      <c r="P33374">
        <f t="shared" si="7315"/>
        <v>0</v>
      </c>
      <c r="Q33374">
        <f t="shared" si="7310"/>
        <v>0.609375</v>
      </c>
      <c r="R33374">
        <f>Random!A33372</f>
        <v>0.30628550710786429</v>
      </c>
      <c r="T33374">
        <f t="shared" ca="1" si="7311"/>
        <v>-2.1906410896471027E-2</v>
      </c>
      <c r="U33374">
        <f t="shared" ca="1" si="7317"/>
        <v>0</v>
      </c>
      <c r="V33374">
        <f t="shared" ca="1" si="7312"/>
        <v>0</v>
      </c>
    </row>
    <row r="33375" spans="6:22" x14ac:dyDescent="0.25">
      <c r="F33375">
        <f t="shared" si="7307"/>
        <v>33372</v>
      </c>
      <c r="G33375">
        <f t="shared" si="7318"/>
        <v>8.3429999999999997E-3</v>
      </c>
      <c r="H33375">
        <f t="shared" si="7308"/>
        <v>0</v>
      </c>
      <c r="I33375">
        <f t="shared" si="7316"/>
        <v>0</v>
      </c>
      <c r="J33375">
        <f t="shared" si="7319"/>
        <v>0</v>
      </c>
      <c r="L33375">
        <f t="shared" si="7309"/>
        <v>29348.325124994073</v>
      </c>
      <c r="M33375">
        <f t="shared" si="7320"/>
        <v>7.337081281248518E-3</v>
      </c>
      <c r="N33375">
        <f t="shared" si="7313"/>
        <v>0</v>
      </c>
      <c r="O33375">
        <f t="shared" si="7314"/>
        <v>0</v>
      </c>
      <c r="P33375">
        <f t="shared" si="7315"/>
        <v>0</v>
      </c>
      <c r="Q33375">
        <f t="shared" si="7310"/>
        <v>0.5859375</v>
      </c>
      <c r="R33375">
        <f>Random!A33373</f>
        <v>0.29490137706778063</v>
      </c>
      <c r="T33375">
        <f t="shared" ca="1" si="7311"/>
        <v>-2.6796018073388342E-2</v>
      </c>
      <c r="U33375">
        <f t="shared" ca="1" si="7317"/>
        <v>0</v>
      </c>
      <c r="V33375">
        <f t="shared" ca="1" si="7312"/>
        <v>0</v>
      </c>
    </row>
    <row r="33376" spans="6:22" x14ac:dyDescent="0.25">
      <c r="F33376">
        <f t="shared" si="7307"/>
        <v>33373</v>
      </c>
      <c r="G33376">
        <f t="shared" si="7318"/>
        <v>8.34325E-3</v>
      </c>
      <c r="H33376">
        <f t="shared" si="7308"/>
        <v>0</v>
      </c>
      <c r="I33376">
        <f t="shared" si="7316"/>
        <v>0</v>
      </c>
      <c r="J33376">
        <f t="shared" si="7319"/>
        <v>0</v>
      </c>
      <c r="L33376">
        <f t="shared" si="7309"/>
        <v>29349.325124994073</v>
      </c>
      <c r="M33376">
        <f t="shared" si="7320"/>
        <v>7.3373312812485183E-3</v>
      </c>
      <c r="N33376">
        <f t="shared" si="7313"/>
        <v>0</v>
      </c>
      <c r="O33376">
        <f t="shared" si="7314"/>
        <v>0</v>
      </c>
      <c r="P33376">
        <f t="shared" si="7315"/>
        <v>0</v>
      </c>
      <c r="Q33376">
        <f t="shared" si="7310"/>
        <v>-0.765625</v>
      </c>
      <c r="R33376">
        <f>Random!A33374</f>
        <v>-0.38170754962888043</v>
      </c>
      <c r="T33376">
        <f t="shared" ca="1" si="7311"/>
        <v>-2.2789979807619855E-2</v>
      </c>
      <c r="U33376">
        <f t="shared" ca="1" si="7317"/>
        <v>0</v>
      </c>
      <c r="V33376">
        <f t="shared" ca="1" si="7312"/>
        <v>0</v>
      </c>
    </row>
    <row r="33377" spans="6:22" x14ac:dyDescent="0.25">
      <c r="F33377">
        <f t="shared" si="7307"/>
        <v>33374</v>
      </c>
      <c r="G33377">
        <f t="shared" si="7318"/>
        <v>8.3435000000000002E-3</v>
      </c>
      <c r="H33377">
        <f t="shared" si="7308"/>
        <v>0</v>
      </c>
      <c r="I33377">
        <f t="shared" si="7316"/>
        <v>0</v>
      </c>
      <c r="J33377">
        <f t="shared" si="7319"/>
        <v>0</v>
      </c>
      <c r="L33377">
        <f t="shared" si="7309"/>
        <v>29350.325124994073</v>
      </c>
      <c r="M33377">
        <f t="shared" si="7320"/>
        <v>7.3375812812485185E-3</v>
      </c>
      <c r="N33377">
        <f t="shared" si="7313"/>
        <v>0</v>
      </c>
      <c r="O33377">
        <f t="shared" si="7314"/>
        <v>0</v>
      </c>
      <c r="P33377">
        <f t="shared" si="7315"/>
        <v>0</v>
      </c>
      <c r="Q33377">
        <f t="shared" si="7310"/>
        <v>0.671875</v>
      </c>
      <c r="R33377">
        <f>Random!A33375</f>
        <v>0.33467737585206503</v>
      </c>
      <c r="T33377">
        <f t="shared" ca="1" si="7311"/>
        <v>-1.0521582974362398E-2</v>
      </c>
      <c r="U33377">
        <f t="shared" ca="1" si="7317"/>
        <v>0</v>
      </c>
      <c r="V33377">
        <f t="shared" ca="1" si="7312"/>
        <v>0</v>
      </c>
    </row>
    <row r="33378" spans="6:22" x14ac:dyDescent="0.25">
      <c r="F33378">
        <f t="shared" si="7307"/>
        <v>33375</v>
      </c>
      <c r="G33378">
        <f t="shared" si="7318"/>
        <v>8.3437500000000005E-3</v>
      </c>
      <c r="H33378">
        <f t="shared" si="7308"/>
        <v>0</v>
      </c>
      <c r="I33378">
        <f t="shared" si="7316"/>
        <v>0</v>
      </c>
      <c r="J33378">
        <f t="shared" si="7319"/>
        <v>0</v>
      </c>
      <c r="L33378">
        <f t="shared" si="7309"/>
        <v>29351.325124994073</v>
      </c>
      <c r="M33378">
        <f t="shared" si="7320"/>
        <v>7.3378312812485179E-3</v>
      </c>
      <c r="N33378">
        <f t="shared" si="7313"/>
        <v>0</v>
      </c>
      <c r="O33378">
        <f t="shared" si="7314"/>
        <v>0</v>
      </c>
      <c r="P33378">
        <f t="shared" si="7315"/>
        <v>0</v>
      </c>
      <c r="Q33378">
        <f t="shared" si="7310"/>
        <v>0.1953125</v>
      </c>
      <c r="R33378">
        <f>Random!A33376</f>
        <v>9.8572048038310767E-2</v>
      </c>
      <c r="T33378">
        <f t="shared" ca="1" si="7311"/>
        <v>3.9506442982339077E-3</v>
      </c>
      <c r="U33378">
        <f t="shared" ca="1" si="7317"/>
        <v>0</v>
      </c>
      <c r="V33378">
        <f t="shared" ca="1" si="7312"/>
        <v>0</v>
      </c>
    </row>
    <row r="33379" spans="6:22" x14ac:dyDescent="0.25">
      <c r="F33379">
        <f t="shared" si="7307"/>
        <v>33376</v>
      </c>
      <c r="G33379">
        <f t="shared" si="7318"/>
        <v>8.3440000000000007E-3</v>
      </c>
      <c r="H33379">
        <f t="shared" si="7308"/>
        <v>0</v>
      </c>
      <c r="I33379">
        <f t="shared" si="7316"/>
        <v>0</v>
      </c>
      <c r="J33379">
        <f t="shared" si="7319"/>
        <v>0</v>
      </c>
      <c r="L33379">
        <f t="shared" si="7309"/>
        <v>29352.325124994073</v>
      </c>
      <c r="M33379">
        <f t="shared" si="7320"/>
        <v>7.3380812812485182E-3</v>
      </c>
      <c r="N33379">
        <f t="shared" si="7313"/>
        <v>0</v>
      </c>
      <c r="O33379">
        <f t="shared" si="7314"/>
        <v>0</v>
      </c>
      <c r="P33379">
        <f t="shared" si="7315"/>
        <v>0</v>
      </c>
      <c r="Q33379">
        <f t="shared" si="7310"/>
        <v>-0.9609375</v>
      </c>
      <c r="R33379">
        <f>Random!A33377</f>
        <v>-0.47860624586742506</v>
      </c>
      <c r="T33379">
        <f t="shared" ca="1" si="7311"/>
        <v>1.7932543988598823E-2</v>
      </c>
      <c r="U33379">
        <f t="shared" ca="1" si="7317"/>
        <v>0</v>
      </c>
      <c r="V33379">
        <f t="shared" ca="1" si="7312"/>
        <v>0</v>
      </c>
    </row>
    <row r="33380" spans="6:22" x14ac:dyDescent="0.25">
      <c r="F33380">
        <f t="shared" si="7307"/>
        <v>33377</v>
      </c>
      <c r="G33380">
        <f t="shared" si="7318"/>
        <v>8.3442499999999992E-3</v>
      </c>
      <c r="H33380">
        <f t="shared" si="7308"/>
        <v>0</v>
      </c>
      <c r="I33380">
        <f t="shared" si="7316"/>
        <v>0</v>
      </c>
      <c r="J33380">
        <f t="shared" si="7319"/>
        <v>0</v>
      </c>
      <c r="L33380">
        <f t="shared" si="7309"/>
        <v>29353.325124994073</v>
      </c>
      <c r="M33380">
        <f t="shared" si="7320"/>
        <v>7.3383312812485184E-3</v>
      </c>
      <c r="N33380">
        <f t="shared" si="7313"/>
        <v>0</v>
      </c>
      <c r="O33380">
        <f t="shared" si="7314"/>
        <v>0</v>
      </c>
      <c r="P33380">
        <f t="shared" si="7315"/>
        <v>0</v>
      </c>
      <c r="Q33380">
        <f t="shared" si="7310"/>
        <v>-0.640625</v>
      </c>
      <c r="R33380">
        <f>Random!A33378</f>
        <v>-0.31928390309182364</v>
      </c>
      <c r="T33380">
        <f t="shared" ca="1" si="7311"/>
        <v>2.5855392949447647E-2</v>
      </c>
      <c r="U33380">
        <f t="shared" ca="1" si="7317"/>
        <v>0</v>
      </c>
      <c r="V33380">
        <f t="shared" ca="1" si="7312"/>
        <v>0</v>
      </c>
    </row>
    <row r="33381" spans="6:22" x14ac:dyDescent="0.25">
      <c r="F33381">
        <f t="shared" si="7307"/>
        <v>33378</v>
      </c>
      <c r="G33381">
        <f t="shared" si="7318"/>
        <v>8.3444999999999995E-3</v>
      </c>
      <c r="H33381">
        <f t="shared" si="7308"/>
        <v>0</v>
      </c>
      <c r="I33381">
        <f t="shared" si="7316"/>
        <v>0</v>
      </c>
      <c r="J33381">
        <f t="shared" si="7319"/>
        <v>0</v>
      </c>
      <c r="L33381">
        <f t="shared" si="7309"/>
        <v>29354.325124994073</v>
      </c>
      <c r="M33381">
        <f t="shared" si="7320"/>
        <v>7.3385812812485187E-3</v>
      </c>
      <c r="N33381">
        <f t="shared" si="7313"/>
        <v>0</v>
      </c>
      <c r="O33381">
        <f t="shared" si="7314"/>
        <v>0</v>
      </c>
      <c r="P33381">
        <f t="shared" si="7315"/>
        <v>0</v>
      </c>
      <c r="Q33381">
        <f t="shared" si="7310"/>
        <v>-0.9453125</v>
      </c>
      <c r="R33381">
        <f>Random!A33379</f>
        <v>-0.47241930938271492</v>
      </c>
      <c r="T33381">
        <f t="shared" ca="1" si="7311"/>
        <v>2.6542664286927399E-2</v>
      </c>
      <c r="U33381">
        <f t="shared" ca="1" si="7317"/>
        <v>0</v>
      </c>
      <c r="V33381">
        <f t="shared" ca="1" si="7312"/>
        <v>0</v>
      </c>
    </row>
    <row r="33382" spans="6:22" x14ac:dyDescent="0.25">
      <c r="F33382">
        <f t="shared" si="7307"/>
        <v>33379</v>
      </c>
      <c r="G33382">
        <f t="shared" si="7318"/>
        <v>8.3447499999999997E-3</v>
      </c>
      <c r="H33382">
        <f t="shared" si="7308"/>
        <v>0</v>
      </c>
      <c r="I33382">
        <f t="shared" si="7316"/>
        <v>0</v>
      </c>
      <c r="J33382">
        <f t="shared" si="7319"/>
        <v>0</v>
      </c>
      <c r="L33382">
        <f t="shared" si="7309"/>
        <v>29355.325124994073</v>
      </c>
      <c r="M33382">
        <f t="shared" si="7320"/>
        <v>7.3388312812485181E-3</v>
      </c>
      <c r="N33382">
        <f t="shared" si="7313"/>
        <v>0</v>
      </c>
      <c r="O33382">
        <f t="shared" si="7314"/>
        <v>0</v>
      </c>
      <c r="P33382">
        <f t="shared" si="7315"/>
        <v>0</v>
      </c>
      <c r="Q33382">
        <f t="shared" si="7310"/>
        <v>-0.765625</v>
      </c>
      <c r="R33382">
        <f>Random!A33380</f>
        <v>-0.3812934682294119</v>
      </c>
      <c r="T33382">
        <f t="shared" ca="1" si="7311"/>
        <v>1.867387863891189E-2</v>
      </c>
      <c r="U33382">
        <f t="shared" ca="1" si="7317"/>
        <v>0</v>
      </c>
      <c r="V33382">
        <f t="shared" ca="1" si="7312"/>
        <v>0</v>
      </c>
    </row>
    <row r="33383" spans="6:22" x14ac:dyDescent="0.25">
      <c r="F33383">
        <f t="shared" si="7307"/>
        <v>33380</v>
      </c>
      <c r="G33383">
        <f t="shared" si="7318"/>
        <v>8.345E-3</v>
      </c>
      <c r="H33383">
        <f t="shared" si="7308"/>
        <v>0</v>
      </c>
      <c r="I33383">
        <f t="shared" si="7316"/>
        <v>0</v>
      </c>
      <c r="J33383">
        <f t="shared" si="7319"/>
        <v>0</v>
      </c>
      <c r="L33383">
        <f t="shared" si="7309"/>
        <v>29356.325124994073</v>
      </c>
      <c r="M33383">
        <f t="shared" si="7320"/>
        <v>7.3390812812485183E-3</v>
      </c>
      <c r="N33383">
        <f t="shared" si="7313"/>
        <v>0</v>
      </c>
      <c r="O33383">
        <f t="shared" si="7314"/>
        <v>0</v>
      </c>
      <c r="P33383">
        <f t="shared" si="7315"/>
        <v>0</v>
      </c>
      <c r="Q33383">
        <f t="shared" si="7310"/>
        <v>0.109375</v>
      </c>
      <c r="R33383">
        <f>Random!A33381</f>
        <v>5.3831884908523087E-2</v>
      </c>
      <c r="T33383">
        <f t="shared" ca="1" si="7311"/>
        <v>5.0047138030008117E-3</v>
      </c>
      <c r="U33383">
        <f t="shared" ca="1" si="7317"/>
        <v>0</v>
      </c>
      <c r="V33383">
        <f t="shared" ca="1" si="7312"/>
        <v>0</v>
      </c>
    </row>
    <row r="33384" spans="6:22" x14ac:dyDescent="0.25">
      <c r="F33384">
        <f t="shared" si="7307"/>
        <v>33381</v>
      </c>
      <c r="G33384">
        <f t="shared" si="7318"/>
        <v>8.3452500000000002E-3</v>
      </c>
      <c r="H33384">
        <f t="shared" si="7308"/>
        <v>0</v>
      </c>
      <c r="I33384">
        <f t="shared" si="7316"/>
        <v>0</v>
      </c>
      <c r="J33384">
        <f t="shared" si="7319"/>
        <v>0</v>
      </c>
      <c r="L33384">
        <f t="shared" si="7309"/>
        <v>29357.325124994073</v>
      </c>
      <c r="M33384">
        <f t="shared" si="7320"/>
        <v>7.3393312812485186E-3</v>
      </c>
      <c r="N33384">
        <f t="shared" si="7313"/>
        <v>0</v>
      </c>
      <c r="O33384">
        <f t="shared" si="7314"/>
        <v>0</v>
      </c>
      <c r="P33384">
        <f t="shared" si="7315"/>
        <v>0</v>
      </c>
      <c r="Q33384">
        <f t="shared" si="7310"/>
        <v>0.6796875</v>
      </c>
      <c r="R33384">
        <f>Random!A33382</f>
        <v>0.33940259167450726</v>
      </c>
      <c r="T33384">
        <f t="shared" ca="1" si="7311"/>
        <v>-9.7413681684837567E-3</v>
      </c>
      <c r="U33384">
        <f t="shared" ca="1" si="7317"/>
        <v>0</v>
      </c>
      <c r="V33384">
        <f t="shared" ca="1" si="7312"/>
        <v>0</v>
      </c>
    </row>
    <row r="33385" spans="6:22" x14ac:dyDescent="0.25">
      <c r="F33385">
        <f t="shared" si="7307"/>
        <v>33382</v>
      </c>
      <c r="G33385">
        <f t="shared" si="7318"/>
        <v>8.3455000000000005E-3</v>
      </c>
      <c r="H33385">
        <f t="shared" si="7308"/>
        <v>0</v>
      </c>
      <c r="I33385">
        <f t="shared" si="7316"/>
        <v>0</v>
      </c>
      <c r="J33385">
        <f t="shared" si="7319"/>
        <v>0</v>
      </c>
      <c r="L33385">
        <f t="shared" si="7309"/>
        <v>29358.325124994073</v>
      </c>
      <c r="M33385">
        <f t="shared" si="7320"/>
        <v>7.3395812812485179E-3</v>
      </c>
      <c r="N33385">
        <f t="shared" si="7313"/>
        <v>0</v>
      </c>
      <c r="O33385">
        <f t="shared" si="7314"/>
        <v>0</v>
      </c>
      <c r="P33385">
        <f t="shared" si="7315"/>
        <v>0</v>
      </c>
      <c r="Q33385">
        <f t="shared" si="7310"/>
        <v>-0.453125</v>
      </c>
      <c r="R33385">
        <f>Random!A33383</f>
        <v>-0.22719391326537608</v>
      </c>
      <c r="T33385">
        <f t="shared" ca="1" si="7311"/>
        <v>-2.201375552038046E-2</v>
      </c>
      <c r="U33385">
        <f t="shared" ca="1" si="7317"/>
        <v>0</v>
      </c>
      <c r="V33385">
        <f t="shared" ca="1" si="7312"/>
        <v>0</v>
      </c>
    </row>
    <row r="33386" spans="6:22" x14ac:dyDescent="0.25">
      <c r="F33386">
        <f t="shared" si="7307"/>
        <v>33383</v>
      </c>
      <c r="G33386">
        <f t="shared" si="7318"/>
        <v>8.3457500000000007E-3</v>
      </c>
      <c r="H33386">
        <f t="shared" si="7308"/>
        <v>0</v>
      </c>
      <c r="I33386">
        <f t="shared" si="7316"/>
        <v>0</v>
      </c>
      <c r="J33386">
        <f t="shared" si="7319"/>
        <v>0</v>
      </c>
      <c r="L33386">
        <f t="shared" si="7309"/>
        <v>29359.325124994073</v>
      </c>
      <c r="M33386">
        <f t="shared" si="7320"/>
        <v>7.3398312812485182E-3</v>
      </c>
      <c r="N33386">
        <f t="shared" si="7313"/>
        <v>0</v>
      </c>
      <c r="O33386">
        <f t="shared" si="7314"/>
        <v>0</v>
      </c>
      <c r="P33386">
        <f t="shared" si="7315"/>
        <v>0</v>
      </c>
      <c r="Q33386">
        <f t="shared" si="7310"/>
        <v>-0.3671875</v>
      </c>
      <c r="R33386">
        <f>Random!A33384</f>
        <v>-0.18454553585698708</v>
      </c>
      <c r="T33386">
        <f t="shared" ca="1" si="7311"/>
        <v>-2.6621933783507763E-2</v>
      </c>
      <c r="U33386">
        <f t="shared" ca="1" si="7317"/>
        <v>0</v>
      </c>
      <c r="V33386">
        <f t="shared" ca="1" si="7312"/>
        <v>0</v>
      </c>
    </row>
    <row r="33387" spans="6:22" x14ac:dyDescent="0.25">
      <c r="F33387">
        <f t="shared" si="7307"/>
        <v>33384</v>
      </c>
      <c r="G33387">
        <f t="shared" si="7318"/>
        <v>8.3459999999999993E-3</v>
      </c>
      <c r="H33387">
        <f t="shared" si="7308"/>
        <v>0</v>
      </c>
      <c r="I33387">
        <f t="shared" si="7316"/>
        <v>0</v>
      </c>
      <c r="J33387">
        <f t="shared" si="7319"/>
        <v>0</v>
      </c>
      <c r="L33387">
        <f t="shared" si="7309"/>
        <v>29360.325124994073</v>
      </c>
      <c r="M33387">
        <f t="shared" si="7320"/>
        <v>7.3400812812485184E-3</v>
      </c>
      <c r="N33387">
        <f t="shared" si="7313"/>
        <v>0</v>
      </c>
      <c r="O33387">
        <f t="shared" si="7314"/>
        <v>0</v>
      </c>
      <c r="P33387">
        <f t="shared" si="7315"/>
        <v>0</v>
      </c>
      <c r="Q33387">
        <f t="shared" si="7310"/>
        <v>0.8359375</v>
      </c>
      <c r="R33387">
        <f>Random!A33385</f>
        <v>0.41971223491442322</v>
      </c>
      <c r="T33387">
        <f t="shared" ca="1" si="7311"/>
        <v>-2.1904558533084078E-2</v>
      </c>
      <c r="U33387">
        <f t="shared" ca="1" si="7317"/>
        <v>0</v>
      </c>
      <c r="V33387">
        <f t="shared" ca="1" si="7312"/>
        <v>0</v>
      </c>
    </row>
    <row r="33388" spans="6:22" x14ac:dyDescent="0.25">
      <c r="F33388">
        <f t="shared" si="7307"/>
        <v>33385</v>
      </c>
      <c r="G33388">
        <f t="shared" si="7318"/>
        <v>8.3462499999999995E-3</v>
      </c>
      <c r="H33388">
        <f t="shared" si="7308"/>
        <v>0</v>
      </c>
      <c r="I33388">
        <f t="shared" si="7316"/>
        <v>0</v>
      </c>
      <c r="J33388">
        <f t="shared" si="7319"/>
        <v>0</v>
      </c>
      <c r="L33388">
        <f t="shared" si="7309"/>
        <v>29361.325124994073</v>
      </c>
      <c r="M33388">
        <f t="shared" si="7320"/>
        <v>7.3403312812485187E-3</v>
      </c>
      <c r="N33388">
        <f t="shared" si="7313"/>
        <v>0</v>
      </c>
      <c r="O33388">
        <f t="shared" si="7314"/>
        <v>0</v>
      </c>
      <c r="P33388">
        <f t="shared" si="7315"/>
        <v>0</v>
      </c>
      <c r="Q33388">
        <f t="shared" si="7310"/>
        <v>-7.8125E-2</v>
      </c>
      <c r="R33388">
        <f>Random!A33386</f>
        <v>-3.8984361740820095E-2</v>
      </c>
      <c r="T33388">
        <f t="shared" ca="1" si="7311"/>
        <v>-1.0093062978583884E-2</v>
      </c>
      <c r="U33388">
        <f t="shared" ca="1" si="7317"/>
        <v>0</v>
      </c>
      <c r="V33388">
        <f t="shared" ca="1" si="7312"/>
        <v>0</v>
      </c>
    </row>
    <row r="33389" spans="6:22" x14ac:dyDescent="0.25">
      <c r="F33389">
        <f t="shared" si="7307"/>
        <v>33386</v>
      </c>
      <c r="G33389">
        <f t="shared" si="7318"/>
        <v>8.3464999999999998E-3</v>
      </c>
      <c r="H33389">
        <f t="shared" si="7308"/>
        <v>0</v>
      </c>
      <c r="I33389">
        <f t="shared" si="7316"/>
        <v>0</v>
      </c>
      <c r="J33389">
        <f t="shared" si="7319"/>
        <v>0</v>
      </c>
      <c r="L33389">
        <f t="shared" si="7309"/>
        <v>29362.325124994073</v>
      </c>
      <c r="M33389">
        <f t="shared" si="7320"/>
        <v>7.3405812812485181E-3</v>
      </c>
      <c r="N33389">
        <f t="shared" si="7313"/>
        <v>0</v>
      </c>
      <c r="O33389">
        <f t="shared" si="7314"/>
        <v>0</v>
      </c>
      <c r="P33389">
        <f t="shared" si="7315"/>
        <v>0</v>
      </c>
      <c r="Q33389">
        <f t="shared" si="7310"/>
        <v>-0.8515625</v>
      </c>
      <c r="R33389">
        <f>Random!A33387</f>
        <v>-0.42393410709937895</v>
      </c>
      <c r="T33389">
        <f t="shared" ca="1" si="7311"/>
        <v>4.8145847214578165E-3</v>
      </c>
      <c r="U33389">
        <f t="shared" ca="1" si="7317"/>
        <v>0</v>
      </c>
      <c r="V33389">
        <f t="shared" ca="1" si="7312"/>
        <v>0</v>
      </c>
    </row>
    <row r="33390" spans="6:22" x14ac:dyDescent="0.25">
      <c r="F33390">
        <f t="shared" si="7307"/>
        <v>33387</v>
      </c>
      <c r="G33390">
        <f t="shared" si="7318"/>
        <v>8.34675E-3</v>
      </c>
      <c r="H33390">
        <f t="shared" si="7308"/>
        <v>0</v>
      </c>
      <c r="I33390">
        <f t="shared" si="7316"/>
        <v>0</v>
      </c>
      <c r="J33390">
        <f t="shared" si="7319"/>
        <v>0</v>
      </c>
      <c r="L33390">
        <f t="shared" si="7309"/>
        <v>29363.325124994073</v>
      </c>
      <c r="M33390">
        <f t="shared" si="7320"/>
        <v>7.3408312812485183E-3</v>
      </c>
      <c r="N33390">
        <f t="shared" si="7313"/>
        <v>0</v>
      </c>
      <c r="O33390">
        <f t="shared" si="7314"/>
        <v>0</v>
      </c>
      <c r="P33390">
        <f t="shared" si="7315"/>
        <v>0</v>
      </c>
      <c r="Q33390">
        <f t="shared" si="7310"/>
        <v>0.4609375</v>
      </c>
      <c r="R33390">
        <f>Random!A33388</f>
        <v>0.23101845544327448</v>
      </c>
      <c r="T33390">
        <f t="shared" ca="1" si="7311"/>
        <v>1.9597999592482419E-2</v>
      </c>
      <c r="U33390">
        <f t="shared" ca="1" si="7317"/>
        <v>0</v>
      </c>
      <c r="V33390">
        <f t="shared" ca="1" si="7312"/>
        <v>0</v>
      </c>
    </row>
    <row r="33391" spans="6:22" x14ac:dyDescent="0.25">
      <c r="F33391">
        <f t="shared" si="7307"/>
        <v>33388</v>
      </c>
      <c r="G33391">
        <f t="shared" si="7318"/>
        <v>8.3470000000000003E-3</v>
      </c>
      <c r="H33391">
        <f t="shared" si="7308"/>
        <v>0</v>
      </c>
      <c r="I33391">
        <f t="shared" si="7316"/>
        <v>0</v>
      </c>
      <c r="J33391">
        <f t="shared" si="7319"/>
        <v>0</v>
      </c>
      <c r="L33391">
        <f t="shared" si="7309"/>
        <v>29364.325124994073</v>
      </c>
      <c r="M33391">
        <f t="shared" si="7320"/>
        <v>7.3410812812485186E-3</v>
      </c>
      <c r="N33391">
        <f t="shared" si="7313"/>
        <v>0</v>
      </c>
      <c r="O33391">
        <f t="shared" si="7314"/>
        <v>0</v>
      </c>
      <c r="P33391">
        <f t="shared" si="7315"/>
        <v>0</v>
      </c>
      <c r="Q33391">
        <f t="shared" si="7310"/>
        <v>0.140625</v>
      </c>
      <c r="R33391">
        <f>Random!A33389</f>
        <v>6.8714434311307304E-2</v>
      </c>
      <c r="T33391">
        <f t="shared" ca="1" si="7311"/>
        <v>2.7178547244111464E-2</v>
      </c>
      <c r="U33391">
        <f t="shared" ca="1" si="7317"/>
        <v>0</v>
      </c>
      <c r="V33391">
        <f t="shared" ca="1" si="7312"/>
        <v>0</v>
      </c>
    </row>
    <row r="33392" spans="6:22" x14ac:dyDescent="0.25">
      <c r="F33392">
        <f t="shared" si="7307"/>
        <v>33389</v>
      </c>
      <c r="G33392">
        <f t="shared" si="7318"/>
        <v>8.3472500000000005E-3</v>
      </c>
      <c r="H33392">
        <f t="shared" si="7308"/>
        <v>0</v>
      </c>
      <c r="I33392">
        <f t="shared" si="7316"/>
        <v>0</v>
      </c>
      <c r="J33392">
        <f t="shared" si="7319"/>
        <v>0</v>
      </c>
      <c r="L33392">
        <f t="shared" si="7309"/>
        <v>29365.325124994073</v>
      </c>
      <c r="M33392">
        <f t="shared" si="7320"/>
        <v>7.3413312812485179E-3</v>
      </c>
      <c r="N33392">
        <f t="shared" si="7313"/>
        <v>0</v>
      </c>
      <c r="O33392">
        <f t="shared" si="7314"/>
        <v>0</v>
      </c>
      <c r="P33392">
        <f t="shared" si="7315"/>
        <v>0</v>
      </c>
      <c r="Q33392">
        <f t="shared" si="7310"/>
        <v>-0.203125</v>
      </c>
      <c r="R33392">
        <f>Random!A33390</f>
        <v>-0.10324199514729893</v>
      </c>
      <c r="T33392">
        <f t="shared" ca="1" si="7311"/>
        <v>2.4693968298370103E-2</v>
      </c>
      <c r="U33392">
        <f t="shared" ca="1" si="7317"/>
        <v>0</v>
      </c>
      <c r="V33392">
        <f t="shared" ca="1" si="7312"/>
        <v>0</v>
      </c>
    </row>
    <row r="33393" spans="6:22" x14ac:dyDescent="0.25">
      <c r="F33393">
        <f t="shared" si="7307"/>
        <v>33390</v>
      </c>
      <c r="G33393">
        <f t="shared" si="7318"/>
        <v>8.3475000000000008E-3</v>
      </c>
      <c r="H33393">
        <f t="shared" si="7308"/>
        <v>0</v>
      </c>
      <c r="I33393">
        <f t="shared" si="7316"/>
        <v>0</v>
      </c>
      <c r="J33393">
        <f t="shared" si="7319"/>
        <v>0</v>
      </c>
      <c r="L33393">
        <f t="shared" si="7309"/>
        <v>29366.325124994073</v>
      </c>
      <c r="M33393">
        <f t="shared" si="7320"/>
        <v>7.3415812812485182E-3</v>
      </c>
      <c r="N33393">
        <f t="shared" si="7313"/>
        <v>0</v>
      </c>
      <c r="O33393">
        <f t="shared" si="7314"/>
        <v>0</v>
      </c>
      <c r="P33393">
        <f t="shared" si="7315"/>
        <v>0</v>
      </c>
      <c r="Q33393">
        <f t="shared" si="7310"/>
        <v>-0.796875</v>
      </c>
      <c r="R33393">
        <f>Random!A33391</f>
        <v>-0.39968318528028046</v>
      </c>
      <c r="T33393">
        <f t="shared" ca="1" si="7311"/>
        <v>1.4661768393822426E-2</v>
      </c>
      <c r="U33393">
        <f t="shared" ca="1" si="7317"/>
        <v>0</v>
      </c>
      <c r="V33393">
        <f t="shared" ca="1" si="7312"/>
        <v>0</v>
      </c>
    </row>
    <row r="33394" spans="6:22" x14ac:dyDescent="0.25">
      <c r="F33394">
        <f t="shared" si="7307"/>
        <v>33391</v>
      </c>
      <c r="G33394">
        <f t="shared" si="7318"/>
        <v>8.3477499999999993E-3</v>
      </c>
      <c r="H33394">
        <f t="shared" si="7308"/>
        <v>0</v>
      </c>
      <c r="I33394">
        <f t="shared" si="7316"/>
        <v>0</v>
      </c>
      <c r="J33394">
        <f t="shared" si="7319"/>
        <v>0</v>
      </c>
      <c r="L33394">
        <f t="shared" si="7309"/>
        <v>29367.325124994073</v>
      </c>
      <c r="M33394">
        <f t="shared" si="7320"/>
        <v>7.3418312812485184E-3</v>
      </c>
      <c r="N33394">
        <f t="shared" si="7313"/>
        <v>0</v>
      </c>
      <c r="O33394">
        <f t="shared" si="7314"/>
        <v>0</v>
      </c>
      <c r="P33394">
        <f t="shared" si="7315"/>
        <v>0</v>
      </c>
      <c r="Q33394">
        <f t="shared" si="7310"/>
        <v>-0.875</v>
      </c>
      <c r="R33394">
        <f>Random!A33392</f>
        <v>-0.43726395667895368</v>
      </c>
      <c r="T33394">
        <f t="shared" ca="1" si="7311"/>
        <v>-2.4863067101292639E-4</v>
      </c>
      <c r="U33394">
        <f t="shared" ca="1" si="7317"/>
        <v>0</v>
      </c>
      <c r="V33394">
        <f t="shared" ca="1" si="7312"/>
        <v>0</v>
      </c>
    </row>
    <row r="33395" spans="6:22" x14ac:dyDescent="0.25">
      <c r="F33395">
        <f t="shared" si="7307"/>
        <v>33392</v>
      </c>
      <c r="G33395">
        <f t="shared" si="7318"/>
        <v>8.3479999999999995E-3</v>
      </c>
      <c r="H33395">
        <f t="shared" si="7308"/>
        <v>0</v>
      </c>
      <c r="I33395">
        <f t="shared" si="7316"/>
        <v>0</v>
      </c>
      <c r="J33395">
        <f t="shared" si="7319"/>
        <v>0</v>
      </c>
      <c r="L33395">
        <f t="shared" si="7309"/>
        <v>29368.325124994073</v>
      </c>
      <c r="M33395">
        <f t="shared" si="7320"/>
        <v>7.3420812812485187E-3</v>
      </c>
      <c r="N33395">
        <f t="shared" si="7313"/>
        <v>0</v>
      </c>
      <c r="O33395">
        <f t="shared" si="7314"/>
        <v>0</v>
      </c>
      <c r="P33395">
        <f t="shared" si="7315"/>
        <v>0</v>
      </c>
      <c r="Q33395">
        <f t="shared" si="7310"/>
        <v>-0.953125</v>
      </c>
      <c r="R33395">
        <f>Random!A33393</f>
        <v>-0.47503910591387888</v>
      </c>
      <c r="T33395">
        <f t="shared" ca="1" si="7311"/>
        <v>-1.433664521176002E-2</v>
      </c>
      <c r="U33395">
        <f t="shared" ca="1" si="7317"/>
        <v>0</v>
      </c>
      <c r="V33395">
        <f t="shared" ca="1" si="7312"/>
        <v>0</v>
      </c>
    </row>
    <row r="33396" spans="6:22" x14ac:dyDescent="0.25">
      <c r="F33396">
        <f t="shared" si="7307"/>
        <v>33393</v>
      </c>
      <c r="G33396">
        <f t="shared" si="7318"/>
        <v>8.3482499999999998E-3</v>
      </c>
      <c r="H33396">
        <f t="shared" si="7308"/>
        <v>0</v>
      </c>
      <c r="I33396">
        <f t="shared" si="7316"/>
        <v>0</v>
      </c>
      <c r="J33396">
        <f t="shared" si="7319"/>
        <v>0</v>
      </c>
      <c r="L33396">
        <f t="shared" si="7309"/>
        <v>29369.325124994073</v>
      </c>
      <c r="M33396">
        <f t="shared" si="7320"/>
        <v>7.3423312812485181E-3</v>
      </c>
      <c r="N33396">
        <f t="shared" si="7313"/>
        <v>0</v>
      </c>
      <c r="O33396">
        <f t="shared" si="7314"/>
        <v>0</v>
      </c>
      <c r="P33396">
        <f t="shared" si="7315"/>
        <v>0</v>
      </c>
      <c r="Q33396">
        <f t="shared" si="7310"/>
        <v>-0.6015625</v>
      </c>
      <c r="R33396">
        <f>Random!A33394</f>
        <v>-0.30030699485793999</v>
      </c>
      <c r="T33396">
        <f t="shared" ca="1" si="7311"/>
        <v>-2.2951730187802558E-2</v>
      </c>
      <c r="U33396">
        <f t="shared" ca="1" si="7317"/>
        <v>0</v>
      </c>
      <c r="V33396">
        <f t="shared" ca="1" si="7312"/>
        <v>0</v>
      </c>
    </row>
    <row r="33397" spans="6:22" x14ac:dyDescent="0.25">
      <c r="F33397">
        <f t="shared" si="7307"/>
        <v>33394</v>
      </c>
      <c r="G33397">
        <f t="shared" si="7318"/>
        <v>8.3485E-3</v>
      </c>
      <c r="H33397">
        <f t="shared" si="7308"/>
        <v>0</v>
      </c>
      <c r="I33397">
        <f t="shared" si="7316"/>
        <v>0</v>
      </c>
      <c r="J33397">
        <f t="shared" si="7319"/>
        <v>0</v>
      </c>
      <c r="L33397">
        <f t="shared" si="7309"/>
        <v>29370.325124994073</v>
      </c>
      <c r="M33397">
        <f t="shared" si="7320"/>
        <v>7.3425812812485183E-3</v>
      </c>
      <c r="N33397">
        <f t="shared" si="7313"/>
        <v>0</v>
      </c>
      <c r="O33397">
        <f t="shared" si="7314"/>
        <v>0</v>
      </c>
      <c r="P33397">
        <f t="shared" si="7315"/>
        <v>0</v>
      </c>
      <c r="Q33397">
        <f t="shared" si="7310"/>
        <v>-1.5625E-2</v>
      </c>
      <c r="R33397">
        <f>Random!A33395</f>
        <v>-7.8500662584284342E-3</v>
      </c>
      <c r="T33397">
        <f t="shared" ca="1" si="7311"/>
        <v>-2.2799964858253415E-2</v>
      </c>
      <c r="U33397">
        <f t="shared" ca="1" si="7317"/>
        <v>0</v>
      </c>
      <c r="V33397">
        <f t="shared" ca="1" si="7312"/>
        <v>0</v>
      </c>
    </row>
    <row r="33398" spans="6:22" x14ac:dyDescent="0.25">
      <c r="F33398">
        <f t="shared" si="7307"/>
        <v>33395</v>
      </c>
      <c r="G33398">
        <f t="shared" si="7318"/>
        <v>8.3487500000000003E-3</v>
      </c>
      <c r="H33398">
        <f t="shared" si="7308"/>
        <v>0</v>
      </c>
      <c r="I33398">
        <f t="shared" si="7316"/>
        <v>0</v>
      </c>
      <c r="J33398">
        <f t="shared" si="7319"/>
        <v>0</v>
      </c>
      <c r="L33398">
        <f t="shared" si="7309"/>
        <v>29371.325124994073</v>
      </c>
      <c r="M33398">
        <f t="shared" si="7320"/>
        <v>7.3428312812485186E-3</v>
      </c>
      <c r="N33398">
        <f t="shared" si="7313"/>
        <v>0</v>
      </c>
      <c r="O33398">
        <f t="shared" si="7314"/>
        <v>0</v>
      </c>
      <c r="P33398">
        <f t="shared" si="7315"/>
        <v>0</v>
      </c>
      <c r="Q33398">
        <f t="shared" si="7310"/>
        <v>0.9296875</v>
      </c>
      <c r="R33398">
        <f>Random!A33396</f>
        <v>0.46655093889431376</v>
      </c>
      <c r="T33398">
        <f t="shared" ca="1" si="7311"/>
        <v>-1.4090881628467781E-2</v>
      </c>
      <c r="U33398">
        <f t="shared" ca="1" si="7317"/>
        <v>0</v>
      </c>
      <c r="V33398">
        <f t="shared" ca="1" si="7312"/>
        <v>0</v>
      </c>
    </row>
    <row r="33399" spans="6:22" x14ac:dyDescent="0.25">
      <c r="F33399">
        <f t="shared" si="7307"/>
        <v>33396</v>
      </c>
      <c r="G33399">
        <f t="shared" si="7318"/>
        <v>8.3490000000000005E-3</v>
      </c>
      <c r="H33399">
        <f t="shared" si="7308"/>
        <v>0</v>
      </c>
      <c r="I33399">
        <f t="shared" si="7316"/>
        <v>0</v>
      </c>
      <c r="J33399">
        <f t="shared" si="7319"/>
        <v>0</v>
      </c>
      <c r="L33399">
        <f t="shared" si="7309"/>
        <v>29372.325124994073</v>
      </c>
      <c r="M33399">
        <f t="shared" si="7320"/>
        <v>7.343081281248518E-3</v>
      </c>
      <c r="N33399">
        <f t="shared" si="7313"/>
        <v>0</v>
      </c>
      <c r="O33399">
        <f t="shared" si="7314"/>
        <v>0</v>
      </c>
      <c r="P33399">
        <f t="shared" si="7315"/>
        <v>0</v>
      </c>
      <c r="Q33399">
        <f t="shared" si="7310"/>
        <v>0.3984375</v>
      </c>
      <c r="R33399">
        <f>Random!A33397</f>
        <v>0.19825299063459123</v>
      </c>
      <c r="T33399">
        <f t="shared" ca="1" si="7311"/>
        <v>-2.5451888542657522E-3</v>
      </c>
      <c r="U33399">
        <f t="shared" ca="1" si="7317"/>
        <v>0</v>
      </c>
      <c r="V33399">
        <f t="shared" ca="1" si="7312"/>
        <v>0</v>
      </c>
    </row>
    <row r="33400" spans="6:22" x14ac:dyDescent="0.25">
      <c r="F33400">
        <f t="shared" si="7307"/>
        <v>33397</v>
      </c>
      <c r="G33400">
        <f t="shared" si="7318"/>
        <v>8.3492500000000008E-3</v>
      </c>
      <c r="H33400">
        <f t="shared" si="7308"/>
        <v>0</v>
      </c>
      <c r="I33400">
        <f t="shared" si="7316"/>
        <v>0</v>
      </c>
      <c r="J33400">
        <f t="shared" si="7319"/>
        <v>0</v>
      </c>
      <c r="L33400">
        <f t="shared" si="7309"/>
        <v>29373.325124994073</v>
      </c>
      <c r="M33400">
        <f t="shared" si="7320"/>
        <v>7.3433312812485182E-3</v>
      </c>
      <c r="N33400">
        <f t="shared" si="7313"/>
        <v>0</v>
      </c>
      <c r="O33400">
        <f t="shared" si="7314"/>
        <v>0</v>
      </c>
      <c r="P33400">
        <f t="shared" si="7315"/>
        <v>0</v>
      </c>
      <c r="Q33400">
        <f t="shared" si="7310"/>
        <v>0.4296875</v>
      </c>
      <c r="R33400">
        <f>Random!A33398</f>
        <v>0.21342546752588787</v>
      </c>
      <c r="T33400">
        <f t="shared" ca="1" si="7311"/>
        <v>1.0088321029708251E-2</v>
      </c>
      <c r="U33400">
        <f t="shared" ca="1" si="7317"/>
        <v>0</v>
      </c>
      <c r="V33400">
        <f t="shared" ca="1" si="7312"/>
        <v>0</v>
      </c>
    </row>
    <row r="33401" spans="6:22" x14ac:dyDescent="0.25">
      <c r="F33401">
        <f t="shared" si="7307"/>
        <v>33398</v>
      </c>
      <c r="G33401">
        <f t="shared" si="7318"/>
        <v>8.3494999999999993E-3</v>
      </c>
      <c r="H33401">
        <f t="shared" si="7308"/>
        <v>0</v>
      </c>
      <c r="I33401">
        <f t="shared" si="7316"/>
        <v>0</v>
      </c>
      <c r="J33401">
        <f t="shared" si="7319"/>
        <v>0</v>
      </c>
      <c r="L33401">
        <f t="shared" si="7309"/>
        <v>29374.325124994073</v>
      </c>
      <c r="M33401">
        <f t="shared" si="7320"/>
        <v>7.3435812812485185E-3</v>
      </c>
      <c r="N33401">
        <f t="shared" si="7313"/>
        <v>0</v>
      </c>
      <c r="O33401">
        <f t="shared" si="7314"/>
        <v>0</v>
      </c>
      <c r="P33401">
        <f t="shared" si="7315"/>
        <v>0</v>
      </c>
      <c r="Q33401">
        <f t="shared" si="7310"/>
        <v>0.3828125</v>
      </c>
      <c r="R33401">
        <f>Random!A33399</f>
        <v>0.1915872623261119</v>
      </c>
      <c r="T33401">
        <f t="shared" ca="1" si="7311"/>
        <v>1.8435442037389407E-2</v>
      </c>
      <c r="U33401">
        <f t="shared" ca="1" si="7317"/>
        <v>0</v>
      </c>
      <c r="V33401">
        <f t="shared" ca="1" si="7312"/>
        <v>0</v>
      </c>
    </row>
    <row r="33402" spans="6:22" x14ac:dyDescent="0.25">
      <c r="F33402">
        <f t="shared" si="7307"/>
        <v>33399</v>
      </c>
      <c r="G33402">
        <f t="shared" si="7318"/>
        <v>8.3497499999999995E-3</v>
      </c>
      <c r="H33402">
        <f t="shared" si="7308"/>
        <v>0</v>
      </c>
      <c r="I33402">
        <f t="shared" si="7316"/>
        <v>0</v>
      </c>
      <c r="J33402">
        <f t="shared" si="7319"/>
        <v>0</v>
      </c>
      <c r="L33402">
        <f t="shared" si="7309"/>
        <v>29375.325124994073</v>
      </c>
      <c r="M33402">
        <f t="shared" si="7320"/>
        <v>7.3438312812485178E-3</v>
      </c>
      <c r="N33402">
        <f t="shared" si="7313"/>
        <v>0</v>
      </c>
      <c r="O33402">
        <f t="shared" si="7314"/>
        <v>0</v>
      </c>
      <c r="P33402">
        <f t="shared" si="7315"/>
        <v>0</v>
      </c>
      <c r="Q33402">
        <f t="shared" si="7310"/>
        <v>-0.453125</v>
      </c>
      <c r="R33402">
        <f>Random!A33400</f>
        <v>-0.22679531166948319</v>
      </c>
      <c r="T33402">
        <f t="shared" ca="1" si="7311"/>
        <v>2.0347649378669206E-2</v>
      </c>
      <c r="U33402">
        <f t="shared" ca="1" si="7317"/>
        <v>0</v>
      </c>
      <c r="V33402">
        <f t="shared" ca="1" si="7312"/>
        <v>0</v>
      </c>
    </row>
    <row r="33403" spans="6:22" x14ac:dyDescent="0.25">
      <c r="F33403">
        <f t="shared" si="7307"/>
        <v>33400</v>
      </c>
      <c r="G33403">
        <f t="shared" si="7318"/>
        <v>8.3499999999999998E-3</v>
      </c>
      <c r="H33403">
        <f t="shared" si="7308"/>
        <v>0</v>
      </c>
      <c r="I33403">
        <f t="shared" si="7316"/>
        <v>0</v>
      </c>
      <c r="J33403">
        <f t="shared" si="7319"/>
        <v>0</v>
      </c>
      <c r="L33403">
        <f t="shared" si="7309"/>
        <v>29376.325124994073</v>
      </c>
      <c r="M33403">
        <f t="shared" si="7320"/>
        <v>7.3440812812485181E-3</v>
      </c>
      <c r="N33403">
        <f t="shared" si="7313"/>
        <v>0</v>
      </c>
      <c r="O33403">
        <f t="shared" si="7314"/>
        <v>0</v>
      </c>
      <c r="P33403">
        <f t="shared" si="7315"/>
        <v>0</v>
      </c>
      <c r="Q33403">
        <f t="shared" si="7310"/>
        <v>-0.28125</v>
      </c>
      <c r="R33403">
        <f>Random!A33401</f>
        <v>-0.14080118887806714</v>
      </c>
      <c r="T33403">
        <f t="shared" ca="1" si="7311"/>
        <v>1.5782832479106296E-2</v>
      </c>
      <c r="U33403">
        <f t="shared" ca="1" si="7317"/>
        <v>0</v>
      </c>
      <c r="V33403">
        <f t="shared" ca="1" si="7312"/>
        <v>0</v>
      </c>
    </row>
    <row r="33404" spans="6:22" x14ac:dyDescent="0.25">
      <c r="F33404">
        <f t="shared" si="7307"/>
        <v>33401</v>
      </c>
      <c r="G33404">
        <f t="shared" si="7318"/>
        <v>8.35025E-3</v>
      </c>
      <c r="H33404">
        <f t="shared" si="7308"/>
        <v>0</v>
      </c>
      <c r="I33404">
        <f t="shared" si="7316"/>
        <v>0</v>
      </c>
      <c r="J33404">
        <f t="shared" si="7319"/>
        <v>0</v>
      </c>
      <c r="L33404">
        <f t="shared" si="7309"/>
        <v>29377.325124994073</v>
      </c>
      <c r="M33404">
        <f t="shared" si="7320"/>
        <v>7.3443312812485183E-3</v>
      </c>
      <c r="N33404">
        <f t="shared" si="7313"/>
        <v>0</v>
      </c>
      <c r="O33404">
        <f t="shared" si="7314"/>
        <v>0</v>
      </c>
      <c r="P33404">
        <f t="shared" si="7315"/>
        <v>0</v>
      </c>
      <c r="Q33404">
        <f t="shared" si="7310"/>
        <v>0.734375</v>
      </c>
      <c r="R33404">
        <f>Random!A33402</f>
        <v>0.36542150631351011</v>
      </c>
      <c r="T33404">
        <f t="shared" ca="1" si="7311"/>
        <v>5.5231097905723133E-3</v>
      </c>
      <c r="U33404">
        <f t="shared" ca="1" si="7317"/>
        <v>0</v>
      </c>
      <c r="V33404">
        <f t="shared" ca="1" si="7312"/>
        <v>0</v>
      </c>
    </row>
    <row r="33405" spans="6:22" x14ac:dyDescent="0.25">
      <c r="F33405">
        <f t="shared" si="7307"/>
        <v>33402</v>
      </c>
      <c r="G33405">
        <f t="shared" si="7318"/>
        <v>8.3505000000000003E-3</v>
      </c>
      <c r="H33405">
        <f t="shared" si="7308"/>
        <v>0</v>
      </c>
      <c r="I33405">
        <f t="shared" si="7316"/>
        <v>0</v>
      </c>
      <c r="J33405">
        <f t="shared" si="7319"/>
        <v>0</v>
      </c>
      <c r="L33405">
        <f t="shared" si="7309"/>
        <v>29378.325124994073</v>
      </c>
      <c r="M33405">
        <f t="shared" si="7320"/>
        <v>7.3445812812485186E-3</v>
      </c>
      <c r="N33405">
        <f t="shared" si="7313"/>
        <v>0</v>
      </c>
      <c r="O33405">
        <f t="shared" si="7314"/>
        <v>0</v>
      </c>
      <c r="P33405">
        <f t="shared" si="7315"/>
        <v>0</v>
      </c>
      <c r="Q33405">
        <f t="shared" si="7310"/>
        <v>-0.8046875</v>
      </c>
      <c r="R33405">
        <f>Random!A33403</f>
        <v>-0.40134627177587645</v>
      </c>
      <c r="T33405">
        <f t="shared" ca="1" si="7311"/>
        <v>-6.8089293443812284E-3</v>
      </c>
      <c r="U33405">
        <f t="shared" ca="1" si="7317"/>
        <v>0</v>
      </c>
      <c r="V33405">
        <f t="shared" ca="1" si="7312"/>
        <v>0</v>
      </c>
    </row>
    <row r="33406" spans="6:22" x14ac:dyDescent="0.25">
      <c r="F33406">
        <f t="shared" ref="F33406:F33469" si="7321">F33405+1</f>
        <v>33403</v>
      </c>
      <c r="G33406">
        <f t="shared" si="7318"/>
        <v>8.3507500000000005E-3</v>
      </c>
      <c r="H33406">
        <f t="shared" ref="H33406:H33469" si="7322">IF(AND(0&lt;=F33406, F33406&lt;=$D$10),2*PI()*($D$8+$D$5*G33406/(2*$D$6))*G33406,0)</f>
        <v>0</v>
      </c>
      <c r="I33406">
        <f t="shared" si="7316"/>
        <v>0</v>
      </c>
      <c r="J33406">
        <f t="shared" si="7319"/>
        <v>0</v>
      </c>
      <c r="L33406">
        <f t="shared" ref="L33406:L33469" si="7323">L33405+1</f>
        <v>29379.325124994073</v>
      </c>
      <c r="M33406">
        <f t="shared" si="7320"/>
        <v>7.344831281248518E-3</v>
      </c>
      <c r="N33406">
        <f t="shared" si="7313"/>
        <v>0</v>
      </c>
      <c r="O33406">
        <f t="shared" si="7314"/>
        <v>0</v>
      </c>
      <c r="P33406">
        <f t="shared" si="7315"/>
        <v>0</v>
      </c>
      <c r="Q33406">
        <f t="shared" ref="Q33406:Q33469" si="7324">ROUND((O33406+$D$13*R33406)*$D$3,0)/($D$3)</f>
        <v>0.96875</v>
      </c>
      <c r="R33406">
        <f>Random!A33404</f>
        <v>0.48381233035569093</v>
      </c>
      <c r="T33406">
        <f t="shared" ref="T33406:T33469" ca="1" si="7325">IF(F33406&lt;$D$10,0,IFERROR(CORREL(OFFSET($J$3,0,0,$D$10,1),OFFSET($Q$3,F33406-$D$10,0,$D$10,1)),0))</f>
        <v>-1.6113792671998535E-2</v>
      </c>
      <c r="U33406">
        <f t="shared" ca="1" si="7317"/>
        <v>0</v>
      </c>
      <c r="V33406">
        <f t="shared" ref="V33406:V33469" ca="1" si="7326">U33406*G33406</f>
        <v>0</v>
      </c>
    </row>
    <row r="33407" spans="6:22" x14ac:dyDescent="0.25">
      <c r="F33407">
        <f t="shared" si="7321"/>
        <v>33404</v>
      </c>
      <c r="G33407">
        <f t="shared" si="7318"/>
        <v>8.3510000000000008E-3</v>
      </c>
      <c r="H33407">
        <f t="shared" si="7322"/>
        <v>0</v>
      </c>
      <c r="I33407">
        <f t="shared" si="7316"/>
        <v>0</v>
      </c>
      <c r="J33407">
        <f t="shared" si="7319"/>
        <v>0</v>
      </c>
      <c r="L33407">
        <f t="shared" si="7323"/>
        <v>29380.325124994073</v>
      </c>
      <c r="M33407">
        <f t="shared" si="7320"/>
        <v>7.3450812812485182E-3</v>
      </c>
      <c r="N33407">
        <f t="shared" si="7313"/>
        <v>0</v>
      </c>
      <c r="O33407">
        <f t="shared" si="7314"/>
        <v>0</v>
      </c>
      <c r="P33407">
        <f t="shared" si="7315"/>
        <v>0</v>
      </c>
      <c r="Q33407">
        <f t="shared" si="7324"/>
        <v>0.1640625</v>
      </c>
      <c r="R33407">
        <f>Random!A33405</f>
        <v>8.1658994519224648E-2</v>
      </c>
      <c r="T33407">
        <f t="shared" ca="1" si="7325"/>
        <v>-2.1471746058859969E-2</v>
      </c>
      <c r="U33407">
        <f t="shared" ca="1" si="7317"/>
        <v>0</v>
      </c>
      <c r="V33407">
        <f t="shared" ca="1" si="7326"/>
        <v>0</v>
      </c>
    </row>
    <row r="33408" spans="6:22" x14ac:dyDescent="0.25">
      <c r="F33408">
        <f t="shared" si="7321"/>
        <v>33405</v>
      </c>
      <c r="G33408">
        <f t="shared" si="7318"/>
        <v>8.3512499999999993E-3</v>
      </c>
      <c r="H33408">
        <f t="shared" si="7322"/>
        <v>0</v>
      </c>
      <c r="I33408">
        <f t="shared" si="7316"/>
        <v>0</v>
      </c>
      <c r="J33408">
        <f t="shared" si="7319"/>
        <v>0</v>
      </c>
      <c r="L33408">
        <f t="shared" si="7323"/>
        <v>29381.325124994073</v>
      </c>
      <c r="M33408">
        <f t="shared" si="7320"/>
        <v>7.3453312812485185E-3</v>
      </c>
      <c r="N33408">
        <f t="shared" si="7313"/>
        <v>0</v>
      </c>
      <c r="O33408">
        <f t="shared" si="7314"/>
        <v>0</v>
      </c>
      <c r="P33408">
        <f t="shared" si="7315"/>
        <v>0</v>
      </c>
      <c r="Q33408">
        <f t="shared" si="7324"/>
        <v>0.7734375</v>
      </c>
      <c r="R33408">
        <f>Random!A33406</f>
        <v>0.38733821587088946</v>
      </c>
      <c r="T33408">
        <f t="shared" ca="1" si="7325"/>
        <v>-2.0181526016180618E-2</v>
      </c>
      <c r="U33408">
        <f t="shared" ca="1" si="7317"/>
        <v>0</v>
      </c>
      <c r="V33408">
        <f t="shared" ca="1" si="7326"/>
        <v>0</v>
      </c>
    </row>
    <row r="33409" spans="6:22" x14ac:dyDescent="0.25">
      <c r="F33409">
        <f t="shared" si="7321"/>
        <v>33406</v>
      </c>
      <c r="G33409">
        <f t="shared" si="7318"/>
        <v>8.3514999999999995E-3</v>
      </c>
      <c r="H33409">
        <f t="shared" si="7322"/>
        <v>0</v>
      </c>
      <c r="I33409">
        <f t="shared" si="7316"/>
        <v>0</v>
      </c>
      <c r="J33409">
        <f t="shared" si="7319"/>
        <v>0</v>
      </c>
      <c r="L33409">
        <f t="shared" si="7323"/>
        <v>29382.325124994073</v>
      </c>
      <c r="M33409">
        <f t="shared" si="7320"/>
        <v>7.3455812812485179E-3</v>
      </c>
      <c r="N33409">
        <f t="shared" si="7313"/>
        <v>0</v>
      </c>
      <c r="O33409">
        <f t="shared" si="7314"/>
        <v>0</v>
      </c>
      <c r="P33409">
        <f t="shared" si="7315"/>
        <v>0</v>
      </c>
      <c r="Q33409">
        <f t="shared" si="7324"/>
        <v>-0.2890625</v>
      </c>
      <c r="R33409">
        <f>Random!A33407</f>
        <v>-0.14519238452452488</v>
      </c>
      <c r="T33409">
        <f t="shared" ca="1" si="7325"/>
        <v>-1.2205913853611489E-2</v>
      </c>
      <c r="U33409">
        <f t="shared" ca="1" si="7317"/>
        <v>0</v>
      </c>
      <c r="V33409">
        <f t="shared" ca="1" si="7326"/>
        <v>0</v>
      </c>
    </row>
    <row r="33410" spans="6:22" x14ac:dyDescent="0.25">
      <c r="F33410">
        <f t="shared" si="7321"/>
        <v>33407</v>
      </c>
      <c r="G33410">
        <f t="shared" si="7318"/>
        <v>8.3517499999999998E-3</v>
      </c>
      <c r="H33410">
        <f t="shared" si="7322"/>
        <v>0</v>
      </c>
      <c r="I33410">
        <f t="shared" si="7316"/>
        <v>0</v>
      </c>
      <c r="J33410">
        <f t="shared" si="7319"/>
        <v>0</v>
      </c>
      <c r="L33410">
        <f t="shared" si="7323"/>
        <v>29383.325124994073</v>
      </c>
      <c r="M33410">
        <f t="shared" si="7320"/>
        <v>7.3458312812485181E-3</v>
      </c>
      <c r="N33410">
        <f t="shared" si="7313"/>
        <v>0</v>
      </c>
      <c r="O33410">
        <f t="shared" si="7314"/>
        <v>0</v>
      </c>
      <c r="P33410">
        <f t="shared" si="7315"/>
        <v>0</v>
      </c>
      <c r="Q33410">
        <f t="shared" si="7324"/>
        <v>0.40625</v>
      </c>
      <c r="R33410">
        <f>Random!A33408</f>
        <v>0.20129066220548386</v>
      </c>
      <c r="T33410">
        <f t="shared" ca="1" si="7325"/>
        <v>2.5492715521851757E-4</v>
      </c>
      <c r="U33410">
        <f t="shared" ca="1" si="7317"/>
        <v>0</v>
      </c>
      <c r="V33410">
        <f t="shared" ca="1" si="7326"/>
        <v>0</v>
      </c>
    </row>
    <row r="33411" spans="6:22" x14ac:dyDescent="0.25">
      <c r="F33411">
        <f t="shared" si="7321"/>
        <v>33408</v>
      </c>
      <c r="G33411">
        <f t="shared" si="7318"/>
        <v>8.352E-3</v>
      </c>
      <c r="H33411">
        <f t="shared" si="7322"/>
        <v>0</v>
      </c>
      <c r="I33411">
        <f t="shared" si="7316"/>
        <v>0</v>
      </c>
      <c r="J33411">
        <f t="shared" si="7319"/>
        <v>0</v>
      </c>
      <c r="L33411">
        <f t="shared" si="7323"/>
        <v>29384.325124994073</v>
      </c>
      <c r="M33411">
        <f t="shared" si="7320"/>
        <v>7.3460812812485184E-3</v>
      </c>
      <c r="N33411">
        <f t="shared" si="7313"/>
        <v>0</v>
      </c>
      <c r="O33411">
        <f t="shared" si="7314"/>
        <v>0</v>
      </c>
      <c r="P33411">
        <f t="shared" si="7315"/>
        <v>0</v>
      </c>
      <c r="Q33411">
        <f t="shared" si="7324"/>
        <v>-0.15625</v>
      </c>
      <c r="R33411">
        <f>Random!A33409</f>
        <v>-7.7053938397898536E-2</v>
      </c>
      <c r="T33411">
        <f t="shared" ca="1" si="7325"/>
        <v>1.2398282614875546E-2</v>
      </c>
      <c r="U33411">
        <f t="shared" ca="1" si="7317"/>
        <v>0</v>
      </c>
      <c r="V33411">
        <f t="shared" ca="1" si="7326"/>
        <v>0</v>
      </c>
    </row>
    <row r="33412" spans="6:22" x14ac:dyDescent="0.25">
      <c r="F33412">
        <f t="shared" si="7321"/>
        <v>33409</v>
      </c>
      <c r="G33412">
        <f t="shared" si="7318"/>
        <v>8.3522500000000003E-3</v>
      </c>
      <c r="H33412">
        <f t="shared" si="7322"/>
        <v>0</v>
      </c>
      <c r="I33412">
        <f t="shared" si="7316"/>
        <v>0</v>
      </c>
      <c r="J33412">
        <f t="shared" si="7319"/>
        <v>0</v>
      </c>
      <c r="L33412">
        <f t="shared" si="7323"/>
        <v>29385.325124994073</v>
      </c>
      <c r="M33412">
        <f t="shared" si="7320"/>
        <v>7.3463312812485186E-3</v>
      </c>
      <c r="N33412">
        <f t="shared" ref="N33412:N33475" si="7327">IF(AND(0&lt;=M33412,M33412&lt;=$D$6),2*PI()*($D$8+$D$5*M33412/(2*$D$6))*M33412,0)</f>
        <v>0</v>
      </c>
      <c r="O33412">
        <f t="shared" ref="O33412:O33475" si="7328">SIN(N33412)</f>
        <v>0</v>
      </c>
      <c r="P33412">
        <f t="shared" ref="P33412:P33475" si="7329">ROUND(O33412*$D$3,0)/($D$3)</f>
        <v>0</v>
      </c>
      <c r="Q33412">
        <f t="shared" si="7324"/>
        <v>-0.7578125</v>
      </c>
      <c r="R33412">
        <f>Random!A33410</f>
        <v>-0.37947173858258076</v>
      </c>
      <c r="T33412">
        <f t="shared" ca="1" si="7325"/>
        <v>2.1049730241479322E-2</v>
      </c>
      <c r="U33412">
        <f t="shared" ca="1" si="7317"/>
        <v>0</v>
      </c>
      <c r="V33412">
        <f t="shared" ca="1" si="7326"/>
        <v>0</v>
      </c>
    </row>
    <row r="33413" spans="6:22" x14ac:dyDescent="0.25">
      <c r="F33413">
        <f t="shared" si="7321"/>
        <v>33410</v>
      </c>
      <c r="G33413">
        <f t="shared" si="7318"/>
        <v>8.3525000000000005E-3</v>
      </c>
      <c r="H33413">
        <f t="shared" si="7322"/>
        <v>0</v>
      </c>
      <c r="I33413">
        <f t="shared" ref="I33413:I33476" si="7330">SIN(H33413)</f>
        <v>0</v>
      </c>
      <c r="J33413">
        <f t="shared" si="7319"/>
        <v>0</v>
      </c>
      <c r="L33413">
        <f t="shared" si="7323"/>
        <v>29386.325124994073</v>
      </c>
      <c r="M33413">
        <f t="shared" si="7320"/>
        <v>7.346581281248518E-3</v>
      </c>
      <c r="N33413">
        <f t="shared" si="7327"/>
        <v>0</v>
      </c>
      <c r="O33413">
        <f t="shared" si="7328"/>
        <v>0</v>
      </c>
      <c r="P33413">
        <f t="shared" si="7329"/>
        <v>0</v>
      </c>
      <c r="Q33413">
        <f t="shared" si="7324"/>
        <v>0.265625</v>
      </c>
      <c r="R33413">
        <f>Random!A33411</f>
        <v>0.13422710714797059</v>
      </c>
      <c r="T33413">
        <f t="shared" ca="1" si="7325"/>
        <v>2.4215019797867825E-2</v>
      </c>
      <c r="U33413">
        <f t="shared" ca="1" si="7317"/>
        <v>0</v>
      </c>
      <c r="V33413">
        <f t="shared" ca="1" si="7326"/>
        <v>0</v>
      </c>
    </row>
    <row r="33414" spans="6:22" x14ac:dyDescent="0.25">
      <c r="F33414">
        <f t="shared" si="7321"/>
        <v>33411</v>
      </c>
      <c r="G33414">
        <f t="shared" si="7318"/>
        <v>8.3527500000000008E-3</v>
      </c>
      <c r="H33414">
        <f t="shared" si="7322"/>
        <v>0</v>
      </c>
      <c r="I33414">
        <f t="shared" si="7330"/>
        <v>0</v>
      </c>
      <c r="J33414">
        <f t="shared" si="7319"/>
        <v>0</v>
      </c>
      <c r="L33414">
        <f t="shared" si="7323"/>
        <v>29387.325124994073</v>
      </c>
      <c r="M33414">
        <f t="shared" si="7320"/>
        <v>7.3468312812485182E-3</v>
      </c>
      <c r="N33414">
        <f t="shared" si="7327"/>
        <v>0</v>
      </c>
      <c r="O33414">
        <f t="shared" si="7328"/>
        <v>0</v>
      </c>
      <c r="P33414">
        <f t="shared" si="7329"/>
        <v>0</v>
      </c>
      <c r="Q33414">
        <f t="shared" si="7324"/>
        <v>-5.46875E-2</v>
      </c>
      <c r="R33414">
        <f>Random!A33412</f>
        <v>-2.8888565115126164E-2</v>
      </c>
      <c r="T33414">
        <f t="shared" ca="1" si="7325"/>
        <v>1.8979212116712652E-2</v>
      </c>
      <c r="U33414">
        <f t="shared" ca="1" si="7317"/>
        <v>0</v>
      </c>
      <c r="V33414">
        <f t="shared" ca="1" si="7326"/>
        <v>0</v>
      </c>
    </row>
    <row r="33415" spans="6:22" x14ac:dyDescent="0.25">
      <c r="F33415">
        <f t="shared" si="7321"/>
        <v>33412</v>
      </c>
      <c r="G33415">
        <f t="shared" si="7318"/>
        <v>8.3529999999999993E-3</v>
      </c>
      <c r="H33415">
        <f t="shared" si="7322"/>
        <v>0</v>
      </c>
      <c r="I33415">
        <f t="shared" si="7330"/>
        <v>0</v>
      </c>
      <c r="J33415">
        <f t="shared" si="7319"/>
        <v>0</v>
      </c>
      <c r="L33415">
        <f t="shared" si="7323"/>
        <v>29388.325124994073</v>
      </c>
      <c r="M33415">
        <f t="shared" si="7320"/>
        <v>7.3470812812485185E-3</v>
      </c>
      <c r="N33415">
        <f t="shared" si="7327"/>
        <v>0</v>
      </c>
      <c r="O33415">
        <f t="shared" si="7328"/>
        <v>0</v>
      </c>
      <c r="P33415">
        <f t="shared" si="7329"/>
        <v>0</v>
      </c>
      <c r="Q33415">
        <f t="shared" si="7324"/>
        <v>-0.4609375</v>
      </c>
      <c r="R33415">
        <f>Random!A33413</f>
        <v>-0.23186686943689838</v>
      </c>
      <c r="T33415">
        <f t="shared" ca="1" si="7325"/>
        <v>6.9112468966536882E-3</v>
      </c>
      <c r="U33415">
        <f t="shared" ca="1" si="7317"/>
        <v>0</v>
      </c>
      <c r="V33415">
        <f t="shared" ca="1" si="7326"/>
        <v>0</v>
      </c>
    </row>
    <row r="33416" spans="6:22" x14ac:dyDescent="0.25">
      <c r="F33416">
        <f t="shared" si="7321"/>
        <v>33413</v>
      </c>
      <c r="G33416">
        <f t="shared" si="7318"/>
        <v>8.3532499999999996E-3</v>
      </c>
      <c r="H33416">
        <f t="shared" si="7322"/>
        <v>0</v>
      </c>
      <c r="I33416">
        <f t="shared" si="7330"/>
        <v>0</v>
      </c>
      <c r="J33416">
        <f t="shared" si="7319"/>
        <v>0</v>
      </c>
      <c r="L33416">
        <f t="shared" si="7323"/>
        <v>29389.325124994073</v>
      </c>
      <c r="M33416">
        <f t="shared" si="7320"/>
        <v>7.3473312812485179E-3</v>
      </c>
      <c r="N33416">
        <f t="shared" si="7327"/>
        <v>0</v>
      </c>
      <c r="O33416">
        <f t="shared" si="7328"/>
        <v>0</v>
      </c>
      <c r="P33416">
        <f t="shared" si="7329"/>
        <v>0</v>
      </c>
      <c r="Q33416">
        <f t="shared" si="7324"/>
        <v>0.8828125</v>
      </c>
      <c r="R33416">
        <f>Random!A33414</f>
        <v>0.439966984727024</v>
      </c>
      <c r="T33416">
        <f t="shared" ca="1" si="7325"/>
        <v>-6.9556382246740633E-3</v>
      </c>
      <c r="U33416">
        <f t="shared" ca="1" si="7317"/>
        <v>0</v>
      </c>
      <c r="V33416">
        <f t="shared" ca="1" si="7326"/>
        <v>0</v>
      </c>
    </row>
    <row r="33417" spans="6:22" x14ac:dyDescent="0.25">
      <c r="F33417">
        <f t="shared" si="7321"/>
        <v>33414</v>
      </c>
      <c r="G33417">
        <f t="shared" si="7318"/>
        <v>8.3534999999999998E-3</v>
      </c>
      <c r="H33417">
        <f t="shared" si="7322"/>
        <v>0</v>
      </c>
      <c r="I33417">
        <f t="shared" si="7330"/>
        <v>0</v>
      </c>
      <c r="J33417">
        <f t="shared" si="7319"/>
        <v>0</v>
      </c>
      <c r="L33417">
        <f t="shared" si="7323"/>
        <v>29390.325124994073</v>
      </c>
      <c r="M33417">
        <f t="shared" si="7320"/>
        <v>7.3475812812485181E-3</v>
      </c>
      <c r="N33417">
        <f t="shared" si="7327"/>
        <v>0</v>
      </c>
      <c r="O33417">
        <f t="shared" si="7328"/>
        <v>0</v>
      </c>
      <c r="P33417">
        <f t="shared" si="7329"/>
        <v>0</v>
      </c>
      <c r="Q33417">
        <f t="shared" si="7324"/>
        <v>0.1015625</v>
      </c>
      <c r="R33417">
        <f>Random!A33415</f>
        <v>5.1073338602578455E-2</v>
      </c>
      <c r="T33417">
        <f t="shared" ca="1" si="7325"/>
        <v>-1.9164688059451488E-2</v>
      </c>
      <c r="U33417">
        <f t="shared" ca="1" si="7317"/>
        <v>0</v>
      </c>
      <c r="V33417">
        <f t="shared" ca="1" si="7326"/>
        <v>0</v>
      </c>
    </row>
    <row r="33418" spans="6:22" x14ac:dyDescent="0.25">
      <c r="F33418">
        <f t="shared" si="7321"/>
        <v>33415</v>
      </c>
      <c r="G33418">
        <f t="shared" si="7318"/>
        <v>8.3537500000000001E-3</v>
      </c>
      <c r="H33418">
        <f t="shared" si="7322"/>
        <v>0</v>
      </c>
      <c r="I33418">
        <f t="shared" si="7330"/>
        <v>0</v>
      </c>
      <c r="J33418">
        <f t="shared" si="7319"/>
        <v>0</v>
      </c>
      <c r="L33418">
        <f t="shared" si="7323"/>
        <v>29391.325124994073</v>
      </c>
      <c r="M33418">
        <f t="shared" si="7320"/>
        <v>7.3478312812485184E-3</v>
      </c>
      <c r="N33418">
        <f t="shared" si="7327"/>
        <v>0</v>
      </c>
      <c r="O33418">
        <f t="shared" si="7328"/>
        <v>0</v>
      </c>
      <c r="P33418">
        <f t="shared" si="7329"/>
        <v>0</v>
      </c>
      <c r="Q33418">
        <f t="shared" si="7324"/>
        <v>-0.7890625</v>
      </c>
      <c r="R33418">
        <f>Random!A33416</f>
        <v>-0.39339290792143955</v>
      </c>
      <c r="T33418">
        <f t="shared" ca="1" si="7325"/>
        <v>-2.4376444478040517E-2</v>
      </c>
      <c r="U33418">
        <f t="shared" ca="1" si="7317"/>
        <v>0</v>
      </c>
      <c r="V33418">
        <f t="shared" ca="1" si="7326"/>
        <v>0</v>
      </c>
    </row>
    <row r="33419" spans="6:22" x14ac:dyDescent="0.25">
      <c r="F33419">
        <f t="shared" si="7321"/>
        <v>33416</v>
      </c>
      <c r="G33419">
        <f t="shared" si="7318"/>
        <v>8.3540000000000003E-3</v>
      </c>
      <c r="H33419">
        <f t="shared" si="7322"/>
        <v>0</v>
      </c>
      <c r="I33419">
        <f t="shared" si="7330"/>
        <v>0</v>
      </c>
      <c r="J33419">
        <f t="shared" si="7319"/>
        <v>0</v>
      </c>
      <c r="L33419">
        <f t="shared" si="7323"/>
        <v>29392.325124994073</v>
      </c>
      <c r="M33419">
        <f t="shared" si="7320"/>
        <v>7.3480812812485186E-3</v>
      </c>
      <c r="N33419">
        <f t="shared" si="7327"/>
        <v>0</v>
      </c>
      <c r="O33419">
        <f t="shared" si="7328"/>
        <v>0</v>
      </c>
      <c r="P33419">
        <f t="shared" si="7329"/>
        <v>0</v>
      </c>
      <c r="Q33419">
        <f t="shared" si="7324"/>
        <v>0.203125</v>
      </c>
      <c r="R33419">
        <f>Random!A33417</f>
        <v>0.10017729583252299</v>
      </c>
      <c r="T33419">
        <f t="shared" ca="1" si="7325"/>
        <v>-2.1711363875568875E-2</v>
      </c>
      <c r="U33419">
        <f t="shared" ca="1" si="7317"/>
        <v>0</v>
      </c>
      <c r="V33419">
        <f t="shared" ca="1" si="7326"/>
        <v>0</v>
      </c>
    </row>
    <row r="33420" spans="6:22" x14ac:dyDescent="0.25">
      <c r="F33420">
        <f t="shared" si="7321"/>
        <v>33417</v>
      </c>
      <c r="G33420">
        <f t="shared" si="7318"/>
        <v>8.3542500000000006E-3</v>
      </c>
      <c r="H33420">
        <f t="shared" si="7322"/>
        <v>0</v>
      </c>
      <c r="I33420">
        <f t="shared" si="7330"/>
        <v>0</v>
      </c>
      <c r="J33420">
        <f t="shared" si="7319"/>
        <v>0</v>
      </c>
      <c r="L33420">
        <f t="shared" si="7323"/>
        <v>29393.325124994073</v>
      </c>
      <c r="M33420">
        <f t="shared" si="7320"/>
        <v>7.348331281248518E-3</v>
      </c>
      <c r="N33420">
        <f t="shared" si="7327"/>
        <v>0</v>
      </c>
      <c r="O33420">
        <f t="shared" si="7328"/>
        <v>0</v>
      </c>
      <c r="P33420">
        <f t="shared" si="7329"/>
        <v>0</v>
      </c>
      <c r="Q33420">
        <f t="shared" si="7324"/>
        <v>-0.4140625</v>
      </c>
      <c r="R33420">
        <f>Random!A33418</f>
        <v>-0.20783878439558878</v>
      </c>
      <c r="T33420">
        <f t="shared" ca="1" si="7325"/>
        <v>-1.23325568318735E-2</v>
      </c>
      <c r="U33420">
        <f t="shared" ca="1" si="7317"/>
        <v>0</v>
      </c>
      <c r="V33420">
        <f t="shared" ca="1" si="7326"/>
        <v>0</v>
      </c>
    </row>
    <row r="33421" spans="6:22" x14ac:dyDescent="0.25">
      <c r="F33421">
        <f t="shared" si="7321"/>
        <v>33418</v>
      </c>
      <c r="G33421">
        <f t="shared" si="7318"/>
        <v>8.3545000000000008E-3</v>
      </c>
      <c r="H33421">
        <f t="shared" si="7322"/>
        <v>0</v>
      </c>
      <c r="I33421">
        <f t="shared" si="7330"/>
        <v>0</v>
      </c>
      <c r="J33421">
        <f t="shared" si="7319"/>
        <v>0</v>
      </c>
      <c r="L33421">
        <f t="shared" si="7323"/>
        <v>29394.325124994073</v>
      </c>
      <c r="M33421">
        <f t="shared" si="7320"/>
        <v>7.3485812812485183E-3</v>
      </c>
      <c r="N33421">
        <f t="shared" si="7327"/>
        <v>0</v>
      </c>
      <c r="O33421">
        <f t="shared" si="7328"/>
        <v>0</v>
      </c>
      <c r="P33421">
        <f t="shared" si="7329"/>
        <v>0</v>
      </c>
      <c r="Q33421">
        <f t="shared" si="7324"/>
        <v>-0.7421875</v>
      </c>
      <c r="R33421">
        <f>Random!A33419</f>
        <v>-0.372216892442362</v>
      </c>
      <c r="T33421">
        <f t="shared" ca="1" si="7325"/>
        <v>2.3134027487541871E-3</v>
      </c>
      <c r="U33421">
        <f t="shared" ca="1" si="7317"/>
        <v>0</v>
      </c>
      <c r="V33421">
        <f t="shared" ca="1" si="7326"/>
        <v>0</v>
      </c>
    </row>
    <row r="33422" spans="6:22" x14ac:dyDescent="0.25">
      <c r="F33422">
        <f t="shared" si="7321"/>
        <v>33419</v>
      </c>
      <c r="G33422">
        <f t="shared" si="7318"/>
        <v>8.3547499999999993E-3</v>
      </c>
      <c r="H33422">
        <f t="shared" si="7322"/>
        <v>0</v>
      </c>
      <c r="I33422">
        <f t="shared" si="7330"/>
        <v>0</v>
      </c>
      <c r="J33422">
        <f t="shared" si="7319"/>
        <v>0</v>
      </c>
      <c r="L33422">
        <f t="shared" si="7323"/>
        <v>29395.325124994073</v>
      </c>
      <c r="M33422">
        <f t="shared" si="7320"/>
        <v>7.3488312812485185E-3</v>
      </c>
      <c r="N33422">
        <f t="shared" si="7327"/>
        <v>0</v>
      </c>
      <c r="O33422">
        <f t="shared" si="7328"/>
        <v>0</v>
      </c>
      <c r="P33422">
        <f t="shared" si="7329"/>
        <v>0</v>
      </c>
      <c r="Q33422">
        <f t="shared" si="7324"/>
        <v>0.5390625</v>
      </c>
      <c r="R33422">
        <f>Random!A33420</f>
        <v>0.26905416755380207</v>
      </c>
      <c r="T33422">
        <f t="shared" ca="1" si="7325"/>
        <v>1.79455756622274E-2</v>
      </c>
      <c r="U33422">
        <f t="shared" ca="1" si="7317"/>
        <v>0</v>
      </c>
      <c r="V33422">
        <f t="shared" ca="1" si="7326"/>
        <v>0</v>
      </c>
    </row>
    <row r="33423" spans="6:22" x14ac:dyDescent="0.25">
      <c r="F33423">
        <f t="shared" si="7321"/>
        <v>33420</v>
      </c>
      <c r="G33423">
        <f t="shared" si="7318"/>
        <v>8.3549999999999996E-3</v>
      </c>
      <c r="H33423">
        <f t="shared" si="7322"/>
        <v>0</v>
      </c>
      <c r="I33423">
        <f t="shared" si="7330"/>
        <v>0</v>
      </c>
      <c r="J33423">
        <f t="shared" si="7319"/>
        <v>0</v>
      </c>
      <c r="L33423">
        <f t="shared" si="7323"/>
        <v>29396.325124994073</v>
      </c>
      <c r="M33423">
        <f t="shared" si="7320"/>
        <v>7.3490812812485179E-3</v>
      </c>
      <c r="N33423">
        <f t="shared" si="7327"/>
        <v>0</v>
      </c>
      <c r="O33423">
        <f t="shared" si="7328"/>
        <v>0</v>
      </c>
      <c r="P33423">
        <f t="shared" si="7329"/>
        <v>0</v>
      </c>
      <c r="Q33423">
        <f t="shared" si="7324"/>
        <v>0.9453125</v>
      </c>
      <c r="R33423">
        <f>Random!A33421</f>
        <v>0.47387011107387567</v>
      </c>
      <c r="T33423">
        <f t="shared" ca="1" si="7325"/>
        <v>2.7824593439248032E-2</v>
      </c>
      <c r="U33423">
        <f t="shared" ca="1" si="7317"/>
        <v>0</v>
      </c>
      <c r="V33423">
        <f t="shared" ca="1" si="7326"/>
        <v>0</v>
      </c>
    </row>
    <row r="33424" spans="6:22" x14ac:dyDescent="0.25">
      <c r="F33424">
        <f t="shared" si="7321"/>
        <v>33421</v>
      </c>
      <c r="G33424">
        <f t="shared" si="7318"/>
        <v>8.3552499999999998E-3</v>
      </c>
      <c r="H33424">
        <f t="shared" si="7322"/>
        <v>0</v>
      </c>
      <c r="I33424">
        <f t="shared" si="7330"/>
        <v>0</v>
      </c>
      <c r="J33424">
        <f t="shared" si="7319"/>
        <v>0</v>
      </c>
      <c r="L33424">
        <f t="shared" si="7323"/>
        <v>29397.325124994073</v>
      </c>
      <c r="M33424">
        <f t="shared" si="7320"/>
        <v>7.3493312812485181E-3</v>
      </c>
      <c r="N33424">
        <f t="shared" si="7327"/>
        <v>0</v>
      </c>
      <c r="O33424">
        <f t="shared" si="7328"/>
        <v>0</v>
      </c>
      <c r="P33424">
        <f t="shared" si="7329"/>
        <v>0</v>
      </c>
      <c r="Q33424">
        <f t="shared" si="7324"/>
        <v>0.578125</v>
      </c>
      <c r="R33424">
        <f>Random!A33422</f>
        <v>0.28765768507747358</v>
      </c>
      <c r="T33424">
        <f t="shared" ca="1" si="7325"/>
        <v>2.7381207908881173E-2</v>
      </c>
      <c r="U33424">
        <f t="shared" ca="1" si="7317"/>
        <v>0</v>
      </c>
      <c r="V33424">
        <f t="shared" ca="1" si="7326"/>
        <v>0</v>
      </c>
    </row>
    <row r="33425" spans="6:22" x14ac:dyDescent="0.25">
      <c r="F33425">
        <f t="shared" si="7321"/>
        <v>33422</v>
      </c>
      <c r="G33425">
        <f t="shared" si="7318"/>
        <v>8.3555000000000001E-3</v>
      </c>
      <c r="H33425">
        <f t="shared" si="7322"/>
        <v>0</v>
      </c>
      <c r="I33425">
        <f t="shared" si="7330"/>
        <v>0</v>
      </c>
      <c r="J33425">
        <f t="shared" si="7319"/>
        <v>0</v>
      </c>
      <c r="L33425">
        <f t="shared" si="7323"/>
        <v>29398.325124994073</v>
      </c>
      <c r="M33425">
        <f t="shared" si="7320"/>
        <v>7.3495812812485184E-3</v>
      </c>
      <c r="N33425">
        <f t="shared" si="7327"/>
        <v>0</v>
      </c>
      <c r="O33425">
        <f t="shared" si="7328"/>
        <v>0</v>
      </c>
      <c r="P33425">
        <f t="shared" si="7329"/>
        <v>0</v>
      </c>
      <c r="Q33425">
        <f t="shared" si="7324"/>
        <v>0.890625</v>
      </c>
      <c r="R33425">
        <f>Random!A33423</f>
        <v>0.44676350840303825</v>
      </c>
      <c r="T33425">
        <f t="shared" ca="1" si="7325"/>
        <v>1.7564116328646531E-2</v>
      </c>
      <c r="U33425">
        <f t="shared" ca="1" si="7317"/>
        <v>0</v>
      </c>
      <c r="V33425">
        <f t="shared" ca="1" si="7326"/>
        <v>0</v>
      </c>
    </row>
    <row r="33426" spans="6:22" x14ac:dyDescent="0.25">
      <c r="F33426">
        <f t="shared" si="7321"/>
        <v>33423</v>
      </c>
      <c r="G33426">
        <f t="shared" si="7318"/>
        <v>8.3557500000000003E-3</v>
      </c>
      <c r="H33426">
        <f t="shared" si="7322"/>
        <v>0</v>
      </c>
      <c r="I33426">
        <f t="shared" si="7330"/>
        <v>0</v>
      </c>
      <c r="J33426">
        <f t="shared" si="7319"/>
        <v>0</v>
      </c>
      <c r="L33426">
        <f t="shared" si="7323"/>
        <v>29399.325124994073</v>
      </c>
      <c r="M33426">
        <f t="shared" si="7320"/>
        <v>7.3498312812485186E-3</v>
      </c>
      <c r="N33426">
        <f t="shared" si="7327"/>
        <v>0</v>
      </c>
      <c r="O33426">
        <f t="shared" si="7328"/>
        <v>0</v>
      </c>
      <c r="P33426">
        <f t="shared" si="7329"/>
        <v>0</v>
      </c>
      <c r="Q33426">
        <f t="shared" si="7324"/>
        <v>-0.84375</v>
      </c>
      <c r="R33426">
        <f>Random!A33424</f>
        <v>-0.42221984062032236</v>
      </c>
      <c r="T33426">
        <f t="shared" ca="1" si="7325"/>
        <v>-1.3452981813896316E-4</v>
      </c>
      <c r="U33426">
        <f t="shared" ca="1" si="7317"/>
        <v>0</v>
      </c>
      <c r="V33426">
        <f t="shared" ca="1" si="7326"/>
        <v>0</v>
      </c>
    </row>
    <row r="33427" spans="6:22" x14ac:dyDescent="0.25">
      <c r="F33427">
        <f t="shared" si="7321"/>
        <v>33424</v>
      </c>
      <c r="G33427">
        <f t="shared" si="7318"/>
        <v>8.3560000000000006E-3</v>
      </c>
      <c r="H33427">
        <f t="shared" si="7322"/>
        <v>0</v>
      </c>
      <c r="I33427">
        <f t="shared" si="7330"/>
        <v>0</v>
      </c>
      <c r="J33427">
        <f t="shared" si="7319"/>
        <v>0</v>
      </c>
      <c r="L33427">
        <f t="shared" si="7323"/>
        <v>29400.325124994073</v>
      </c>
      <c r="M33427">
        <f t="shared" si="7320"/>
        <v>7.350081281248518E-3</v>
      </c>
      <c r="N33427">
        <f t="shared" si="7327"/>
        <v>0</v>
      </c>
      <c r="O33427">
        <f t="shared" si="7328"/>
        <v>0</v>
      </c>
      <c r="P33427">
        <f t="shared" si="7329"/>
        <v>0</v>
      </c>
      <c r="Q33427">
        <f t="shared" si="7324"/>
        <v>-0.703125</v>
      </c>
      <c r="R33427">
        <f>Random!A33425</f>
        <v>-0.3531914200244135</v>
      </c>
      <c r="T33427">
        <f t="shared" ca="1" si="7325"/>
        <v>-1.6890421027094558E-2</v>
      </c>
      <c r="U33427">
        <f t="shared" ref="U33427:U33490" ca="1" si="7331">IF(T33427&gt;$D$14,T33427,0)</f>
        <v>0</v>
      </c>
      <c r="V33427">
        <f t="shared" ca="1" si="7326"/>
        <v>0</v>
      </c>
    </row>
    <row r="33428" spans="6:22" x14ac:dyDescent="0.25">
      <c r="F33428">
        <f t="shared" si="7321"/>
        <v>33425</v>
      </c>
      <c r="G33428">
        <f t="shared" si="7318"/>
        <v>8.3562500000000008E-3</v>
      </c>
      <c r="H33428">
        <f t="shared" si="7322"/>
        <v>0</v>
      </c>
      <c r="I33428">
        <f t="shared" si="7330"/>
        <v>0</v>
      </c>
      <c r="J33428">
        <f t="shared" si="7319"/>
        <v>0</v>
      </c>
      <c r="L33428">
        <f t="shared" si="7323"/>
        <v>29401.325124994073</v>
      </c>
      <c r="M33428">
        <f t="shared" si="7320"/>
        <v>7.3503312812485183E-3</v>
      </c>
      <c r="N33428">
        <f t="shared" si="7327"/>
        <v>0</v>
      </c>
      <c r="O33428">
        <f t="shared" si="7328"/>
        <v>0</v>
      </c>
      <c r="P33428">
        <f t="shared" si="7329"/>
        <v>0</v>
      </c>
      <c r="Q33428">
        <f t="shared" si="7324"/>
        <v>-0.734375</v>
      </c>
      <c r="R33428">
        <f>Random!A33426</f>
        <v>-0.36698376391289189</v>
      </c>
      <c r="T33428">
        <f t="shared" ca="1" si="7325"/>
        <v>-2.7764208882243593E-2</v>
      </c>
      <c r="U33428">
        <f t="shared" ca="1" si="7331"/>
        <v>0</v>
      </c>
      <c r="V33428">
        <f t="shared" ca="1" si="7326"/>
        <v>0</v>
      </c>
    </row>
    <row r="33429" spans="6:22" x14ac:dyDescent="0.25">
      <c r="F33429">
        <f t="shared" si="7321"/>
        <v>33426</v>
      </c>
      <c r="G33429">
        <f t="shared" si="7318"/>
        <v>8.3564999999999993E-3</v>
      </c>
      <c r="H33429">
        <f t="shared" si="7322"/>
        <v>0</v>
      </c>
      <c r="I33429">
        <f t="shared" si="7330"/>
        <v>0</v>
      </c>
      <c r="J33429">
        <f t="shared" si="7319"/>
        <v>0</v>
      </c>
      <c r="L33429">
        <f t="shared" si="7323"/>
        <v>29402.325124994073</v>
      </c>
      <c r="M33429">
        <f t="shared" si="7320"/>
        <v>7.3505812812485185E-3</v>
      </c>
      <c r="N33429">
        <f t="shared" si="7327"/>
        <v>0</v>
      </c>
      <c r="O33429">
        <f t="shared" si="7328"/>
        <v>0</v>
      </c>
      <c r="P33429">
        <f t="shared" si="7329"/>
        <v>0</v>
      </c>
      <c r="Q33429">
        <f t="shared" si="7324"/>
        <v>-0.234375</v>
      </c>
      <c r="R33429">
        <f>Random!A33427</f>
        <v>-0.11564238721899256</v>
      </c>
      <c r="T33429">
        <f t="shared" ca="1" si="7325"/>
        <v>-2.9389220959009584E-2</v>
      </c>
      <c r="U33429">
        <f t="shared" ca="1" si="7331"/>
        <v>0</v>
      </c>
      <c r="V33429">
        <f t="shared" ca="1" si="7326"/>
        <v>0</v>
      </c>
    </row>
    <row r="33430" spans="6:22" x14ac:dyDescent="0.25">
      <c r="F33430">
        <f t="shared" si="7321"/>
        <v>33427</v>
      </c>
      <c r="G33430">
        <f t="shared" si="7318"/>
        <v>8.3567499999999996E-3</v>
      </c>
      <c r="H33430">
        <f t="shared" si="7322"/>
        <v>0</v>
      </c>
      <c r="I33430">
        <f t="shared" si="7330"/>
        <v>0</v>
      </c>
      <c r="J33430">
        <f t="shared" si="7319"/>
        <v>0</v>
      </c>
      <c r="L33430">
        <f t="shared" si="7323"/>
        <v>29403.325124994073</v>
      </c>
      <c r="M33430">
        <f t="shared" si="7320"/>
        <v>7.3508312812485179E-3</v>
      </c>
      <c r="N33430">
        <f t="shared" si="7327"/>
        <v>0</v>
      </c>
      <c r="O33430">
        <f t="shared" si="7328"/>
        <v>0</v>
      </c>
      <c r="P33430">
        <f t="shared" si="7329"/>
        <v>0</v>
      </c>
      <c r="Q33430">
        <f t="shared" si="7324"/>
        <v>-0.421875</v>
      </c>
      <c r="R33430">
        <f>Random!A33428</f>
        <v>-0.21120218555115267</v>
      </c>
      <c r="T33430">
        <f t="shared" ca="1" si="7325"/>
        <v>-2.1464517899630747E-2</v>
      </c>
      <c r="U33430">
        <f t="shared" ca="1" si="7331"/>
        <v>0</v>
      </c>
      <c r="V33430">
        <f t="shared" ca="1" si="7326"/>
        <v>0</v>
      </c>
    </row>
    <row r="33431" spans="6:22" x14ac:dyDescent="0.25">
      <c r="F33431">
        <f t="shared" si="7321"/>
        <v>33428</v>
      </c>
      <c r="G33431">
        <f t="shared" si="7318"/>
        <v>8.3569999999999998E-3</v>
      </c>
      <c r="H33431">
        <f t="shared" si="7322"/>
        <v>0</v>
      </c>
      <c r="I33431">
        <f t="shared" si="7330"/>
        <v>0</v>
      </c>
      <c r="J33431">
        <f t="shared" si="7319"/>
        <v>0</v>
      </c>
      <c r="L33431">
        <f t="shared" si="7323"/>
        <v>29404.325124994073</v>
      </c>
      <c r="M33431">
        <f t="shared" si="7320"/>
        <v>7.3510812812485182E-3</v>
      </c>
      <c r="N33431">
        <f t="shared" si="7327"/>
        <v>0</v>
      </c>
      <c r="O33431">
        <f t="shared" si="7328"/>
        <v>0</v>
      </c>
      <c r="P33431">
        <f t="shared" si="7329"/>
        <v>0</v>
      </c>
      <c r="Q33431">
        <f t="shared" si="7324"/>
        <v>0.265625</v>
      </c>
      <c r="R33431">
        <f>Random!A33429</f>
        <v>0.13338428659683943</v>
      </c>
      <c r="T33431">
        <f t="shared" ca="1" si="7325"/>
        <v>-5.8155934300853692E-3</v>
      </c>
      <c r="U33431">
        <f t="shared" ca="1" si="7331"/>
        <v>0</v>
      </c>
      <c r="V33431">
        <f t="shared" ca="1" si="7326"/>
        <v>0</v>
      </c>
    </row>
    <row r="33432" spans="6:22" x14ac:dyDescent="0.25">
      <c r="F33432">
        <f t="shared" si="7321"/>
        <v>33429</v>
      </c>
      <c r="G33432">
        <f t="shared" si="7318"/>
        <v>8.3572500000000001E-3</v>
      </c>
      <c r="H33432">
        <f t="shared" si="7322"/>
        <v>0</v>
      </c>
      <c r="I33432">
        <f t="shared" si="7330"/>
        <v>0</v>
      </c>
      <c r="J33432">
        <f t="shared" si="7319"/>
        <v>0</v>
      </c>
      <c r="L33432">
        <f t="shared" si="7323"/>
        <v>29405.325124994073</v>
      </c>
      <c r="M33432">
        <f t="shared" si="7320"/>
        <v>7.3513312812485184E-3</v>
      </c>
      <c r="N33432">
        <f t="shared" si="7327"/>
        <v>0</v>
      </c>
      <c r="O33432">
        <f t="shared" si="7328"/>
        <v>0</v>
      </c>
      <c r="P33432">
        <f t="shared" si="7329"/>
        <v>0</v>
      </c>
      <c r="Q33432">
        <f t="shared" si="7324"/>
        <v>0.640625</v>
      </c>
      <c r="R33432">
        <f>Random!A33430</f>
        <v>0.32042395843782256</v>
      </c>
      <c r="T33432">
        <f t="shared" ca="1" si="7325"/>
        <v>1.042252216913514E-2</v>
      </c>
      <c r="U33432">
        <f t="shared" ca="1" si="7331"/>
        <v>0</v>
      </c>
      <c r="V33432">
        <f t="shared" ca="1" si="7326"/>
        <v>0</v>
      </c>
    </row>
    <row r="33433" spans="6:22" x14ac:dyDescent="0.25">
      <c r="F33433">
        <f t="shared" si="7321"/>
        <v>33430</v>
      </c>
      <c r="G33433">
        <f t="shared" si="7318"/>
        <v>8.3575000000000003E-3</v>
      </c>
      <c r="H33433">
        <f t="shared" si="7322"/>
        <v>0</v>
      </c>
      <c r="I33433">
        <f t="shared" si="7330"/>
        <v>0</v>
      </c>
      <c r="J33433">
        <f t="shared" si="7319"/>
        <v>0</v>
      </c>
      <c r="L33433">
        <f t="shared" si="7323"/>
        <v>29406.325124994073</v>
      </c>
      <c r="M33433">
        <f t="shared" si="7320"/>
        <v>7.3515812812485187E-3</v>
      </c>
      <c r="N33433">
        <f t="shared" si="7327"/>
        <v>0</v>
      </c>
      <c r="O33433">
        <f t="shared" si="7328"/>
        <v>0</v>
      </c>
      <c r="P33433">
        <f t="shared" si="7329"/>
        <v>0</v>
      </c>
      <c r="Q33433">
        <f t="shared" si="7324"/>
        <v>0.75</v>
      </c>
      <c r="R33433">
        <f>Random!A33431</f>
        <v>0.37687302138223766</v>
      </c>
      <c r="T33433">
        <f t="shared" ca="1" si="7325"/>
        <v>2.2287349010949406E-2</v>
      </c>
      <c r="U33433">
        <f t="shared" ca="1" si="7331"/>
        <v>0</v>
      </c>
      <c r="V33433">
        <f t="shared" ca="1" si="7326"/>
        <v>0</v>
      </c>
    </row>
    <row r="33434" spans="6:22" x14ac:dyDescent="0.25">
      <c r="F33434">
        <f t="shared" si="7321"/>
        <v>33431</v>
      </c>
      <c r="G33434">
        <f t="shared" si="7318"/>
        <v>8.3577500000000006E-3</v>
      </c>
      <c r="H33434">
        <f t="shared" si="7322"/>
        <v>0</v>
      </c>
      <c r="I33434">
        <f t="shared" si="7330"/>
        <v>0</v>
      </c>
      <c r="J33434">
        <f t="shared" si="7319"/>
        <v>0</v>
      </c>
      <c r="L33434">
        <f t="shared" si="7323"/>
        <v>29407.325124994073</v>
      </c>
      <c r="M33434">
        <f t="shared" si="7320"/>
        <v>7.351831281248518E-3</v>
      </c>
      <c r="N33434">
        <f t="shared" si="7327"/>
        <v>0</v>
      </c>
      <c r="O33434">
        <f t="shared" si="7328"/>
        <v>0</v>
      </c>
      <c r="P33434">
        <f t="shared" si="7329"/>
        <v>0</v>
      </c>
      <c r="Q33434">
        <f t="shared" si="7324"/>
        <v>-0.7421875</v>
      </c>
      <c r="R33434">
        <f>Random!A33432</f>
        <v>-0.37133684271685929</v>
      </c>
      <c r="T33434">
        <f t="shared" ca="1" si="7325"/>
        <v>2.4480558796415339E-2</v>
      </c>
      <c r="U33434">
        <f t="shared" ca="1" si="7331"/>
        <v>0</v>
      </c>
      <c r="V33434">
        <f t="shared" ca="1" si="7326"/>
        <v>0</v>
      </c>
    </row>
    <row r="33435" spans="6:22" x14ac:dyDescent="0.25">
      <c r="F33435">
        <f t="shared" si="7321"/>
        <v>33432</v>
      </c>
      <c r="G33435">
        <f t="shared" ref="G33435:G33498" si="7332">F33435/$D$2</f>
        <v>8.3580000000000008E-3</v>
      </c>
      <c r="H33435">
        <f t="shared" si="7322"/>
        <v>0</v>
      </c>
      <c r="I33435">
        <f t="shared" si="7330"/>
        <v>0</v>
      </c>
      <c r="J33435">
        <f t="shared" ref="J33435:J33498" si="7333">ROUND(I33435*$D$3,0)/$D$3</f>
        <v>0</v>
      </c>
      <c r="L33435">
        <f t="shared" si="7323"/>
        <v>29408.325124994073</v>
      </c>
      <c r="M33435">
        <f t="shared" ref="M33435:M33498" si="7334">L33435/$D$2</f>
        <v>7.3520812812485183E-3</v>
      </c>
      <c r="N33435">
        <f t="shared" si="7327"/>
        <v>0</v>
      </c>
      <c r="O33435">
        <f t="shared" si="7328"/>
        <v>0</v>
      </c>
      <c r="P33435">
        <f t="shared" si="7329"/>
        <v>0</v>
      </c>
      <c r="Q33435">
        <f t="shared" si="7324"/>
        <v>-0.2265625</v>
      </c>
      <c r="R33435">
        <f>Random!A33433</f>
        <v>-0.11457945733701325</v>
      </c>
      <c r="T33435">
        <f t="shared" ca="1" si="7325"/>
        <v>1.9448495960552994E-2</v>
      </c>
      <c r="U33435">
        <f t="shared" ca="1" si="7331"/>
        <v>0</v>
      </c>
      <c r="V33435">
        <f t="shared" ca="1" si="7326"/>
        <v>0</v>
      </c>
    </row>
    <row r="33436" spans="6:22" x14ac:dyDescent="0.25">
      <c r="F33436">
        <f t="shared" si="7321"/>
        <v>33433</v>
      </c>
      <c r="G33436">
        <f t="shared" si="7332"/>
        <v>8.3582499999999994E-3</v>
      </c>
      <c r="H33436">
        <f t="shared" si="7322"/>
        <v>0</v>
      </c>
      <c r="I33436">
        <f t="shared" si="7330"/>
        <v>0</v>
      </c>
      <c r="J33436">
        <f t="shared" si="7333"/>
        <v>0</v>
      </c>
      <c r="L33436">
        <f t="shared" si="7323"/>
        <v>29409.325124994073</v>
      </c>
      <c r="M33436">
        <f t="shared" si="7334"/>
        <v>7.3523312812485185E-3</v>
      </c>
      <c r="N33436">
        <f t="shared" si="7327"/>
        <v>0</v>
      </c>
      <c r="O33436">
        <f t="shared" si="7328"/>
        <v>0</v>
      </c>
      <c r="P33436">
        <f t="shared" si="7329"/>
        <v>0</v>
      </c>
      <c r="Q33436">
        <f t="shared" si="7324"/>
        <v>-0.8046875</v>
      </c>
      <c r="R33436">
        <f>Random!A33434</f>
        <v>-0.40115328197321776</v>
      </c>
      <c r="T33436">
        <f t="shared" ca="1" si="7325"/>
        <v>7.4140664229179806E-3</v>
      </c>
      <c r="U33436">
        <f t="shared" ca="1" si="7331"/>
        <v>0</v>
      </c>
      <c r="V33436">
        <f t="shared" ca="1" si="7326"/>
        <v>0</v>
      </c>
    </row>
    <row r="33437" spans="6:22" x14ac:dyDescent="0.25">
      <c r="F33437">
        <f t="shared" si="7321"/>
        <v>33434</v>
      </c>
      <c r="G33437">
        <f t="shared" si="7332"/>
        <v>8.3584999999999996E-3</v>
      </c>
      <c r="H33437">
        <f t="shared" si="7322"/>
        <v>0</v>
      </c>
      <c r="I33437">
        <f t="shared" si="7330"/>
        <v>0</v>
      </c>
      <c r="J33437">
        <f t="shared" si="7333"/>
        <v>0</v>
      </c>
      <c r="L33437">
        <f t="shared" si="7323"/>
        <v>29410.325124994073</v>
      </c>
      <c r="M33437">
        <f t="shared" si="7334"/>
        <v>7.3525812812485179E-3</v>
      </c>
      <c r="N33437">
        <f t="shared" si="7327"/>
        <v>0</v>
      </c>
      <c r="O33437">
        <f t="shared" si="7328"/>
        <v>0</v>
      </c>
      <c r="P33437">
        <f t="shared" si="7329"/>
        <v>0</v>
      </c>
      <c r="Q33437">
        <f t="shared" si="7324"/>
        <v>0.359375</v>
      </c>
      <c r="R33437">
        <f>Random!A33435</f>
        <v>0.17937683523738635</v>
      </c>
      <c r="T33437">
        <f t="shared" ca="1" si="7325"/>
        <v>-5.9556686754124602E-3</v>
      </c>
      <c r="U33437">
        <f t="shared" ca="1" si="7331"/>
        <v>0</v>
      </c>
      <c r="V33437">
        <f t="shared" ca="1" si="7326"/>
        <v>0</v>
      </c>
    </row>
    <row r="33438" spans="6:22" x14ac:dyDescent="0.25">
      <c r="F33438">
        <f t="shared" si="7321"/>
        <v>33435</v>
      </c>
      <c r="G33438">
        <f t="shared" si="7332"/>
        <v>8.3587499999999999E-3</v>
      </c>
      <c r="H33438">
        <f t="shared" si="7322"/>
        <v>0</v>
      </c>
      <c r="I33438">
        <f t="shared" si="7330"/>
        <v>0</v>
      </c>
      <c r="J33438">
        <f t="shared" si="7333"/>
        <v>0</v>
      </c>
      <c r="L33438">
        <f t="shared" si="7323"/>
        <v>29411.325124994073</v>
      </c>
      <c r="M33438">
        <f t="shared" si="7334"/>
        <v>7.3528312812485182E-3</v>
      </c>
      <c r="N33438">
        <f t="shared" si="7327"/>
        <v>0</v>
      </c>
      <c r="O33438">
        <f t="shared" si="7328"/>
        <v>0</v>
      </c>
      <c r="P33438">
        <f t="shared" si="7329"/>
        <v>0</v>
      </c>
      <c r="Q33438">
        <f t="shared" si="7324"/>
        <v>0.9453125</v>
      </c>
      <c r="R33438">
        <f>Random!A33436</f>
        <v>0.47359112288186067</v>
      </c>
      <c r="T33438">
        <f t="shared" ca="1" si="7325"/>
        <v>-1.7771060797634269E-2</v>
      </c>
      <c r="U33438">
        <f t="shared" ca="1" si="7331"/>
        <v>0</v>
      </c>
      <c r="V33438">
        <f t="shared" ca="1" si="7326"/>
        <v>0</v>
      </c>
    </row>
    <row r="33439" spans="6:22" x14ac:dyDescent="0.25">
      <c r="F33439">
        <f t="shared" si="7321"/>
        <v>33436</v>
      </c>
      <c r="G33439">
        <f t="shared" si="7332"/>
        <v>8.3590000000000001E-3</v>
      </c>
      <c r="H33439">
        <f t="shared" si="7322"/>
        <v>0</v>
      </c>
      <c r="I33439">
        <f t="shared" si="7330"/>
        <v>0</v>
      </c>
      <c r="J33439">
        <f t="shared" si="7333"/>
        <v>0</v>
      </c>
      <c r="L33439">
        <f t="shared" si="7323"/>
        <v>29412.325124994073</v>
      </c>
      <c r="M33439">
        <f t="shared" si="7334"/>
        <v>7.3530812812485184E-3</v>
      </c>
      <c r="N33439">
        <f t="shared" si="7327"/>
        <v>0</v>
      </c>
      <c r="O33439">
        <f t="shared" si="7328"/>
        <v>0</v>
      </c>
      <c r="P33439">
        <f t="shared" si="7329"/>
        <v>0</v>
      </c>
      <c r="Q33439">
        <f t="shared" si="7324"/>
        <v>0.3984375</v>
      </c>
      <c r="R33439">
        <f>Random!A33437</f>
        <v>0.20034039597791264</v>
      </c>
      <c r="T33439">
        <f t="shared" ca="1" si="7325"/>
        <v>-2.5231839890770019E-2</v>
      </c>
      <c r="U33439">
        <f t="shared" ca="1" si="7331"/>
        <v>0</v>
      </c>
      <c r="V33439">
        <f t="shared" ca="1" si="7326"/>
        <v>0</v>
      </c>
    </row>
    <row r="33440" spans="6:22" x14ac:dyDescent="0.25">
      <c r="F33440">
        <f t="shared" si="7321"/>
        <v>33437</v>
      </c>
      <c r="G33440">
        <f t="shared" si="7332"/>
        <v>8.3592500000000004E-3</v>
      </c>
      <c r="H33440">
        <f t="shared" si="7322"/>
        <v>0</v>
      </c>
      <c r="I33440">
        <f t="shared" si="7330"/>
        <v>0</v>
      </c>
      <c r="J33440">
        <f t="shared" si="7333"/>
        <v>0</v>
      </c>
      <c r="L33440">
        <f t="shared" si="7323"/>
        <v>29413.325124994073</v>
      </c>
      <c r="M33440">
        <f t="shared" si="7334"/>
        <v>7.3533312812485187E-3</v>
      </c>
      <c r="N33440">
        <f t="shared" si="7327"/>
        <v>0</v>
      </c>
      <c r="O33440">
        <f t="shared" si="7328"/>
        <v>0</v>
      </c>
      <c r="P33440">
        <f t="shared" si="7329"/>
        <v>0</v>
      </c>
      <c r="Q33440">
        <f t="shared" si="7324"/>
        <v>0.5546875</v>
      </c>
      <c r="R33440">
        <f>Random!A33438</f>
        <v>0.27844813584937289</v>
      </c>
      <c r="T33440">
        <f t="shared" ca="1" si="7325"/>
        <v>-2.4212297122901592E-2</v>
      </c>
      <c r="U33440">
        <f t="shared" ca="1" si="7331"/>
        <v>0</v>
      </c>
      <c r="V33440">
        <f t="shared" ca="1" si="7326"/>
        <v>0</v>
      </c>
    </row>
    <row r="33441" spans="6:22" x14ac:dyDescent="0.25">
      <c r="F33441">
        <f t="shared" si="7321"/>
        <v>33438</v>
      </c>
      <c r="G33441">
        <f t="shared" si="7332"/>
        <v>8.3595000000000006E-3</v>
      </c>
      <c r="H33441">
        <f t="shared" si="7322"/>
        <v>0</v>
      </c>
      <c r="I33441">
        <f t="shared" si="7330"/>
        <v>0</v>
      </c>
      <c r="J33441">
        <f t="shared" si="7333"/>
        <v>0</v>
      </c>
      <c r="L33441">
        <f t="shared" si="7323"/>
        <v>29414.325124994073</v>
      </c>
      <c r="M33441">
        <f t="shared" si="7334"/>
        <v>7.3535812812485181E-3</v>
      </c>
      <c r="N33441">
        <f t="shared" si="7327"/>
        <v>0</v>
      </c>
      <c r="O33441">
        <f t="shared" si="7328"/>
        <v>0</v>
      </c>
      <c r="P33441">
        <f t="shared" si="7329"/>
        <v>0</v>
      </c>
      <c r="Q33441">
        <f t="shared" si="7324"/>
        <v>0.9609375</v>
      </c>
      <c r="R33441">
        <f>Random!A33439</f>
        <v>0.48029037311835387</v>
      </c>
      <c r="T33441">
        <f t="shared" ca="1" si="7325"/>
        <v>-1.5094970051468027E-2</v>
      </c>
      <c r="U33441">
        <f t="shared" ca="1" si="7331"/>
        <v>0</v>
      </c>
      <c r="V33441">
        <f t="shared" ca="1" si="7326"/>
        <v>0</v>
      </c>
    </row>
    <row r="33442" spans="6:22" x14ac:dyDescent="0.25">
      <c r="F33442">
        <f t="shared" si="7321"/>
        <v>33439</v>
      </c>
      <c r="G33442">
        <f t="shared" si="7332"/>
        <v>8.3597500000000009E-3</v>
      </c>
      <c r="H33442">
        <f t="shared" si="7322"/>
        <v>0</v>
      </c>
      <c r="I33442">
        <f t="shared" si="7330"/>
        <v>0</v>
      </c>
      <c r="J33442">
        <f t="shared" si="7333"/>
        <v>0</v>
      </c>
      <c r="L33442">
        <f t="shared" si="7323"/>
        <v>29415.325124994073</v>
      </c>
      <c r="M33442">
        <f t="shared" si="7334"/>
        <v>7.3538312812485183E-3</v>
      </c>
      <c r="N33442">
        <f t="shared" si="7327"/>
        <v>0</v>
      </c>
      <c r="O33442">
        <f t="shared" si="7328"/>
        <v>0</v>
      </c>
      <c r="P33442">
        <f t="shared" si="7329"/>
        <v>0</v>
      </c>
      <c r="Q33442">
        <f t="shared" si="7324"/>
        <v>0.4453125</v>
      </c>
      <c r="R33442">
        <f>Random!A33440</f>
        <v>0.2240360191726205</v>
      </c>
      <c r="T33442">
        <f t="shared" ca="1" si="7325"/>
        <v>-2.2073430564890735E-3</v>
      </c>
      <c r="U33442">
        <f t="shared" ca="1" si="7331"/>
        <v>0</v>
      </c>
      <c r="V33442">
        <f t="shared" ca="1" si="7326"/>
        <v>0</v>
      </c>
    </row>
    <row r="33443" spans="6:22" x14ac:dyDescent="0.25">
      <c r="F33443">
        <f t="shared" si="7321"/>
        <v>33440</v>
      </c>
      <c r="G33443">
        <f t="shared" si="7332"/>
        <v>8.3599999999999994E-3</v>
      </c>
      <c r="H33443">
        <f t="shared" si="7322"/>
        <v>0</v>
      </c>
      <c r="I33443">
        <f t="shared" si="7330"/>
        <v>0</v>
      </c>
      <c r="J33443">
        <f t="shared" si="7333"/>
        <v>0</v>
      </c>
      <c r="L33443">
        <f t="shared" si="7323"/>
        <v>29416.325124994073</v>
      </c>
      <c r="M33443">
        <f t="shared" si="7334"/>
        <v>7.3540812812485186E-3</v>
      </c>
      <c r="N33443">
        <f t="shared" si="7327"/>
        <v>0</v>
      </c>
      <c r="O33443">
        <f t="shared" si="7328"/>
        <v>0</v>
      </c>
      <c r="P33443">
        <f t="shared" si="7329"/>
        <v>0</v>
      </c>
      <c r="Q33443">
        <f t="shared" si="7324"/>
        <v>-0.4765625</v>
      </c>
      <c r="R33443">
        <f>Random!A33441</f>
        <v>-0.23868701754717059</v>
      </c>
      <c r="T33443">
        <f t="shared" ca="1" si="7325"/>
        <v>1.0094827579759965E-2</v>
      </c>
      <c r="U33443">
        <f t="shared" ca="1" si="7331"/>
        <v>0</v>
      </c>
      <c r="V33443">
        <f t="shared" ca="1" si="7326"/>
        <v>0</v>
      </c>
    </row>
    <row r="33444" spans="6:22" x14ac:dyDescent="0.25">
      <c r="F33444">
        <f t="shared" si="7321"/>
        <v>33441</v>
      </c>
      <c r="G33444">
        <f t="shared" si="7332"/>
        <v>8.3602499999999996E-3</v>
      </c>
      <c r="H33444">
        <f t="shared" si="7322"/>
        <v>0</v>
      </c>
      <c r="I33444">
        <f t="shared" si="7330"/>
        <v>0</v>
      </c>
      <c r="J33444">
        <f t="shared" si="7333"/>
        <v>0</v>
      </c>
      <c r="L33444">
        <f t="shared" si="7323"/>
        <v>29417.325124994073</v>
      </c>
      <c r="M33444">
        <f t="shared" si="7334"/>
        <v>7.3543312812485179E-3</v>
      </c>
      <c r="N33444">
        <f t="shared" si="7327"/>
        <v>0</v>
      </c>
      <c r="O33444">
        <f t="shared" si="7328"/>
        <v>0</v>
      </c>
      <c r="P33444">
        <f t="shared" si="7329"/>
        <v>0</v>
      </c>
      <c r="Q33444">
        <f t="shared" si="7324"/>
        <v>-0.1875</v>
      </c>
      <c r="R33444">
        <f>Random!A33442</f>
        <v>-9.2123808809365659E-2</v>
      </c>
      <c r="T33444">
        <f t="shared" ca="1" si="7325"/>
        <v>1.8117079657078254E-2</v>
      </c>
      <c r="U33444">
        <f t="shared" ca="1" si="7331"/>
        <v>0</v>
      </c>
      <c r="V33444">
        <f t="shared" ca="1" si="7326"/>
        <v>0</v>
      </c>
    </row>
    <row r="33445" spans="6:22" x14ac:dyDescent="0.25">
      <c r="F33445">
        <f t="shared" si="7321"/>
        <v>33442</v>
      </c>
      <c r="G33445">
        <f t="shared" si="7332"/>
        <v>8.3604999999999999E-3</v>
      </c>
      <c r="H33445">
        <f t="shared" si="7322"/>
        <v>0</v>
      </c>
      <c r="I33445">
        <f t="shared" si="7330"/>
        <v>0</v>
      </c>
      <c r="J33445">
        <f t="shared" si="7333"/>
        <v>0</v>
      </c>
      <c r="L33445">
        <f t="shared" si="7323"/>
        <v>29418.325124994073</v>
      </c>
      <c r="M33445">
        <f t="shared" si="7334"/>
        <v>7.3545812812485182E-3</v>
      </c>
      <c r="N33445">
        <f t="shared" si="7327"/>
        <v>0</v>
      </c>
      <c r="O33445">
        <f t="shared" si="7328"/>
        <v>0</v>
      </c>
      <c r="P33445">
        <f t="shared" si="7329"/>
        <v>0</v>
      </c>
      <c r="Q33445">
        <f t="shared" si="7324"/>
        <v>-0.25</v>
      </c>
      <c r="R33445">
        <f>Random!A33443</f>
        <v>-0.12674285595700885</v>
      </c>
      <c r="T33445">
        <f t="shared" ca="1" si="7325"/>
        <v>1.9816382801656322E-2</v>
      </c>
      <c r="U33445">
        <f t="shared" ca="1" si="7331"/>
        <v>0</v>
      </c>
      <c r="V33445">
        <f t="shared" ca="1" si="7326"/>
        <v>0</v>
      </c>
    </row>
    <row r="33446" spans="6:22" x14ac:dyDescent="0.25">
      <c r="F33446">
        <f t="shared" si="7321"/>
        <v>33443</v>
      </c>
      <c r="G33446">
        <f t="shared" si="7332"/>
        <v>8.3607500000000001E-3</v>
      </c>
      <c r="H33446">
        <f t="shared" si="7322"/>
        <v>0</v>
      </c>
      <c r="I33446">
        <f t="shared" si="7330"/>
        <v>0</v>
      </c>
      <c r="J33446">
        <f t="shared" si="7333"/>
        <v>0</v>
      </c>
      <c r="L33446">
        <f t="shared" si="7323"/>
        <v>29419.325124994073</v>
      </c>
      <c r="M33446">
        <f t="shared" si="7334"/>
        <v>7.3548312812485184E-3</v>
      </c>
      <c r="N33446">
        <f t="shared" si="7327"/>
        <v>0</v>
      </c>
      <c r="O33446">
        <f t="shared" si="7328"/>
        <v>0</v>
      </c>
      <c r="P33446">
        <f t="shared" si="7329"/>
        <v>0</v>
      </c>
      <c r="Q33446">
        <f t="shared" si="7324"/>
        <v>-0.1796875</v>
      </c>
      <c r="R33446">
        <f>Random!A33444</f>
        <v>-9.0051931340929592E-2</v>
      </c>
      <c r="T33446">
        <f t="shared" ca="1" si="7325"/>
        <v>1.466499457903221E-2</v>
      </c>
      <c r="U33446">
        <f t="shared" ca="1" si="7331"/>
        <v>0</v>
      </c>
      <c r="V33446">
        <f t="shared" ca="1" si="7326"/>
        <v>0</v>
      </c>
    </row>
    <row r="33447" spans="6:22" x14ac:dyDescent="0.25">
      <c r="F33447">
        <f t="shared" si="7321"/>
        <v>33444</v>
      </c>
      <c r="G33447">
        <f t="shared" si="7332"/>
        <v>8.3610000000000004E-3</v>
      </c>
      <c r="H33447">
        <f t="shared" si="7322"/>
        <v>0</v>
      </c>
      <c r="I33447">
        <f t="shared" si="7330"/>
        <v>0</v>
      </c>
      <c r="J33447">
        <f t="shared" si="7333"/>
        <v>0</v>
      </c>
      <c r="L33447">
        <f t="shared" si="7323"/>
        <v>29420.325124994073</v>
      </c>
      <c r="M33447">
        <f t="shared" si="7334"/>
        <v>7.3550812812485187E-3</v>
      </c>
      <c r="N33447">
        <f t="shared" si="7327"/>
        <v>0</v>
      </c>
      <c r="O33447">
        <f t="shared" si="7328"/>
        <v>0</v>
      </c>
      <c r="P33447">
        <f t="shared" si="7329"/>
        <v>0</v>
      </c>
      <c r="Q33447">
        <f t="shared" si="7324"/>
        <v>0.7890625</v>
      </c>
      <c r="R33447">
        <f>Random!A33445</f>
        <v>0.39623495244218343</v>
      </c>
      <c r="T33447">
        <f t="shared" ca="1" si="7325"/>
        <v>4.4221573245629238E-3</v>
      </c>
      <c r="U33447">
        <f t="shared" ca="1" si="7331"/>
        <v>0</v>
      </c>
      <c r="V33447">
        <f t="shared" ca="1" si="7326"/>
        <v>0</v>
      </c>
    </row>
    <row r="33448" spans="6:22" x14ac:dyDescent="0.25">
      <c r="F33448">
        <f t="shared" si="7321"/>
        <v>33445</v>
      </c>
      <c r="G33448">
        <f t="shared" si="7332"/>
        <v>8.3612500000000006E-3</v>
      </c>
      <c r="H33448">
        <f t="shared" si="7322"/>
        <v>0</v>
      </c>
      <c r="I33448">
        <f t="shared" si="7330"/>
        <v>0</v>
      </c>
      <c r="J33448">
        <f t="shared" si="7333"/>
        <v>0</v>
      </c>
      <c r="L33448">
        <f t="shared" si="7323"/>
        <v>29421.325124994073</v>
      </c>
      <c r="M33448">
        <f t="shared" si="7334"/>
        <v>7.3553312812485181E-3</v>
      </c>
      <c r="N33448">
        <f t="shared" si="7327"/>
        <v>0</v>
      </c>
      <c r="O33448">
        <f t="shared" si="7328"/>
        <v>0</v>
      </c>
      <c r="P33448">
        <f t="shared" si="7329"/>
        <v>0</v>
      </c>
      <c r="Q33448">
        <f t="shared" si="7324"/>
        <v>2.34375E-2</v>
      </c>
      <c r="R33448">
        <f>Random!A33446</f>
        <v>1.1977284366398E-2</v>
      </c>
      <c r="T33448">
        <f t="shared" ca="1" si="7325"/>
        <v>-8.3564024660478589E-3</v>
      </c>
      <c r="U33448">
        <f t="shared" ca="1" si="7331"/>
        <v>0</v>
      </c>
      <c r="V33448">
        <f t="shared" ca="1" si="7326"/>
        <v>0</v>
      </c>
    </row>
    <row r="33449" spans="6:22" x14ac:dyDescent="0.25">
      <c r="F33449">
        <f t="shared" si="7321"/>
        <v>33446</v>
      </c>
      <c r="G33449">
        <f t="shared" si="7332"/>
        <v>8.3614999999999991E-3</v>
      </c>
      <c r="H33449">
        <f t="shared" si="7322"/>
        <v>0</v>
      </c>
      <c r="I33449">
        <f t="shared" si="7330"/>
        <v>0</v>
      </c>
      <c r="J33449">
        <f t="shared" si="7333"/>
        <v>0</v>
      </c>
      <c r="L33449">
        <f t="shared" si="7323"/>
        <v>29422.325124994073</v>
      </c>
      <c r="M33449">
        <f t="shared" si="7334"/>
        <v>7.3555812812485183E-3</v>
      </c>
      <c r="N33449">
        <f t="shared" si="7327"/>
        <v>0</v>
      </c>
      <c r="O33449">
        <f t="shared" si="7328"/>
        <v>0</v>
      </c>
      <c r="P33449">
        <f t="shared" si="7329"/>
        <v>0</v>
      </c>
      <c r="Q33449">
        <f t="shared" si="7324"/>
        <v>0.671875</v>
      </c>
      <c r="R33449">
        <f>Random!A33447</f>
        <v>0.33504786545315124</v>
      </c>
      <c r="T33449">
        <f t="shared" ca="1" si="7325"/>
        <v>-1.80008926391701E-2</v>
      </c>
      <c r="U33449">
        <f t="shared" ca="1" si="7331"/>
        <v>0</v>
      </c>
      <c r="V33449">
        <f t="shared" ca="1" si="7326"/>
        <v>0</v>
      </c>
    </row>
    <row r="33450" spans="6:22" x14ac:dyDescent="0.25">
      <c r="F33450">
        <f t="shared" si="7321"/>
        <v>33447</v>
      </c>
      <c r="G33450">
        <f t="shared" si="7332"/>
        <v>8.3617499999999994E-3</v>
      </c>
      <c r="H33450">
        <f t="shared" si="7322"/>
        <v>0</v>
      </c>
      <c r="I33450">
        <f t="shared" si="7330"/>
        <v>0</v>
      </c>
      <c r="J33450">
        <f t="shared" si="7333"/>
        <v>0</v>
      </c>
      <c r="L33450">
        <f t="shared" si="7323"/>
        <v>29423.325124994073</v>
      </c>
      <c r="M33450">
        <f t="shared" si="7334"/>
        <v>7.3558312812485186E-3</v>
      </c>
      <c r="N33450">
        <f t="shared" si="7327"/>
        <v>0</v>
      </c>
      <c r="O33450">
        <f t="shared" si="7328"/>
        <v>0</v>
      </c>
      <c r="P33450">
        <f t="shared" si="7329"/>
        <v>0</v>
      </c>
      <c r="Q33450">
        <f t="shared" si="7324"/>
        <v>0.2109375</v>
      </c>
      <c r="R33450">
        <f>Random!A33448</f>
        <v>0.1053195855474276</v>
      </c>
      <c r="T33450">
        <f t="shared" ca="1" si="7325"/>
        <v>-2.2476566281447771E-2</v>
      </c>
      <c r="U33450">
        <f t="shared" ca="1" si="7331"/>
        <v>0</v>
      </c>
      <c r="V33450">
        <f t="shared" ca="1" si="7326"/>
        <v>0</v>
      </c>
    </row>
    <row r="33451" spans="6:22" x14ac:dyDescent="0.25">
      <c r="F33451">
        <f t="shared" si="7321"/>
        <v>33448</v>
      </c>
      <c r="G33451">
        <f t="shared" si="7332"/>
        <v>8.3619999999999996E-3</v>
      </c>
      <c r="H33451">
        <f t="shared" si="7322"/>
        <v>0</v>
      </c>
      <c r="I33451">
        <f t="shared" si="7330"/>
        <v>0</v>
      </c>
      <c r="J33451">
        <f t="shared" si="7333"/>
        <v>0</v>
      </c>
      <c r="L33451">
        <f t="shared" si="7323"/>
        <v>29424.325124994073</v>
      </c>
      <c r="M33451">
        <f t="shared" si="7334"/>
        <v>7.356081281248518E-3</v>
      </c>
      <c r="N33451">
        <f t="shared" si="7327"/>
        <v>0</v>
      </c>
      <c r="O33451">
        <f t="shared" si="7328"/>
        <v>0</v>
      </c>
      <c r="P33451">
        <f t="shared" si="7329"/>
        <v>0</v>
      </c>
      <c r="Q33451">
        <f t="shared" si="7324"/>
        <v>0.671875</v>
      </c>
      <c r="R33451">
        <f>Random!A33449</f>
        <v>0.334608013655178</v>
      </c>
      <c r="T33451">
        <f t="shared" ca="1" si="7325"/>
        <v>-1.9580121596328121E-2</v>
      </c>
      <c r="U33451">
        <f t="shared" ca="1" si="7331"/>
        <v>0</v>
      </c>
      <c r="V33451">
        <f t="shared" ca="1" si="7326"/>
        <v>0</v>
      </c>
    </row>
    <row r="33452" spans="6:22" x14ac:dyDescent="0.25">
      <c r="F33452">
        <f t="shared" si="7321"/>
        <v>33449</v>
      </c>
      <c r="G33452">
        <f t="shared" si="7332"/>
        <v>8.3622499999999999E-3</v>
      </c>
      <c r="H33452">
        <f t="shared" si="7322"/>
        <v>0</v>
      </c>
      <c r="I33452">
        <f t="shared" si="7330"/>
        <v>0</v>
      </c>
      <c r="J33452">
        <f t="shared" si="7333"/>
        <v>0</v>
      </c>
      <c r="L33452">
        <f t="shared" si="7323"/>
        <v>29425.325124994073</v>
      </c>
      <c r="M33452">
        <f t="shared" si="7334"/>
        <v>7.3563312812485182E-3</v>
      </c>
      <c r="N33452">
        <f t="shared" si="7327"/>
        <v>0</v>
      </c>
      <c r="O33452">
        <f t="shared" si="7328"/>
        <v>0</v>
      </c>
      <c r="P33452">
        <f t="shared" si="7329"/>
        <v>0</v>
      </c>
      <c r="Q33452">
        <f t="shared" si="7324"/>
        <v>0.40625</v>
      </c>
      <c r="R33452">
        <f>Random!A33450</f>
        <v>0.20218082625246103</v>
      </c>
      <c r="T33452">
        <f t="shared" ca="1" si="7325"/>
        <v>-1.1580640737126684E-2</v>
      </c>
      <c r="U33452">
        <f t="shared" ca="1" si="7331"/>
        <v>0</v>
      </c>
      <c r="V33452">
        <f t="shared" ca="1" si="7326"/>
        <v>0</v>
      </c>
    </row>
    <row r="33453" spans="6:22" x14ac:dyDescent="0.25">
      <c r="F33453">
        <f t="shared" si="7321"/>
        <v>33450</v>
      </c>
      <c r="G33453">
        <f t="shared" si="7332"/>
        <v>8.3625000000000001E-3</v>
      </c>
      <c r="H33453">
        <f t="shared" si="7322"/>
        <v>0</v>
      </c>
      <c r="I33453">
        <f t="shared" si="7330"/>
        <v>0</v>
      </c>
      <c r="J33453">
        <f t="shared" si="7333"/>
        <v>0</v>
      </c>
      <c r="L33453">
        <f t="shared" si="7323"/>
        <v>29426.325124994073</v>
      </c>
      <c r="M33453">
        <f t="shared" si="7334"/>
        <v>7.3565812812485185E-3</v>
      </c>
      <c r="N33453">
        <f t="shared" si="7327"/>
        <v>0</v>
      </c>
      <c r="O33453">
        <f t="shared" si="7328"/>
        <v>0</v>
      </c>
      <c r="P33453">
        <f t="shared" si="7329"/>
        <v>0</v>
      </c>
      <c r="Q33453">
        <f t="shared" si="7324"/>
        <v>-0.109375</v>
      </c>
      <c r="R33453">
        <f>Random!A33451</f>
        <v>-5.2829791787784131E-2</v>
      </c>
      <c r="T33453">
        <f t="shared" ca="1" si="7325"/>
        <v>-8.6933123750720898E-4</v>
      </c>
      <c r="U33453">
        <f t="shared" ca="1" si="7331"/>
        <v>0</v>
      </c>
      <c r="V33453">
        <f t="shared" ca="1" si="7326"/>
        <v>0</v>
      </c>
    </row>
    <row r="33454" spans="6:22" x14ac:dyDescent="0.25">
      <c r="F33454">
        <f t="shared" si="7321"/>
        <v>33451</v>
      </c>
      <c r="G33454">
        <f t="shared" si="7332"/>
        <v>8.3627500000000004E-3</v>
      </c>
      <c r="H33454">
        <f t="shared" si="7322"/>
        <v>0</v>
      </c>
      <c r="I33454">
        <f t="shared" si="7330"/>
        <v>0</v>
      </c>
      <c r="J33454">
        <f t="shared" si="7333"/>
        <v>0</v>
      </c>
      <c r="L33454">
        <f t="shared" si="7323"/>
        <v>29427.325124994073</v>
      </c>
      <c r="M33454">
        <f t="shared" si="7334"/>
        <v>7.3568312812485187E-3</v>
      </c>
      <c r="N33454">
        <f t="shared" si="7327"/>
        <v>0</v>
      </c>
      <c r="O33454">
        <f t="shared" si="7328"/>
        <v>0</v>
      </c>
      <c r="P33454">
        <f t="shared" si="7329"/>
        <v>0</v>
      </c>
      <c r="Q33454">
        <f t="shared" si="7324"/>
        <v>-0.6953125</v>
      </c>
      <c r="R33454">
        <f>Random!A33452</f>
        <v>-0.34758489296870276</v>
      </c>
      <c r="T33454">
        <f t="shared" ca="1" si="7325"/>
        <v>9.0735976160637409E-3</v>
      </c>
      <c r="U33454">
        <f t="shared" ca="1" si="7331"/>
        <v>0</v>
      </c>
      <c r="V33454">
        <f t="shared" ca="1" si="7326"/>
        <v>0</v>
      </c>
    </row>
    <row r="33455" spans="6:22" x14ac:dyDescent="0.25">
      <c r="F33455">
        <f t="shared" si="7321"/>
        <v>33452</v>
      </c>
      <c r="G33455">
        <f t="shared" si="7332"/>
        <v>8.3630000000000006E-3</v>
      </c>
      <c r="H33455">
        <f t="shared" si="7322"/>
        <v>0</v>
      </c>
      <c r="I33455">
        <f t="shared" si="7330"/>
        <v>0</v>
      </c>
      <c r="J33455">
        <f t="shared" si="7333"/>
        <v>0</v>
      </c>
      <c r="L33455">
        <f t="shared" si="7323"/>
        <v>29428.325124994073</v>
      </c>
      <c r="M33455">
        <f t="shared" si="7334"/>
        <v>7.3570812812485181E-3</v>
      </c>
      <c r="N33455">
        <f t="shared" si="7327"/>
        <v>0</v>
      </c>
      <c r="O33455">
        <f t="shared" si="7328"/>
        <v>0</v>
      </c>
      <c r="P33455">
        <f t="shared" si="7329"/>
        <v>0</v>
      </c>
      <c r="Q33455">
        <f t="shared" si="7324"/>
        <v>-0.109375</v>
      </c>
      <c r="R33455">
        <f>Random!A33453</f>
        <v>-5.3069457901449235E-2</v>
      </c>
      <c r="T33455">
        <f t="shared" ca="1" si="7325"/>
        <v>1.6907663343724733E-2</v>
      </c>
      <c r="U33455">
        <f t="shared" ca="1" si="7331"/>
        <v>0</v>
      </c>
      <c r="V33455">
        <f t="shared" ca="1" si="7326"/>
        <v>0</v>
      </c>
    </row>
    <row r="33456" spans="6:22" x14ac:dyDescent="0.25">
      <c r="F33456">
        <f t="shared" si="7321"/>
        <v>33453</v>
      </c>
      <c r="G33456">
        <f t="shared" si="7332"/>
        <v>8.3632499999999992E-3</v>
      </c>
      <c r="H33456">
        <f t="shared" si="7322"/>
        <v>0</v>
      </c>
      <c r="I33456">
        <f t="shared" si="7330"/>
        <v>0</v>
      </c>
      <c r="J33456">
        <f t="shared" si="7333"/>
        <v>0</v>
      </c>
      <c r="L33456">
        <f t="shared" si="7323"/>
        <v>29429.325124994073</v>
      </c>
      <c r="M33456">
        <f t="shared" si="7334"/>
        <v>7.3573312812485183E-3</v>
      </c>
      <c r="N33456">
        <f t="shared" si="7327"/>
        <v>0</v>
      </c>
      <c r="O33456">
        <f t="shared" si="7328"/>
        <v>0</v>
      </c>
      <c r="P33456">
        <f t="shared" si="7329"/>
        <v>0</v>
      </c>
      <c r="Q33456">
        <f t="shared" si="7324"/>
        <v>0.7109375</v>
      </c>
      <c r="R33456">
        <f>Random!A33454</f>
        <v>0.35709171048114274</v>
      </c>
      <c r="T33456">
        <f t="shared" ca="1" si="7325"/>
        <v>1.8966246483950466E-2</v>
      </c>
      <c r="U33456">
        <f t="shared" ca="1" si="7331"/>
        <v>0</v>
      </c>
      <c r="V33456">
        <f t="shared" ca="1" si="7326"/>
        <v>0</v>
      </c>
    </row>
    <row r="33457" spans="6:22" x14ac:dyDescent="0.25">
      <c r="F33457">
        <f t="shared" si="7321"/>
        <v>33454</v>
      </c>
      <c r="G33457">
        <f t="shared" si="7332"/>
        <v>8.3634999999999994E-3</v>
      </c>
      <c r="H33457">
        <f t="shared" si="7322"/>
        <v>0</v>
      </c>
      <c r="I33457">
        <f t="shared" si="7330"/>
        <v>0</v>
      </c>
      <c r="J33457">
        <f t="shared" si="7333"/>
        <v>0</v>
      </c>
      <c r="L33457">
        <f t="shared" si="7323"/>
        <v>29430.325124994073</v>
      </c>
      <c r="M33457">
        <f t="shared" si="7334"/>
        <v>7.3575812812485186E-3</v>
      </c>
      <c r="N33457">
        <f t="shared" si="7327"/>
        <v>0</v>
      </c>
      <c r="O33457">
        <f t="shared" si="7328"/>
        <v>0</v>
      </c>
      <c r="P33457">
        <f t="shared" si="7329"/>
        <v>0</v>
      </c>
      <c r="Q33457">
        <f t="shared" si="7324"/>
        <v>-0.109375</v>
      </c>
      <c r="R33457">
        <f>Random!A33455</f>
        <v>-5.5172503560534603E-2</v>
      </c>
      <c r="T33457">
        <f t="shared" ca="1" si="7325"/>
        <v>1.2905550266751616E-2</v>
      </c>
      <c r="U33457">
        <f t="shared" ca="1" si="7331"/>
        <v>0</v>
      </c>
      <c r="V33457">
        <f t="shared" ca="1" si="7326"/>
        <v>0</v>
      </c>
    </row>
    <row r="33458" spans="6:22" x14ac:dyDescent="0.25">
      <c r="F33458">
        <f t="shared" si="7321"/>
        <v>33455</v>
      </c>
      <c r="G33458">
        <f t="shared" si="7332"/>
        <v>8.3637499999999997E-3</v>
      </c>
      <c r="H33458">
        <f t="shared" si="7322"/>
        <v>0</v>
      </c>
      <c r="I33458">
        <f t="shared" si="7330"/>
        <v>0</v>
      </c>
      <c r="J33458">
        <f t="shared" si="7333"/>
        <v>0</v>
      </c>
      <c r="L33458">
        <f t="shared" si="7323"/>
        <v>29431.325124994073</v>
      </c>
      <c r="M33458">
        <f t="shared" si="7334"/>
        <v>7.357831281248518E-3</v>
      </c>
      <c r="N33458">
        <f t="shared" si="7327"/>
        <v>0</v>
      </c>
      <c r="O33458">
        <f t="shared" si="7328"/>
        <v>0</v>
      </c>
      <c r="P33458">
        <f t="shared" si="7329"/>
        <v>0</v>
      </c>
      <c r="Q33458">
        <f t="shared" si="7324"/>
        <v>0.9609375</v>
      </c>
      <c r="R33458">
        <f>Random!A33456</f>
        <v>0.48042884777169959</v>
      </c>
      <c r="T33458">
        <f t="shared" ca="1" si="7325"/>
        <v>3.219366560541408E-3</v>
      </c>
      <c r="U33458">
        <f t="shared" ca="1" si="7331"/>
        <v>0</v>
      </c>
      <c r="V33458">
        <f t="shared" ca="1" si="7326"/>
        <v>0</v>
      </c>
    </row>
    <row r="33459" spans="6:22" x14ac:dyDescent="0.25">
      <c r="F33459">
        <f t="shared" si="7321"/>
        <v>33456</v>
      </c>
      <c r="G33459">
        <f t="shared" si="7332"/>
        <v>8.3639999999999999E-3</v>
      </c>
      <c r="H33459">
        <f t="shared" si="7322"/>
        <v>0</v>
      </c>
      <c r="I33459">
        <f t="shared" si="7330"/>
        <v>0</v>
      </c>
      <c r="J33459">
        <f t="shared" si="7333"/>
        <v>0</v>
      </c>
      <c r="L33459">
        <f t="shared" si="7323"/>
        <v>29432.325124994073</v>
      </c>
      <c r="M33459">
        <f t="shared" si="7334"/>
        <v>7.3580812812485182E-3</v>
      </c>
      <c r="N33459">
        <f t="shared" si="7327"/>
        <v>0</v>
      </c>
      <c r="O33459">
        <f t="shared" si="7328"/>
        <v>0</v>
      </c>
      <c r="P33459">
        <f t="shared" si="7329"/>
        <v>0</v>
      </c>
      <c r="Q33459">
        <f t="shared" si="7324"/>
        <v>-0.7578125</v>
      </c>
      <c r="R33459">
        <f>Random!A33457</f>
        <v>-0.3789074306320469</v>
      </c>
      <c r="T33459">
        <f t="shared" ca="1" si="7325"/>
        <v>-9.8569749786337688E-3</v>
      </c>
      <c r="U33459">
        <f t="shared" ca="1" si="7331"/>
        <v>0</v>
      </c>
      <c r="V33459">
        <f t="shared" ca="1" si="7326"/>
        <v>0</v>
      </c>
    </row>
    <row r="33460" spans="6:22" x14ac:dyDescent="0.25">
      <c r="F33460">
        <f t="shared" si="7321"/>
        <v>33457</v>
      </c>
      <c r="G33460">
        <f t="shared" si="7332"/>
        <v>8.3642500000000002E-3</v>
      </c>
      <c r="H33460">
        <f t="shared" si="7322"/>
        <v>0</v>
      </c>
      <c r="I33460">
        <f t="shared" si="7330"/>
        <v>0</v>
      </c>
      <c r="J33460">
        <f t="shared" si="7333"/>
        <v>0</v>
      </c>
      <c r="L33460">
        <f t="shared" si="7323"/>
        <v>29433.325124994073</v>
      </c>
      <c r="M33460">
        <f t="shared" si="7334"/>
        <v>7.3583312812485185E-3</v>
      </c>
      <c r="N33460">
        <f t="shared" si="7327"/>
        <v>0</v>
      </c>
      <c r="O33460">
        <f t="shared" si="7328"/>
        <v>0</v>
      </c>
      <c r="P33460">
        <f t="shared" si="7329"/>
        <v>0</v>
      </c>
      <c r="Q33460">
        <f t="shared" si="7324"/>
        <v>0.5234375</v>
      </c>
      <c r="R33460">
        <f>Random!A33458</f>
        <v>0.26213322945892981</v>
      </c>
      <c r="T33460">
        <f t="shared" ca="1" si="7325"/>
        <v>-1.826341683570001E-2</v>
      </c>
      <c r="U33460">
        <f t="shared" ca="1" si="7331"/>
        <v>0</v>
      </c>
      <c r="V33460">
        <f t="shared" ca="1" si="7326"/>
        <v>0</v>
      </c>
    </row>
    <row r="33461" spans="6:22" x14ac:dyDescent="0.25">
      <c r="F33461">
        <f t="shared" si="7321"/>
        <v>33458</v>
      </c>
      <c r="G33461">
        <f t="shared" si="7332"/>
        <v>8.3645000000000004E-3</v>
      </c>
      <c r="H33461">
        <f t="shared" si="7322"/>
        <v>0</v>
      </c>
      <c r="I33461">
        <f t="shared" si="7330"/>
        <v>0</v>
      </c>
      <c r="J33461">
        <f t="shared" si="7333"/>
        <v>0</v>
      </c>
      <c r="L33461">
        <f t="shared" si="7323"/>
        <v>29434.325124994073</v>
      </c>
      <c r="M33461">
        <f t="shared" si="7334"/>
        <v>7.3585812812485179E-3</v>
      </c>
      <c r="N33461">
        <f t="shared" si="7327"/>
        <v>0</v>
      </c>
      <c r="O33461">
        <f t="shared" si="7328"/>
        <v>0</v>
      </c>
      <c r="P33461">
        <f t="shared" si="7329"/>
        <v>0</v>
      </c>
      <c r="Q33461">
        <f t="shared" si="7324"/>
        <v>-0.890625</v>
      </c>
      <c r="R33461">
        <f>Random!A33459</f>
        <v>-0.44581763674572839</v>
      </c>
      <c r="T33461">
        <f t="shared" ca="1" si="7325"/>
        <v>-1.9848230333042637E-2</v>
      </c>
      <c r="U33461">
        <f t="shared" ca="1" si="7331"/>
        <v>0</v>
      </c>
      <c r="V33461">
        <f t="shared" ca="1" si="7326"/>
        <v>0</v>
      </c>
    </row>
    <row r="33462" spans="6:22" x14ac:dyDescent="0.25">
      <c r="F33462">
        <f t="shared" si="7321"/>
        <v>33459</v>
      </c>
      <c r="G33462">
        <f t="shared" si="7332"/>
        <v>8.3647500000000007E-3</v>
      </c>
      <c r="H33462">
        <f t="shared" si="7322"/>
        <v>0</v>
      </c>
      <c r="I33462">
        <f t="shared" si="7330"/>
        <v>0</v>
      </c>
      <c r="J33462">
        <f t="shared" si="7333"/>
        <v>0</v>
      </c>
      <c r="L33462">
        <f t="shared" si="7323"/>
        <v>29435.325124994073</v>
      </c>
      <c r="M33462">
        <f t="shared" si="7334"/>
        <v>7.3588312812485181E-3</v>
      </c>
      <c r="N33462">
        <f t="shared" si="7327"/>
        <v>0</v>
      </c>
      <c r="O33462">
        <f t="shared" si="7328"/>
        <v>0</v>
      </c>
      <c r="P33462">
        <f t="shared" si="7329"/>
        <v>0</v>
      </c>
      <c r="Q33462">
        <f t="shared" si="7324"/>
        <v>-0.9921875</v>
      </c>
      <c r="R33462">
        <f>Random!A33460</f>
        <v>-0.49637368886813527</v>
      </c>
      <c r="T33462">
        <f t="shared" ca="1" si="7325"/>
        <v>-1.2857338062480595E-2</v>
      </c>
      <c r="U33462">
        <f t="shared" ca="1" si="7331"/>
        <v>0</v>
      </c>
      <c r="V33462">
        <f t="shared" ca="1" si="7326"/>
        <v>0</v>
      </c>
    </row>
    <row r="33463" spans="6:22" x14ac:dyDescent="0.25">
      <c r="F33463">
        <f t="shared" si="7321"/>
        <v>33460</v>
      </c>
      <c r="G33463">
        <f t="shared" si="7332"/>
        <v>8.3649999999999992E-3</v>
      </c>
      <c r="H33463">
        <f t="shared" si="7322"/>
        <v>0</v>
      </c>
      <c r="I33463">
        <f t="shared" si="7330"/>
        <v>0</v>
      </c>
      <c r="J33463">
        <f t="shared" si="7333"/>
        <v>0</v>
      </c>
      <c r="L33463">
        <f t="shared" si="7323"/>
        <v>29436.325124994073</v>
      </c>
      <c r="M33463">
        <f t="shared" si="7334"/>
        <v>7.3590812812485184E-3</v>
      </c>
      <c r="N33463">
        <f t="shared" si="7327"/>
        <v>0</v>
      </c>
      <c r="O33463">
        <f t="shared" si="7328"/>
        <v>0</v>
      </c>
      <c r="P33463">
        <f t="shared" si="7329"/>
        <v>0</v>
      </c>
      <c r="Q33463">
        <f t="shared" si="7324"/>
        <v>-0.3203125</v>
      </c>
      <c r="R33463">
        <f>Random!A33461</f>
        <v>-0.16133445995726259</v>
      </c>
      <c r="T33463">
        <f t="shared" ca="1" si="7325"/>
        <v>6.4140509790936448E-4</v>
      </c>
      <c r="U33463">
        <f t="shared" ca="1" si="7331"/>
        <v>0</v>
      </c>
      <c r="V33463">
        <f t="shared" ca="1" si="7326"/>
        <v>0</v>
      </c>
    </row>
    <row r="33464" spans="6:22" x14ac:dyDescent="0.25">
      <c r="F33464">
        <f t="shared" si="7321"/>
        <v>33461</v>
      </c>
      <c r="G33464">
        <f t="shared" si="7332"/>
        <v>8.3652499999999994E-3</v>
      </c>
      <c r="H33464">
        <f t="shared" si="7322"/>
        <v>0</v>
      </c>
      <c r="I33464">
        <f t="shared" si="7330"/>
        <v>0</v>
      </c>
      <c r="J33464">
        <f t="shared" si="7333"/>
        <v>0</v>
      </c>
      <c r="L33464">
        <f t="shared" si="7323"/>
        <v>29437.325124994073</v>
      </c>
      <c r="M33464">
        <f t="shared" si="7334"/>
        <v>7.3593312812485186E-3</v>
      </c>
      <c r="N33464">
        <f t="shared" si="7327"/>
        <v>0</v>
      </c>
      <c r="O33464">
        <f t="shared" si="7328"/>
        <v>0</v>
      </c>
      <c r="P33464">
        <f t="shared" si="7329"/>
        <v>0</v>
      </c>
      <c r="Q33464">
        <f t="shared" si="7324"/>
        <v>0.265625</v>
      </c>
      <c r="R33464">
        <f>Random!A33462</f>
        <v>0.13429303528742087</v>
      </c>
      <c r="T33464">
        <f t="shared" ca="1" si="7325"/>
        <v>1.3039701787864986E-2</v>
      </c>
      <c r="U33464">
        <f t="shared" ca="1" si="7331"/>
        <v>0</v>
      </c>
      <c r="V33464">
        <f t="shared" ca="1" si="7326"/>
        <v>0</v>
      </c>
    </row>
    <row r="33465" spans="6:22" x14ac:dyDescent="0.25">
      <c r="F33465">
        <f t="shared" si="7321"/>
        <v>33462</v>
      </c>
      <c r="G33465">
        <f t="shared" si="7332"/>
        <v>8.3654999999999997E-3</v>
      </c>
      <c r="H33465">
        <f t="shared" si="7322"/>
        <v>0</v>
      </c>
      <c r="I33465">
        <f t="shared" si="7330"/>
        <v>0</v>
      </c>
      <c r="J33465">
        <f t="shared" si="7333"/>
        <v>0</v>
      </c>
      <c r="L33465">
        <f t="shared" si="7323"/>
        <v>29438.325124994073</v>
      </c>
      <c r="M33465">
        <f t="shared" si="7334"/>
        <v>7.359581281248518E-3</v>
      </c>
      <c r="N33465">
        <f t="shared" si="7327"/>
        <v>0</v>
      </c>
      <c r="O33465">
        <f t="shared" si="7328"/>
        <v>0</v>
      </c>
      <c r="P33465">
        <f t="shared" si="7329"/>
        <v>0</v>
      </c>
      <c r="Q33465">
        <f t="shared" si="7324"/>
        <v>-1</v>
      </c>
      <c r="R33465">
        <f>Random!A33463</f>
        <v>-0.49920592364448724</v>
      </c>
      <c r="T33465">
        <f t="shared" ca="1" si="7325"/>
        <v>2.0864737852113128E-2</v>
      </c>
      <c r="U33465">
        <f t="shared" ca="1" si="7331"/>
        <v>0</v>
      </c>
      <c r="V33465">
        <f t="shared" ca="1" si="7326"/>
        <v>0</v>
      </c>
    </row>
    <row r="33466" spans="6:22" x14ac:dyDescent="0.25">
      <c r="F33466">
        <f t="shared" si="7321"/>
        <v>33463</v>
      </c>
      <c r="G33466">
        <f t="shared" si="7332"/>
        <v>8.3657499999999999E-3</v>
      </c>
      <c r="H33466">
        <f t="shared" si="7322"/>
        <v>0</v>
      </c>
      <c r="I33466">
        <f t="shared" si="7330"/>
        <v>0</v>
      </c>
      <c r="J33466">
        <f t="shared" si="7333"/>
        <v>0</v>
      </c>
      <c r="L33466">
        <f t="shared" si="7323"/>
        <v>29439.325124994073</v>
      </c>
      <c r="M33466">
        <f t="shared" si="7334"/>
        <v>7.3598312812485182E-3</v>
      </c>
      <c r="N33466">
        <f t="shared" si="7327"/>
        <v>0</v>
      </c>
      <c r="O33466">
        <f t="shared" si="7328"/>
        <v>0</v>
      </c>
      <c r="P33466">
        <f t="shared" si="7329"/>
        <v>0</v>
      </c>
      <c r="Q33466">
        <f t="shared" si="7324"/>
        <v>-0.484375</v>
      </c>
      <c r="R33466">
        <f>Random!A33464</f>
        <v>-0.24336539814917224</v>
      </c>
      <c r="T33466">
        <f t="shared" ca="1" si="7325"/>
        <v>2.2710505554232201E-2</v>
      </c>
      <c r="U33466">
        <f t="shared" ca="1" si="7331"/>
        <v>0</v>
      </c>
      <c r="V33466">
        <f t="shared" ca="1" si="7326"/>
        <v>0</v>
      </c>
    </row>
    <row r="33467" spans="6:22" x14ac:dyDescent="0.25">
      <c r="F33467">
        <f t="shared" si="7321"/>
        <v>33464</v>
      </c>
      <c r="G33467">
        <f t="shared" si="7332"/>
        <v>8.3660000000000002E-3</v>
      </c>
      <c r="H33467">
        <f t="shared" si="7322"/>
        <v>0</v>
      </c>
      <c r="I33467">
        <f t="shared" si="7330"/>
        <v>0</v>
      </c>
      <c r="J33467">
        <f t="shared" si="7333"/>
        <v>0</v>
      </c>
      <c r="L33467">
        <f t="shared" si="7323"/>
        <v>29440.325124994073</v>
      </c>
      <c r="M33467">
        <f t="shared" si="7334"/>
        <v>7.3600812812485185E-3</v>
      </c>
      <c r="N33467">
        <f t="shared" si="7327"/>
        <v>0</v>
      </c>
      <c r="O33467">
        <f t="shared" si="7328"/>
        <v>0</v>
      </c>
      <c r="P33467">
        <f t="shared" si="7329"/>
        <v>0</v>
      </c>
      <c r="Q33467">
        <f t="shared" si="7324"/>
        <v>-0.984375</v>
      </c>
      <c r="R33467">
        <f>Random!A33465</f>
        <v>-0.49238123714173565</v>
      </c>
      <c r="T33467">
        <f t="shared" ca="1" si="7325"/>
        <v>1.6091750785291951E-2</v>
      </c>
      <c r="U33467">
        <f t="shared" ca="1" si="7331"/>
        <v>0</v>
      </c>
      <c r="V33467">
        <f t="shared" ca="1" si="7326"/>
        <v>0</v>
      </c>
    </row>
    <row r="33468" spans="6:22" x14ac:dyDescent="0.25">
      <c r="F33468">
        <f t="shared" si="7321"/>
        <v>33465</v>
      </c>
      <c r="G33468">
        <f t="shared" si="7332"/>
        <v>8.3662500000000004E-3</v>
      </c>
      <c r="H33468">
        <f t="shared" si="7322"/>
        <v>0</v>
      </c>
      <c r="I33468">
        <f t="shared" si="7330"/>
        <v>0</v>
      </c>
      <c r="J33468">
        <f t="shared" si="7333"/>
        <v>0</v>
      </c>
      <c r="L33468">
        <f t="shared" si="7323"/>
        <v>29441.325124994073</v>
      </c>
      <c r="M33468">
        <f t="shared" si="7334"/>
        <v>7.3603312812485179E-3</v>
      </c>
      <c r="N33468">
        <f t="shared" si="7327"/>
        <v>0</v>
      </c>
      <c r="O33468">
        <f t="shared" si="7328"/>
        <v>0</v>
      </c>
      <c r="P33468">
        <f t="shared" si="7329"/>
        <v>0</v>
      </c>
      <c r="Q33468">
        <f t="shared" si="7324"/>
        <v>0.7109375</v>
      </c>
      <c r="R33468">
        <f>Random!A33466</f>
        <v>0.35599098278632957</v>
      </c>
      <c r="T33468">
        <f t="shared" ca="1" si="7325"/>
        <v>5.8485938837130446E-3</v>
      </c>
      <c r="U33468">
        <f t="shared" ca="1" si="7331"/>
        <v>0</v>
      </c>
      <c r="V33468">
        <f t="shared" ca="1" si="7326"/>
        <v>0</v>
      </c>
    </row>
    <row r="33469" spans="6:22" x14ac:dyDescent="0.25">
      <c r="F33469">
        <f t="shared" si="7321"/>
        <v>33466</v>
      </c>
      <c r="G33469">
        <f t="shared" si="7332"/>
        <v>8.3665000000000007E-3</v>
      </c>
      <c r="H33469">
        <f t="shared" si="7322"/>
        <v>0</v>
      </c>
      <c r="I33469">
        <f t="shared" si="7330"/>
        <v>0</v>
      </c>
      <c r="J33469">
        <f t="shared" si="7333"/>
        <v>0</v>
      </c>
      <c r="L33469">
        <f t="shared" si="7323"/>
        <v>29442.325124994073</v>
      </c>
      <c r="M33469">
        <f t="shared" si="7334"/>
        <v>7.3605812812485181E-3</v>
      </c>
      <c r="N33469">
        <f t="shared" si="7327"/>
        <v>0</v>
      </c>
      <c r="O33469">
        <f t="shared" si="7328"/>
        <v>0</v>
      </c>
      <c r="P33469">
        <f t="shared" si="7329"/>
        <v>0</v>
      </c>
      <c r="Q33469">
        <f t="shared" si="7324"/>
        <v>-0.1015625</v>
      </c>
      <c r="R33469">
        <f>Random!A33467</f>
        <v>-5.2249737807783747E-2</v>
      </c>
      <c r="T33469">
        <f t="shared" ca="1" si="7325"/>
        <v>-6.3593735961056091E-3</v>
      </c>
      <c r="U33469">
        <f t="shared" ca="1" si="7331"/>
        <v>0</v>
      </c>
      <c r="V33469">
        <f t="shared" ca="1" si="7326"/>
        <v>0</v>
      </c>
    </row>
    <row r="33470" spans="6:22" x14ac:dyDescent="0.25">
      <c r="F33470">
        <f t="shared" ref="F33470:F33533" si="7335">F33469+1</f>
        <v>33467</v>
      </c>
      <c r="G33470">
        <f t="shared" si="7332"/>
        <v>8.3667499999999992E-3</v>
      </c>
      <c r="H33470">
        <f t="shared" ref="H33470:H33533" si="7336">IF(AND(0&lt;=F33470, F33470&lt;=$D$10),2*PI()*($D$8+$D$5*G33470/(2*$D$6))*G33470,0)</f>
        <v>0</v>
      </c>
      <c r="I33470">
        <f t="shared" si="7330"/>
        <v>0</v>
      </c>
      <c r="J33470">
        <f t="shared" si="7333"/>
        <v>0</v>
      </c>
      <c r="L33470">
        <f t="shared" ref="L33470:L33533" si="7337">L33469+1</f>
        <v>29443.325124994073</v>
      </c>
      <c r="M33470">
        <f t="shared" si="7334"/>
        <v>7.3608312812485184E-3</v>
      </c>
      <c r="N33470">
        <f t="shared" si="7327"/>
        <v>0</v>
      </c>
      <c r="O33470">
        <f t="shared" si="7328"/>
        <v>0</v>
      </c>
      <c r="P33470">
        <f t="shared" si="7329"/>
        <v>0</v>
      </c>
      <c r="Q33470">
        <f t="shared" ref="Q33470:Q33533" si="7338">ROUND((O33470+$D$13*R33470)*$D$3,0)/($D$3)</f>
        <v>-0.2578125</v>
      </c>
      <c r="R33470">
        <f>Random!A33468</f>
        <v>-0.12998989539522099</v>
      </c>
      <c r="T33470">
        <f t="shared" ref="T33470:T33533" ca="1" si="7339">IF(F33470&lt;$D$10,0,IFERROR(CORREL(OFFSET($J$3,0,0,$D$10,1),OFFSET($Q$3,F33470-$D$10,0,$D$10,1)),0))</f>
        <v>-1.6601832963773707E-2</v>
      </c>
      <c r="U33470">
        <f t="shared" ca="1" si="7331"/>
        <v>0</v>
      </c>
      <c r="V33470">
        <f t="shared" ref="V33470:V33533" ca="1" si="7340">U33470*G33470</f>
        <v>0</v>
      </c>
    </row>
    <row r="33471" spans="6:22" x14ac:dyDescent="0.25">
      <c r="F33471">
        <f t="shared" si="7335"/>
        <v>33468</v>
      </c>
      <c r="G33471">
        <f t="shared" si="7332"/>
        <v>8.3669999999999994E-3</v>
      </c>
      <c r="H33471">
        <f t="shared" si="7336"/>
        <v>0</v>
      </c>
      <c r="I33471">
        <f t="shared" si="7330"/>
        <v>0</v>
      </c>
      <c r="J33471">
        <f t="shared" si="7333"/>
        <v>0</v>
      </c>
      <c r="L33471">
        <f t="shared" si="7337"/>
        <v>29444.325124994073</v>
      </c>
      <c r="M33471">
        <f t="shared" si="7334"/>
        <v>7.3610812812485186E-3</v>
      </c>
      <c r="N33471">
        <f t="shared" si="7327"/>
        <v>0</v>
      </c>
      <c r="O33471">
        <f t="shared" si="7328"/>
        <v>0</v>
      </c>
      <c r="P33471">
        <f t="shared" si="7329"/>
        <v>0</v>
      </c>
      <c r="Q33471">
        <f t="shared" si="7338"/>
        <v>-5.46875E-2</v>
      </c>
      <c r="R33471">
        <f>Random!A33469</f>
        <v>-2.586677594899911E-2</v>
      </c>
      <c r="T33471">
        <f t="shared" ca="1" si="7339"/>
        <v>-1.9417479001556638E-2</v>
      </c>
      <c r="U33471">
        <f t="shared" ca="1" si="7331"/>
        <v>0</v>
      </c>
      <c r="V33471">
        <f t="shared" ca="1" si="7340"/>
        <v>0</v>
      </c>
    </row>
    <row r="33472" spans="6:22" x14ac:dyDescent="0.25">
      <c r="F33472">
        <f t="shared" si="7335"/>
        <v>33469</v>
      </c>
      <c r="G33472">
        <f t="shared" si="7332"/>
        <v>8.3672499999999997E-3</v>
      </c>
      <c r="H33472">
        <f t="shared" si="7336"/>
        <v>0</v>
      </c>
      <c r="I33472">
        <f t="shared" si="7330"/>
        <v>0</v>
      </c>
      <c r="J33472">
        <f t="shared" si="7333"/>
        <v>0</v>
      </c>
      <c r="L33472">
        <f t="shared" si="7337"/>
        <v>29445.325124994073</v>
      </c>
      <c r="M33472">
        <f t="shared" si="7334"/>
        <v>7.361331281248518E-3</v>
      </c>
      <c r="N33472">
        <f t="shared" si="7327"/>
        <v>0</v>
      </c>
      <c r="O33472">
        <f t="shared" si="7328"/>
        <v>0</v>
      </c>
      <c r="P33472">
        <f t="shared" si="7329"/>
        <v>0</v>
      </c>
      <c r="Q33472">
        <f t="shared" si="7338"/>
        <v>-0.6640625</v>
      </c>
      <c r="R33472">
        <f>Random!A33470</f>
        <v>-0.33161152222158152</v>
      </c>
      <c r="T33472">
        <f t="shared" ca="1" si="7339"/>
        <v>-1.4002012458644743E-2</v>
      </c>
      <c r="U33472">
        <f t="shared" ca="1" si="7331"/>
        <v>0</v>
      </c>
      <c r="V33472">
        <f t="shared" ca="1" si="7340"/>
        <v>0</v>
      </c>
    </row>
    <row r="33473" spans="6:22" x14ac:dyDescent="0.25">
      <c r="F33473">
        <f t="shared" si="7335"/>
        <v>33470</v>
      </c>
      <c r="G33473">
        <f t="shared" si="7332"/>
        <v>8.3674999999999999E-3</v>
      </c>
      <c r="H33473">
        <f t="shared" si="7336"/>
        <v>0</v>
      </c>
      <c r="I33473">
        <f t="shared" si="7330"/>
        <v>0</v>
      </c>
      <c r="J33473">
        <f t="shared" si="7333"/>
        <v>0</v>
      </c>
      <c r="L33473">
        <f t="shared" si="7337"/>
        <v>29446.325124994073</v>
      </c>
      <c r="M33473">
        <f t="shared" si="7334"/>
        <v>7.3615812812485183E-3</v>
      </c>
      <c r="N33473">
        <f t="shared" si="7327"/>
        <v>0</v>
      </c>
      <c r="O33473">
        <f t="shared" si="7328"/>
        <v>0</v>
      </c>
      <c r="P33473">
        <f t="shared" si="7329"/>
        <v>0</v>
      </c>
      <c r="Q33473">
        <f t="shared" si="7338"/>
        <v>0.2265625</v>
      </c>
      <c r="R33473">
        <f>Random!A33471</f>
        <v>0.11519442550064274</v>
      </c>
      <c r="T33473">
        <f t="shared" ca="1" si="7339"/>
        <v>-2.1869764245239409E-3</v>
      </c>
      <c r="U33473">
        <f t="shared" ca="1" si="7331"/>
        <v>0</v>
      </c>
      <c r="V33473">
        <f t="shared" ca="1" si="7340"/>
        <v>0</v>
      </c>
    </row>
    <row r="33474" spans="6:22" x14ac:dyDescent="0.25">
      <c r="F33474">
        <f t="shared" si="7335"/>
        <v>33471</v>
      </c>
      <c r="G33474">
        <f t="shared" si="7332"/>
        <v>8.3677500000000002E-3</v>
      </c>
      <c r="H33474">
        <f t="shared" si="7336"/>
        <v>0</v>
      </c>
      <c r="I33474">
        <f t="shared" si="7330"/>
        <v>0</v>
      </c>
      <c r="J33474">
        <f t="shared" si="7333"/>
        <v>0</v>
      </c>
      <c r="L33474">
        <f t="shared" si="7337"/>
        <v>29447.325124994073</v>
      </c>
      <c r="M33474">
        <f t="shared" si="7334"/>
        <v>7.3618312812485185E-3</v>
      </c>
      <c r="N33474">
        <f t="shared" si="7327"/>
        <v>0</v>
      </c>
      <c r="O33474">
        <f t="shared" si="7328"/>
        <v>0</v>
      </c>
      <c r="P33474">
        <f t="shared" si="7329"/>
        <v>0</v>
      </c>
      <c r="Q33474">
        <f t="shared" si="7338"/>
        <v>-0.8125</v>
      </c>
      <c r="R33474">
        <f>Random!A33472</f>
        <v>-0.40731486697729413</v>
      </c>
      <c r="T33474">
        <f t="shared" ca="1" si="7339"/>
        <v>9.3052070237892234E-3</v>
      </c>
      <c r="U33474">
        <f t="shared" ca="1" si="7331"/>
        <v>0</v>
      </c>
      <c r="V33474">
        <f t="shared" ca="1" si="7340"/>
        <v>0</v>
      </c>
    </row>
    <row r="33475" spans="6:22" x14ac:dyDescent="0.25">
      <c r="F33475">
        <f t="shared" si="7335"/>
        <v>33472</v>
      </c>
      <c r="G33475">
        <f t="shared" si="7332"/>
        <v>8.3680000000000004E-3</v>
      </c>
      <c r="H33475">
        <f t="shared" si="7336"/>
        <v>0</v>
      </c>
      <c r="I33475">
        <f t="shared" si="7330"/>
        <v>0</v>
      </c>
      <c r="J33475">
        <f t="shared" si="7333"/>
        <v>0</v>
      </c>
      <c r="L33475">
        <f t="shared" si="7337"/>
        <v>29448.325124994073</v>
      </c>
      <c r="M33475">
        <f t="shared" si="7334"/>
        <v>7.3620812812485179E-3</v>
      </c>
      <c r="N33475">
        <f t="shared" si="7327"/>
        <v>0</v>
      </c>
      <c r="O33475">
        <f t="shared" si="7328"/>
        <v>0</v>
      </c>
      <c r="P33475">
        <f t="shared" si="7329"/>
        <v>0</v>
      </c>
      <c r="Q33475">
        <f t="shared" si="7338"/>
        <v>5.46875E-2</v>
      </c>
      <c r="R33475">
        <f>Random!A33473</f>
        <v>2.7782529005736523E-2</v>
      </c>
      <c r="T33475">
        <f t="shared" ca="1" si="7339"/>
        <v>1.857878941357255E-2</v>
      </c>
      <c r="U33475">
        <f t="shared" ca="1" si="7331"/>
        <v>0</v>
      </c>
      <c r="V33475">
        <f t="shared" ca="1" si="7340"/>
        <v>0</v>
      </c>
    </row>
    <row r="33476" spans="6:22" x14ac:dyDescent="0.25">
      <c r="F33476">
        <f t="shared" si="7335"/>
        <v>33473</v>
      </c>
      <c r="G33476">
        <f t="shared" si="7332"/>
        <v>8.3682500000000007E-3</v>
      </c>
      <c r="H33476">
        <f t="shared" si="7336"/>
        <v>0</v>
      </c>
      <c r="I33476">
        <f t="shared" si="7330"/>
        <v>0</v>
      </c>
      <c r="J33476">
        <f t="shared" si="7333"/>
        <v>0</v>
      </c>
      <c r="L33476">
        <f t="shared" si="7337"/>
        <v>29449.325124994073</v>
      </c>
      <c r="M33476">
        <f t="shared" si="7334"/>
        <v>7.3623312812485181E-3</v>
      </c>
      <c r="N33476">
        <f t="shared" ref="N33476:N33539" si="7341">IF(AND(0&lt;=M33476,M33476&lt;=$D$6),2*PI()*($D$8+$D$5*M33476/(2*$D$6))*M33476,0)</f>
        <v>0</v>
      </c>
      <c r="O33476">
        <f t="shared" ref="O33476:O33539" si="7342">SIN(N33476)</f>
        <v>0</v>
      </c>
      <c r="P33476">
        <f t="shared" ref="P33476:P33539" si="7343">ROUND(O33476*$D$3,0)/($D$3)</f>
        <v>0</v>
      </c>
      <c r="Q33476">
        <f t="shared" si="7338"/>
        <v>-0.8125</v>
      </c>
      <c r="R33476">
        <f>Random!A33474</f>
        <v>-0.40659411744611318</v>
      </c>
      <c r="T33476">
        <f t="shared" ca="1" si="7339"/>
        <v>2.1063673775222714E-2</v>
      </c>
      <c r="U33476">
        <f t="shared" ca="1" si="7331"/>
        <v>0</v>
      </c>
      <c r="V33476">
        <f t="shared" ca="1" si="7340"/>
        <v>0</v>
      </c>
    </row>
    <row r="33477" spans="6:22" x14ac:dyDescent="0.25">
      <c r="F33477">
        <f t="shared" si="7335"/>
        <v>33474</v>
      </c>
      <c r="G33477">
        <f t="shared" si="7332"/>
        <v>8.3684999999999992E-3</v>
      </c>
      <c r="H33477">
        <f t="shared" si="7336"/>
        <v>0</v>
      </c>
      <c r="I33477">
        <f t="shared" ref="I33477:I33540" si="7344">SIN(H33477)</f>
        <v>0</v>
      </c>
      <c r="J33477">
        <f t="shared" si="7333"/>
        <v>0</v>
      </c>
      <c r="L33477">
        <f t="shared" si="7337"/>
        <v>29450.325124994073</v>
      </c>
      <c r="M33477">
        <f t="shared" si="7334"/>
        <v>7.3625812812485184E-3</v>
      </c>
      <c r="N33477">
        <f t="shared" si="7341"/>
        <v>0</v>
      </c>
      <c r="O33477">
        <f t="shared" si="7342"/>
        <v>0</v>
      </c>
      <c r="P33477">
        <f t="shared" si="7343"/>
        <v>0</v>
      </c>
      <c r="Q33477">
        <f t="shared" si="7338"/>
        <v>0.5</v>
      </c>
      <c r="R33477">
        <f>Random!A33475</f>
        <v>0.24875063810786302</v>
      </c>
      <c r="T33477">
        <f t="shared" ca="1" si="7339"/>
        <v>1.7339022413088909E-2</v>
      </c>
      <c r="U33477">
        <f t="shared" ca="1" si="7331"/>
        <v>0</v>
      </c>
      <c r="V33477">
        <f t="shared" ca="1" si="7340"/>
        <v>0</v>
      </c>
    </row>
    <row r="33478" spans="6:22" x14ac:dyDescent="0.25">
      <c r="F33478">
        <f t="shared" si="7335"/>
        <v>33475</v>
      </c>
      <c r="G33478">
        <f t="shared" si="7332"/>
        <v>8.3687499999999995E-3</v>
      </c>
      <c r="H33478">
        <f t="shared" si="7336"/>
        <v>0</v>
      </c>
      <c r="I33478">
        <f t="shared" si="7344"/>
        <v>0</v>
      </c>
      <c r="J33478">
        <f t="shared" si="7333"/>
        <v>0</v>
      </c>
      <c r="L33478">
        <f t="shared" si="7337"/>
        <v>29451.325124994073</v>
      </c>
      <c r="M33478">
        <f t="shared" si="7334"/>
        <v>7.3628312812485186E-3</v>
      </c>
      <c r="N33478">
        <f t="shared" si="7341"/>
        <v>0</v>
      </c>
      <c r="O33478">
        <f t="shared" si="7342"/>
        <v>0</v>
      </c>
      <c r="P33478">
        <f t="shared" si="7343"/>
        <v>0</v>
      </c>
      <c r="Q33478">
        <f t="shared" si="7338"/>
        <v>0.8125</v>
      </c>
      <c r="R33478">
        <f>Random!A33476</f>
        <v>0.40780460157544662</v>
      </c>
      <c r="T33478">
        <f t="shared" ca="1" si="7339"/>
        <v>5.7785629963053127E-3</v>
      </c>
      <c r="U33478">
        <f t="shared" ca="1" si="7331"/>
        <v>0</v>
      </c>
      <c r="V33478">
        <f t="shared" ca="1" si="7340"/>
        <v>0</v>
      </c>
    </row>
    <row r="33479" spans="6:22" x14ac:dyDescent="0.25">
      <c r="F33479">
        <f t="shared" si="7335"/>
        <v>33476</v>
      </c>
      <c r="G33479">
        <f t="shared" si="7332"/>
        <v>8.3689999999999997E-3</v>
      </c>
      <c r="H33479">
        <f t="shared" si="7336"/>
        <v>0</v>
      </c>
      <c r="I33479">
        <f t="shared" si="7344"/>
        <v>0</v>
      </c>
      <c r="J33479">
        <f t="shared" si="7333"/>
        <v>0</v>
      </c>
      <c r="L33479">
        <f t="shared" si="7337"/>
        <v>29452.325124994073</v>
      </c>
      <c r="M33479">
        <f t="shared" si="7334"/>
        <v>7.363081281248518E-3</v>
      </c>
      <c r="N33479">
        <f t="shared" si="7341"/>
        <v>0</v>
      </c>
      <c r="O33479">
        <f t="shared" si="7342"/>
        <v>0</v>
      </c>
      <c r="P33479">
        <f t="shared" si="7343"/>
        <v>0</v>
      </c>
      <c r="Q33479">
        <f t="shared" si="7338"/>
        <v>0.125</v>
      </c>
      <c r="R33479">
        <f>Random!A33477</f>
        <v>6.0786839110089419E-2</v>
      </c>
      <c r="T33479">
        <f t="shared" ca="1" si="7339"/>
        <v>-8.5096570251786754E-3</v>
      </c>
      <c r="U33479">
        <f t="shared" ca="1" si="7331"/>
        <v>0</v>
      </c>
      <c r="V33479">
        <f t="shared" ca="1" si="7340"/>
        <v>0</v>
      </c>
    </row>
    <row r="33480" spans="6:22" x14ac:dyDescent="0.25">
      <c r="F33480">
        <f t="shared" si="7335"/>
        <v>33477</v>
      </c>
      <c r="G33480">
        <f t="shared" si="7332"/>
        <v>8.36925E-3</v>
      </c>
      <c r="H33480">
        <f t="shared" si="7336"/>
        <v>0</v>
      </c>
      <c r="I33480">
        <f t="shared" si="7344"/>
        <v>0</v>
      </c>
      <c r="J33480">
        <f t="shared" si="7333"/>
        <v>0</v>
      </c>
      <c r="L33480">
        <f t="shared" si="7337"/>
        <v>29453.325124994073</v>
      </c>
      <c r="M33480">
        <f t="shared" si="7334"/>
        <v>7.3633312812485183E-3</v>
      </c>
      <c r="N33480">
        <f t="shared" si="7341"/>
        <v>0</v>
      </c>
      <c r="O33480">
        <f t="shared" si="7342"/>
        <v>0</v>
      </c>
      <c r="P33480">
        <f t="shared" si="7343"/>
        <v>0</v>
      </c>
      <c r="Q33480">
        <f t="shared" si="7338"/>
        <v>-7.8125E-3</v>
      </c>
      <c r="R33480">
        <f>Random!A33478</f>
        <v>-4.641988996694324E-3</v>
      </c>
      <c r="T33480">
        <f t="shared" ca="1" si="7339"/>
        <v>-2.0495627102164835E-2</v>
      </c>
      <c r="U33480">
        <f t="shared" ca="1" si="7331"/>
        <v>0</v>
      </c>
      <c r="V33480">
        <f t="shared" ca="1" si="7340"/>
        <v>0</v>
      </c>
    </row>
    <row r="33481" spans="6:22" x14ac:dyDescent="0.25">
      <c r="F33481">
        <f t="shared" si="7335"/>
        <v>33478</v>
      </c>
      <c r="G33481">
        <f t="shared" si="7332"/>
        <v>8.3695000000000002E-3</v>
      </c>
      <c r="H33481">
        <f t="shared" si="7336"/>
        <v>0</v>
      </c>
      <c r="I33481">
        <f t="shared" si="7344"/>
        <v>0</v>
      </c>
      <c r="J33481">
        <f t="shared" si="7333"/>
        <v>0</v>
      </c>
      <c r="L33481">
        <f t="shared" si="7337"/>
        <v>29454.325124994073</v>
      </c>
      <c r="M33481">
        <f t="shared" si="7334"/>
        <v>7.3635812812485185E-3</v>
      </c>
      <c r="N33481">
        <f t="shared" si="7341"/>
        <v>0</v>
      </c>
      <c r="O33481">
        <f t="shared" si="7342"/>
        <v>0</v>
      </c>
      <c r="P33481">
        <f t="shared" si="7343"/>
        <v>0</v>
      </c>
      <c r="Q33481">
        <f t="shared" si="7338"/>
        <v>-0.8046875</v>
      </c>
      <c r="R33481">
        <f>Random!A33479</f>
        <v>-0.40115944293014882</v>
      </c>
      <c r="T33481">
        <f t="shared" ca="1" si="7339"/>
        <v>-2.4456851644133182E-2</v>
      </c>
      <c r="U33481">
        <f t="shared" ca="1" si="7331"/>
        <v>0</v>
      </c>
      <c r="V33481">
        <f t="shared" ca="1" si="7340"/>
        <v>0</v>
      </c>
    </row>
    <row r="33482" spans="6:22" x14ac:dyDescent="0.25">
      <c r="F33482">
        <f t="shared" si="7335"/>
        <v>33479</v>
      </c>
      <c r="G33482">
        <f t="shared" si="7332"/>
        <v>8.3697500000000005E-3</v>
      </c>
      <c r="H33482">
        <f t="shared" si="7336"/>
        <v>0</v>
      </c>
      <c r="I33482">
        <f t="shared" si="7344"/>
        <v>0</v>
      </c>
      <c r="J33482">
        <f t="shared" si="7333"/>
        <v>0</v>
      </c>
      <c r="L33482">
        <f t="shared" si="7337"/>
        <v>29455.325124994073</v>
      </c>
      <c r="M33482">
        <f t="shared" si="7334"/>
        <v>7.3638312812485179E-3</v>
      </c>
      <c r="N33482">
        <f t="shared" si="7341"/>
        <v>0</v>
      </c>
      <c r="O33482">
        <f t="shared" si="7342"/>
        <v>0</v>
      </c>
      <c r="P33482">
        <f t="shared" si="7343"/>
        <v>0</v>
      </c>
      <c r="Q33482">
        <f t="shared" si="7338"/>
        <v>-2.34375E-2</v>
      </c>
      <c r="R33482">
        <f>Random!A33480</f>
        <v>-1.0116126735527642E-2</v>
      </c>
      <c r="T33482">
        <f t="shared" ca="1" si="7339"/>
        <v>-1.6821438709088376E-2</v>
      </c>
      <c r="U33482">
        <f t="shared" ca="1" si="7331"/>
        <v>0</v>
      </c>
      <c r="V33482">
        <f t="shared" ca="1" si="7340"/>
        <v>0</v>
      </c>
    </row>
    <row r="33483" spans="6:22" x14ac:dyDescent="0.25">
      <c r="F33483">
        <f t="shared" si="7335"/>
        <v>33480</v>
      </c>
      <c r="G33483">
        <f t="shared" si="7332"/>
        <v>8.3700000000000007E-3</v>
      </c>
      <c r="H33483">
        <f t="shared" si="7336"/>
        <v>0</v>
      </c>
      <c r="I33483">
        <f t="shared" si="7344"/>
        <v>0</v>
      </c>
      <c r="J33483">
        <f t="shared" si="7333"/>
        <v>0</v>
      </c>
      <c r="L33483">
        <f t="shared" si="7337"/>
        <v>29456.325124994073</v>
      </c>
      <c r="M33483">
        <f t="shared" si="7334"/>
        <v>7.3640812812485182E-3</v>
      </c>
      <c r="N33483">
        <f t="shared" si="7341"/>
        <v>0</v>
      </c>
      <c r="O33483">
        <f t="shared" si="7342"/>
        <v>0</v>
      </c>
      <c r="P33483">
        <f t="shared" si="7343"/>
        <v>0</v>
      </c>
      <c r="Q33483">
        <f t="shared" si="7338"/>
        <v>-0.546875</v>
      </c>
      <c r="R33483">
        <f>Random!A33481</f>
        <v>-0.27262640730569643</v>
      </c>
      <c r="T33483">
        <f t="shared" ca="1" si="7339"/>
        <v>-3.0868185656651769E-3</v>
      </c>
      <c r="U33483">
        <f t="shared" ca="1" si="7331"/>
        <v>0</v>
      </c>
      <c r="V33483">
        <f t="shared" ca="1" si="7340"/>
        <v>0</v>
      </c>
    </row>
    <row r="33484" spans="6:22" x14ac:dyDescent="0.25">
      <c r="F33484">
        <f t="shared" si="7335"/>
        <v>33481</v>
      </c>
      <c r="G33484">
        <f t="shared" si="7332"/>
        <v>8.3702499999999992E-3</v>
      </c>
      <c r="H33484">
        <f t="shared" si="7336"/>
        <v>0</v>
      </c>
      <c r="I33484">
        <f t="shared" si="7344"/>
        <v>0</v>
      </c>
      <c r="J33484">
        <f t="shared" si="7333"/>
        <v>0</v>
      </c>
      <c r="L33484">
        <f t="shared" si="7337"/>
        <v>29457.325124994073</v>
      </c>
      <c r="M33484">
        <f t="shared" si="7334"/>
        <v>7.3643312812485184E-3</v>
      </c>
      <c r="N33484">
        <f t="shared" si="7341"/>
        <v>0</v>
      </c>
      <c r="O33484">
        <f t="shared" si="7342"/>
        <v>0</v>
      </c>
      <c r="P33484">
        <f t="shared" si="7343"/>
        <v>0</v>
      </c>
      <c r="Q33484">
        <f t="shared" si="7338"/>
        <v>-0.140625</v>
      </c>
      <c r="R33484">
        <f>Random!A33482</f>
        <v>-7.1003463206939288E-2</v>
      </c>
      <c r="T33484">
        <f t="shared" ca="1" si="7339"/>
        <v>1.2336635710420608E-2</v>
      </c>
      <c r="U33484">
        <f t="shared" ca="1" si="7331"/>
        <v>0</v>
      </c>
      <c r="V33484">
        <f t="shared" ca="1" si="7340"/>
        <v>0</v>
      </c>
    </row>
    <row r="33485" spans="6:22" x14ac:dyDescent="0.25">
      <c r="F33485">
        <f t="shared" si="7335"/>
        <v>33482</v>
      </c>
      <c r="G33485">
        <f t="shared" si="7332"/>
        <v>8.3704999999999995E-3</v>
      </c>
      <c r="H33485">
        <f t="shared" si="7336"/>
        <v>0</v>
      </c>
      <c r="I33485">
        <f t="shared" si="7344"/>
        <v>0</v>
      </c>
      <c r="J33485">
        <f t="shared" si="7333"/>
        <v>0</v>
      </c>
      <c r="L33485">
        <f t="shared" si="7337"/>
        <v>29458.325124994073</v>
      </c>
      <c r="M33485">
        <f t="shared" si="7334"/>
        <v>7.3645812812485187E-3</v>
      </c>
      <c r="N33485">
        <f t="shared" si="7341"/>
        <v>0</v>
      </c>
      <c r="O33485">
        <f t="shared" si="7342"/>
        <v>0</v>
      </c>
      <c r="P33485">
        <f t="shared" si="7343"/>
        <v>0</v>
      </c>
      <c r="Q33485">
        <f t="shared" si="7338"/>
        <v>0.109375</v>
      </c>
      <c r="R33485">
        <f>Random!A33483</f>
        <v>5.3097463040146176E-2</v>
      </c>
      <c r="T33485">
        <f t="shared" ca="1" si="7339"/>
        <v>2.2886369167107682E-2</v>
      </c>
      <c r="U33485">
        <f t="shared" ca="1" si="7331"/>
        <v>0</v>
      </c>
      <c r="V33485">
        <f t="shared" ca="1" si="7340"/>
        <v>0</v>
      </c>
    </row>
    <row r="33486" spans="6:22" x14ac:dyDescent="0.25">
      <c r="F33486">
        <f t="shared" si="7335"/>
        <v>33483</v>
      </c>
      <c r="G33486">
        <f t="shared" si="7332"/>
        <v>8.3707499999999997E-3</v>
      </c>
      <c r="H33486">
        <f t="shared" si="7336"/>
        <v>0</v>
      </c>
      <c r="I33486">
        <f t="shared" si="7344"/>
        <v>0</v>
      </c>
      <c r="J33486">
        <f t="shared" si="7333"/>
        <v>0</v>
      </c>
      <c r="L33486">
        <f t="shared" si="7337"/>
        <v>29459.325124994073</v>
      </c>
      <c r="M33486">
        <f t="shared" si="7334"/>
        <v>7.364831281248518E-3</v>
      </c>
      <c r="N33486">
        <f t="shared" si="7341"/>
        <v>0</v>
      </c>
      <c r="O33486">
        <f t="shared" si="7342"/>
        <v>0</v>
      </c>
      <c r="P33486">
        <f t="shared" si="7343"/>
        <v>0</v>
      </c>
      <c r="Q33486">
        <f t="shared" si="7338"/>
        <v>0.9296875</v>
      </c>
      <c r="R33486">
        <f>Random!A33484</f>
        <v>0.4649038176570609</v>
      </c>
      <c r="T33486">
        <f t="shared" ca="1" si="7339"/>
        <v>2.4593781308193455E-2</v>
      </c>
      <c r="U33486">
        <f t="shared" ca="1" si="7331"/>
        <v>0</v>
      </c>
      <c r="V33486">
        <f t="shared" ca="1" si="7340"/>
        <v>0</v>
      </c>
    </row>
    <row r="33487" spans="6:22" x14ac:dyDescent="0.25">
      <c r="F33487">
        <f t="shared" si="7335"/>
        <v>33484</v>
      </c>
      <c r="G33487">
        <f t="shared" si="7332"/>
        <v>8.371E-3</v>
      </c>
      <c r="H33487">
        <f t="shared" si="7336"/>
        <v>0</v>
      </c>
      <c r="I33487">
        <f t="shared" si="7344"/>
        <v>0</v>
      </c>
      <c r="J33487">
        <f t="shared" si="7333"/>
        <v>0</v>
      </c>
      <c r="L33487">
        <f t="shared" si="7337"/>
        <v>29460.325124994073</v>
      </c>
      <c r="M33487">
        <f t="shared" si="7334"/>
        <v>7.3650812812485183E-3</v>
      </c>
      <c r="N33487">
        <f t="shared" si="7341"/>
        <v>0</v>
      </c>
      <c r="O33487">
        <f t="shared" si="7342"/>
        <v>0</v>
      </c>
      <c r="P33487">
        <f t="shared" si="7343"/>
        <v>0</v>
      </c>
      <c r="Q33487">
        <f t="shared" si="7338"/>
        <v>-0.1328125</v>
      </c>
      <c r="R33487">
        <f>Random!A33485</f>
        <v>-6.6848229712950791E-2</v>
      </c>
      <c r="T33487">
        <f t="shared" ca="1" si="7339"/>
        <v>1.5527066989490839E-2</v>
      </c>
      <c r="U33487">
        <f t="shared" ca="1" si="7331"/>
        <v>0</v>
      </c>
      <c r="V33487">
        <f t="shared" ca="1" si="7340"/>
        <v>0</v>
      </c>
    </row>
    <row r="33488" spans="6:22" x14ac:dyDescent="0.25">
      <c r="F33488">
        <f t="shared" si="7335"/>
        <v>33485</v>
      </c>
      <c r="G33488">
        <f t="shared" si="7332"/>
        <v>8.3712500000000002E-3</v>
      </c>
      <c r="H33488">
        <f t="shared" si="7336"/>
        <v>0</v>
      </c>
      <c r="I33488">
        <f t="shared" si="7344"/>
        <v>0</v>
      </c>
      <c r="J33488">
        <f t="shared" si="7333"/>
        <v>0</v>
      </c>
      <c r="L33488">
        <f t="shared" si="7337"/>
        <v>29461.325124994073</v>
      </c>
      <c r="M33488">
        <f t="shared" si="7334"/>
        <v>7.3653312812485185E-3</v>
      </c>
      <c r="N33488">
        <f t="shared" si="7341"/>
        <v>0</v>
      </c>
      <c r="O33488">
        <f t="shared" si="7342"/>
        <v>0</v>
      </c>
      <c r="P33488">
        <f t="shared" si="7343"/>
        <v>0</v>
      </c>
      <c r="Q33488">
        <f t="shared" si="7338"/>
        <v>-0.1171875</v>
      </c>
      <c r="R33488">
        <f>Random!A33486</f>
        <v>-5.77299124548184E-2</v>
      </c>
      <c r="T33488">
        <f t="shared" ca="1" si="7339"/>
        <v>-3.4642755565845475E-4</v>
      </c>
      <c r="U33488">
        <f t="shared" ca="1" si="7331"/>
        <v>0</v>
      </c>
      <c r="V33488">
        <f t="shared" ca="1" si="7340"/>
        <v>0</v>
      </c>
    </row>
    <row r="33489" spans="6:22" x14ac:dyDescent="0.25">
      <c r="F33489">
        <f t="shared" si="7335"/>
        <v>33486</v>
      </c>
      <c r="G33489">
        <f t="shared" si="7332"/>
        <v>8.3715000000000005E-3</v>
      </c>
      <c r="H33489">
        <f t="shared" si="7336"/>
        <v>0</v>
      </c>
      <c r="I33489">
        <f t="shared" si="7344"/>
        <v>0</v>
      </c>
      <c r="J33489">
        <f t="shared" si="7333"/>
        <v>0</v>
      </c>
      <c r="L33489">
        <f t="shared" si="7337"/>
        <v>29462.325124994073</v>
      </c>
      <c r="M33489">
        <f t="shared" si="7334"/>
        <v>7.3655812812485179E-3</v>
      </c>
      <c r="N33489">
        <f t="shared" si="7341"/>
        <v>0</v>
      </c>
      <c r="O33489">
        <f t="shared" si="7342"/>
        <v>0</v>
      </c>
      <c r="P33489">
        <f t="shared" si="7343"/>
        <v>0</v>
      </c>
      <c r="Q33489">
        <f t="shared" si="7338"/>
        <v>-0.203125</v>
      </c>
      <c r="R33489">
        <f>Random!A33487</f>
        <v>-0.10134615827757831</v>
      </c>
      <c r="T33489">
        <f t="shared" ca="1" si="7339"/>
        <v>-1.6730598173706781E-2</v>
      </c>
      <c r="U33489">
        <f t="shared" ca="1" si="7331"/>
        <v>0</v>
      </c>
      <c r="V33489">
        <f t="shared" ca="1" si="7340"/>
        <v>0</v>
      </c>
    </row>
    <row r="33490" spans="6:22" x14ac:dyDescent="0.25">
      <c r="F33490">
        <f t="shared" si="7335"/>
        <v>33487</v>
      </c>
      <c r="G33490">
        <f t="shared" si="7332"/>
        <v>8.3717500000000007E-3</v>
      </c>
      <c r="H33490">
        <f t="shared" si="7336"/>
        <v>0</v>
      </c>
      <c r="I33490">
        <f t="shared" si="7344"/>
        <v>0</v>
      </c>
      <c r="J33490">
        <f t="shared" si="7333"/>
        <v>0</v>
      </c>
      <c r="L33490">
        <f t="shared" si="7337"/>
        <v>29463.325124994073</v>
      </c>
      <c r="M33490">
        <f t="shared" si="7334"/>
        <v>7.3658312812485182E-3</v>
      </c>
      <c r="N33490">
        <f t="shared" si="7341"/>
        <v>0</v>
      </c>
      <c r="O33490">
        <f t="shared" si="7342"/>
        <v>0</v>
      </c>
      <c r="P33490">
        <f t="shared" si="7343"/>
        <v>0</v>
      </c>
      <c r="Q33490">
        <f t="shared" si="7338"/>
        <v>-0.3984375</v>
      </c>
      <c r="R33490">
        <f>Random!A33488</f>
        <v>-0.19840473191294017</v>
      </c>
      <c r="T33490">
        <f t="shared" ca="1" si="7339"/>
        <v>-2.776762152580671E-2</v>
      </c>
      <c r="U33490">
        <f t="shared" ca="1" si="7331"/>
        <v>0</v>
      </c>
      <c r="V33490">
        <f t="shared" ca="1" si="7340"/>
        <v>0</v>
      </c>
    </row>
    <row r="33491" spans="6:22" x14ac:dyDescent="0.25">
      <c r="F33491">
        <f t="shared" si="7335"/>
        <v>33488</v>
      </c>
      <c r="G33491">
        <f t="shared" si="7332"/>
        <v>8.3719999999999992E-3</v>
      </c>
      <c r="H33491">
        <f t="shared" si="7336"/>
        <v>0</v>
      </c>
      <c r="I33491">
        <f t="shared" si="7344"/>
        <v>0</v>
      </c>
      <c r="J33491">
        <f t="shared" si="7333"/>
        <v>0</v>
      </c>
      <c r="L33491">
        <f t="shared" si="7337"/>
        <v>29464.325124994073</v>
      </c>
      <c r="M33491">
        <f t="shared" si="7334"/>
        <v>7.3660812812485184E-3</v>
      </c>
      <c r="N33491">
        <f t="shared" si="7341"/>
        <v>0</v>
      </c>
      <c r="O33491">
        <f t="shared" si="7342"/>
        <v>0</v>
      </c>
      <c r="P33491">
        <f t="shared" si="7343"/>
        <v>0</v>
      </c>
      <c r="Q33491">
        <f t="shared" si="7338"/>
        <v>0.921875</v>
      </c>
      <c r="R33491">
        <f>Random!A33489</f>
        <v>0.46063727239797514</v>
      </c>
      <c r="T33491">
        <f t="shared" ca="1" si="7339"/>
        <v>-2.7384782238424644E-2</v>
      </c>
      <c r="U33491">
        <f t="shared" ref="U33491:U33554" ca="1" si="7345">IF(T33491&gt;$D$14,T33491,0)</f>
        <v>0</v>
      </c>
      <c r="V33491">
        <f t="shared" ca="1" si="7340"/>
        <v>0</v>
      </c>
    </row>
    <row r="33492" spans="6:22" x14ac:dyDescent="0.25">
      <c r="F33492">
        <f t="shared" si="7335"/>
        <v>33489</v>
      </c>
      <c r="G33492">
        <f t="shared" si="7332"/>
        <v>8.3722499999999995E-3</v>
      </c>
      <c r="H33492">
        <f t="shared" si="7336"/>
        <v>0</v>
      </c>
      <c r="I33492">
        <f t="shared" si="7344"/>
        <v>0</v>
      </c>
      <c r="J33492">
        <f t="shared" si="7333"/>
        <v>0</v>
      </c>
      <c r="L33492">
        <f t="shared" si="7337"/>
        <v>29465.325124994073</v>
      </c>
      <c r="M33492">
        <f t="shared" si="7334"/>
        <v>7.3663312812485187E-3</v>
      </c>
      <c r="N33492">
        <f t="shared" si="7341"/>
        <v>0</v>
      </c>
      <c r="O33492">
        <f t="shared" si="7342"/>
        <v>0</v>
      </c>
      <c r="P33492">
        <f t="shared" si="7343"/>
        <v>0</v>
      </c>
      <c r="Q33492">
        <f t="shared" si="7338"/>
        <v>0.5546875</v>
      </c>
      <c r="R33492">
        <f>Random!A33490</f>
        <v>0.27635844129530318</v>
      </c>
      <c r="T33492">
        <f t="shared" ca="1" si="7339"/>
        <v>-1.8657080929911998E-2</v>
      </c>
      <c r="U33492">
        <f t="shared" ca="1" si="7345"/>
        <v>0</v>
      </c>
      <c r="V33492">
        <f t="shared" ca="1" si="7340"/>
        <v>0</v>
      </c>
    </row>
    <row r="33493" spans="6:22" x14ac:dyDescent="0.25">
      <c r="F33493">
        <f t="shared" si="7335"/>
        <v>33490</v>
      </c>
      <c r="G33493">
        <f t="shared" si="7332"/>
        <v>8.3724999999999997E-3</v>
      </c>
      <c r="H33493">
        <f t="shared" si="7336"/>
        <v>0</v>
      </c>
      <c r="I33493">
        <f t="shared" si="7344"/>
        <v>0</v>
      </c>
      <c r="J33493">
        <f t="shared" si="7333"/>
        <v>0</v>
      </c>
      <c r="L33493">
        <f t="shared" si="7337"/>
        <v>29466.325124994073</v>
      </c>
      <c r="M33493">
        <f t="shared" si="7334"/>
        <v>7.366581281248518E-3</v>
      </c>
      <c r="N33493">
        <f t="shared" si="7341"/>
        <v>0</v>
      </c>
      <c r="O33493">
        <f t="shared" si="7342"/>
        <v>0</v>
      </c>
      <c r="P33493">
        <f t="shared" si="7343"/>
        <v>0</v>
      </c>
      <c r="Q33493">
        <f t="shared" si="7338"/>
        <v>0.8046875</v>
      </c>
      <c r="R33493">
        <f>Random!A33491</f>
        <v>0.40414723788997453</v>
      </c>
      <c r="T33493">
        <f t="shared" ca="1" si="7339"/>
        <v>-3.6565307174995887E-3</v>
      </c>
      <c r="U33493">
        <f t="shared" ca="1" si="7345"/>
        <v>0</v>
      </c>
      <c r="V33493">
        <f t="shared" ca="1" si="7340"/>
        <v>0</v>
      </c>
    </row>
    <row r="33494" spans="6:22" x14ac:dyDescent="0.25">
      <c r="F33494">
        <f t="shared" si="7335"/>
        <v>33491</v>
      </c>
      <c r="G33494">
        <f t="shared" si="7332"/>
        <v>8.37275E-3</v>
      </c>
      <c r="H33494">
        <f t="shared" si="7336"/>
        <v>0</v>
      </c>
      <c r="I33494">
        <f t="shared" si="7344"/>
        <v>0</v>
      </c>
      <c r="J33494">
        <f t="shared" si="7333"/>
        <v>0</v>
      </c>
      <c r="L33494">
        <f t="shared" si="7337"/>
        <v>29467.325124994073</v>
      </c>
      <c r="M33494">
        <f t="shared" si="7334"/>
        <v>7.3668312812485183E-3</v>
      </c>
      <c r="N33494">
        <f t="shared" si="7341"/>
        <v>0</v>
      </c>
      <c r="O33494">
        <f t="shared" si="7342"/>
        <v>0</v>
      </c>
      <c r="P33494">
        <f t="shared" si="7343"/>
        <v>0</v>
      </c>
      <c r="Q33494">
        <f t="shared" si="7338"/>
        <v>-0.328125</v>
      </c>
      <c r="R33494">
        <f>Random!A33492</f>
        <v>-0.16441786138161496</v>
      </c>
      <c r="T33494">
        <f t="shared" ca="1" si="7339"/>
        <v>1.2099356924964848E-2</v>
      </c>
      <c r="U33494">
        <f t="shared" ca="1" si="7345"/>
        <v>0</v>
      </c>
      <c r="V33494">
        <f t="shared" ca="1" si="7340"/>
        <v>0</v>
      </c>
    </row>
    <row r="33495" spans="6:22" x14ac:dyDescent="0.25">
      <c r="F33495">
        <f t="shared" si="7335"/>
        <v>33492</v>
      </c>
      <c r="G33495">
        <f t="shared" si="7332"/>
        <v>8.3730000000000002E-3</v>
      </c>
      <c r="H33495">
        <f t="shared" si="7336"/>
        <v>0</v>
      </c>
      <c r="I33495">
        <f t="shared" si="7344"/>
        <v>0</v>
      </c>
      <c r="J33495">
        <f t="shared" si="7333"/>
        <v>0</v>
      </c>
      <c r="L33495">
        <f t="shared" si="7337"/>
        <v>29468.325124994073</v>
      </c>
      <c r="M33495">
        <f t="shared" si="7334"/>
        <v>7.3670812812485185E-3</v>
      </c>
      <c r="N33495">
        <f t="shared" si="7341"/>
        <v>0</v>
      </c>
      <c r="O33495">
        <f t="shared" si="7342"/>
        <v>0</v>
      </c>
      <c r="P33495">
        <f t="shared" si="7343"/>
        <v>0</v>
      </c>
      <c r="Q33495">
        <f t="shared" si="7338"/>
        <v>-7.8125E-3</v>
      </c>
      <c r="R33495">
        <f>Random!A33493</f>
        <v>-2.1267506301473338E-3</v>
      </c>
      <c r="T33495">
        <f t="shared" ca="1" si="7339"/>
        <v>2.3440325397945164E-2</v>
      </c>
      <c r="U33495">
        <f t="shared" ca="1" si="7345"/>
        <v>0</v>
      </c>
      <c r="V33495">
        <f t="shared" ca="1" si="7340"/>
        <v>0</v>
      </c>
    </row>
    <row r="33496" spans="6:22" x14ac:dyDescent="0.25">
      <c r="F33496">
        <f t="shared" si="7335"/>
        <v>33493</v>
      </c>
      <c r="G33496">
        <f t="shared" si="7332"/>
        <v>8.3732500000000005E-3</v>
      </c>
      <c r="H33496">
        <f t="shared" si="7336"/>
        <v>0</v>
      </c>
      <c r="I33496">
        <f t="shared" si="7344"/>
        <v>0</v>
      </c>
      <c r="J33496">
        <f t="shared" si="7333"/>
        <v>0</v>
      </c>
      <c r="L33496">
        <f t="shared" si="7337"/>
        <v>29469.325124994073</v>
      </c>
      <c r="M33496">
        <f t="shared" si="7334"/>
        <v>7.3673312812485179E-3</v>
      </c>
      <c r="N33496">
        <f t="shared" si="7341"/>
        <v>0</v>
      </c>
      <c r="O33496">
        <f t="shared" si="7342"/>
        <v>0</v>
      </c>
      <c r="P33496">
        <f t="shared" si="7343"/>
        <v>0</v>
      </c>
      <c r="Q33496">
        <f t="shared" si="7338"/>
        <v>0.5546875</v>
      </c>
      <c r="R33496">
        <f>Random!A33494</f>
        <v>0.27564284677311468</v>
      </c>
      <c r="T33496">
        <f t="shared" ca="1" si="7339"/>
        <v>2.6572329134556868E-2</v>
      </c>
      <c r="U33496">
        <f t="shared" ca="1" si="7345"/>
        <v>0</v>
      </c>
      <c r="V33496">
        <f t="shared" ca="1" si="7340"/>
        <v>0</v>
      </c>
    </row>
    <row r="33497" spans="6:22" x14ac:dyDescent="0.25">
      <c r="F33497">
        <f t="shared" si="7335"/>
        <v>33494</v>
      </c>
      <c r="G33497">
        <f t="shared" si="7332"/>
        <v>8.3735000000000007E-3</v>
      </c>
      <c r="H33497">
        <f t="shared" si="7336"/>
        <v>0</v>
      </c>
      <c r="I33497">
        <f t="shared" si="7344"/>
        <v>0</v>
      </c>
      <c r="J33497">
        <f t="shared" si="7333"/>
        <v>0</v>
      </c>
      <c r="L33497">
        <f t="shared" si="7337"/>
        <v>29470.325124994073</v>
      </c>
      <c r="M33497">
        <f t="shared" si="7334"/>
        <v>7.3675812812485182E-3</v>
      </c>
      <c r="N33497">
        <f t="shared" si="7341"/>
        <v>0</v>
      </c>
      <c r="O33497">
        <f t="shared" si="7342"/>
        <v>0</v>
      </c>
      <c r="P33497">
        <f t="shared" si="7343"/>
        <v>0</v>
      </c>
      <c r="Q33497">
        <f t="shared" si="7338"/>
        <v>-0.6171875</v>
      </c>
      <c r="R33497">
        <f>Random!A33495</f>
        <v>-0.30783540666253772</v>
      </c>
      <c r="T33497">
        <f t="shared" ca="1" si="7339"/>
        <v>2.0219021685598335E-2</v>
      </c>
      <c r="U33497">
        <f t="shared" ca="1" si="7345"/>
        <v>0</v>
      </c>
      <c r="V33497">
        <f t="shared" ca="1" si="7340"/>
        <v>0</v>
      </c>
    </row>
    <row r="33498" spans="6:22" x14ac:dyDescent="0.25">
      <c r="F33498">
        <f t="shared" si="7335"/>
        <v>33495</v>
      </c>
      <c r="G33498">
        <f t="shared" si="7332"/>
        <v>8.3737499999999992E-3</v>
      </c>
      <c r="H33498">
        <f t="shared" si="7336"/>
        <v>0</v>
      </c>
      <c r="I33498">
        <f t="shared" si="7344"/>
        <v>0</v>
      </c>
      <c r="J33498">
        <f t="shared" si="7333"/>
        <v>0</v>
      </c>
      <c r="L33498">
        <f t="shared" si="7337"/>
        <v>29471.325124994073</v>
      </c>
      <c r="M33498">
        <f t="shared" si="7334"/>
        <v>7.3678312812485184E-3</v>
      </c>
      <c r="N33498">
        <f t="shared" si="7341"/>
        <v>0</v>
      </c>
      <c r="O33498">
        <f t="shared" si="7342"/>
        <v>0</v>
      </c>
      <c r="P33498">
        <f t="shared" si="7343"/>
        <v>0</v>
      </c>
      <c r="Q33498">
        <f t="shared" si="7338"/>
        <v>-0.25</v>
      </c>
      <c r="R33498">
        <f>Random!A33496</f>
        <v>-0.12541708485030922</v>
      </c>
      <c r="T33498">
        <f t="shared" ca="1" si="7339"/>
        <v>8.0225056434154018E-3</v>
      </c>
      <c r="U33498">
        <f t="shared" ca="1" si="7345"/>
        <v>0</v>
      </c>
      <c r="V33498">
        <f t="shared" ca="1" si="7340"/>
        <v>0</v>
      </c>
    </row>
    <row r="33499" spans="6:22" x14ac:dyDescent="0.25">
      <c r="F33499">
        <f t="shared" si="7335"/>
        <v>33496</v>
      </c>
      <c r="G33499">
        <f t="shared" ref="G33499:G33562" si="7346">F33499/$D$2</f>
        <v>8.3739999999999995E-3</v>
      </c>
      <c r="H33499">
        <f t="shared" si="7336"/>
        <v>0</v>
      </c>
      <c r="I33499">
        <f t="shared" si="7344"/>
        <v>0</v>
      </c>
      <c r="J33499">
        <f t="shared" ref="J33499:J33562" si="7347">ROUND(I33499*$D$3,0)/$D$3</f>
        <v>0</v>
      </c>
      <c r="L33499">
        <f t="shared" si="7337"/>
        <v>29472.325124994073</v>
      </c>
      <c r="M33499">
        <f t="shared" ref="M33499:M33562" si="7348">L33499/$D$2</f>
        <v>7.3680812812485187E-3</v>
      </c>
      <c r="N33499">
        <f t="shared" si="7341"/>
        <v>0</v>
      </c>
      <c r="O33499">
        <f t="shared" si="7342"/>
        <v>0</v>
      </c>
      <c r="P33499">
        <f t="shared" si="7343"/>
        <v>0</v>
      </c>
      <c r="Q33499">
        <f t="shared" si="7338"/>
        <v>-0.6328125</v>
      </c>
      <c r="R33499">
        <f>Random!A33497</f>
        <v>-0.31820309127772628</v>
      </c>
      <c r="T33499">
        <f t="shared" ca="1" si="7339"/>
        <v>-6.7874561982898202E-3</v>
      </c>
      <c r="U33499">
        <f t="shared" ca="1" si="7345"/>
        <v>0</v>
      </c>
      <c r="V33499">
        <f t="shared" ca="1" si="7340"/>
        <v>0</v>
      </c>
    </row>
    <row r="33500" spans="6:22" x14ac:dyDescent="0.25">
      <c r="F33500">
        <f t="shared" si="7335"/>
        <v>33497</v>
      </c>
      <c r="G33500">
        <f t="shared" si="7346"/>
        <v>8.3742499999999997E-3</v>
      </c>
      <c r="H33500">
        <f t="shared" si="7336"/>
        <v>0</v>
      </c>
      <c r="I33500">
        <f t="shared" si="7344"/>
        <v>0</v>
      </c>
      <c r="J33500">
        <f t="shared" si="7347"/>
        <v>0</v>
      </c>
      <c r="L33500">
        <f t="shared" si="7337"/>
        <v>29473.325124994073</v>
      </c>
      <c r="M33500">
        <f t="shared" si="7348"/>
        <v>7.3683312812485181E-3</v>
      </c>
      <c r="N33500">
        <f t="shared" si="7341"/>
        <v>0</v>
      </c>
      <c r="O33500">
        <f t="shared" si="7342"/>
        <v>0</v>
      </c>
      <c r="P33500">
        <f t="shared" si="7343"/>
        <v>0</v>
      </c>
      <c r="Q33500">
        <f t="shared" si="7338"/>
        <v>-0.578125</v>
      </c>
      <c r="R33500">
        <f>Random!A33498</f>
        <v>-0.2900779478401001</v>
      </c>
      <c r="T33500">
        <f t="shared" ca="1" si="7339"/>
        <v>-1.8831679158708314E-2</v>
      </c>
      <c r="U33500">
        <f t="shared" ca="1" si="7345"/>
        <v>0</v>
      </c>
      <c r="V33500">
        <f t="shared" ca="1" si="7340"/>
        <v>0</v>
      </c>
    </row>
    <row r="33501" spans="6:22" x14ac:dyDescent="0.25">
      <c r="F33501">
        <f t="shared" si="7335"/>
        <v>33498</v>
      </c>
      <c r="G33501">
        <f t="shared" si="7346"/>
        <v>8.3745E-3</v>
      </c>
      <c r="H33501">
        <f t="shared" si="7336"/>
        <v>0</v>
      </c>
      <c r="I33501">
        <f t="shared" si="7344"/>
        <v>0</v>
      </c>
      <c r="J33501">
        <f t="shared" si="7347"/>
        <v>0</v>
      </c>
      <c r="L33501">
        <f t="shared" si="7337"/>
        <v>29474.325124994073</v>
      </c>
      <c r="M33501">
        <f t="shared" si="7348"/>
        <v>7.3685812812485183E-3</v>
      </c>
      <c r="N33501">
        <f t="shared" si="7341"/>
        <v>0</v>
      </c>
      <c r="O33501">
        <f t="shared" si="7342"/>
        <v>0</v>
      </c>
      <c r="P33501">
        <f t="shared" si="7343"/>
        <v>0</v>
      </c>
      <c r="Q33501">
        <f t="shared" si="7338"/>
        <v>0</v>
      </c>
      <c r="R33501">
        <f>Random!A33499</f>
        <v>4.5525239092802927E-4</v>
      </c>
      <c r="T33501">
        <f t="shared" ca="1" si="7339"/>
        <v>-2.3204799486429461E-2</v>
      </c>
      <c r="U33501">
        <f t="shared" ca="1" si="7345"/>
        <v>0</v>
      </c>
      <c r="V33501">
        <f t="shared" ca="1" si="7340"/>
        <v>0</v>
      </c>
    </row>
    <row r="33502" spans="6:22" x14ac:dyDescent="0.25">
      <c r="F33502">
        <f t="shared" si="7335"/>
        <v>33499</v>
      </c>
      <c r="G33502">
        <f t="shared" si="7346"/>
        <v>8.3747500000000002E-3</v>
      </c>
      <c r="H33502">
        <f t="shared" si="7336"/>
        <v>0</v>
      </c>
      <c r="I33502">
        <f t="shared" si="7344"/>
        <v>0</v>
      </c>
      <c r="J33502">
        <f t="shared" si="7347"/>
        <v>0</v>
      </c>
      <c r="L33502">
        <f t="shared" si="7337"/>
        <v>29475.325124994073</v>
      </c>
      <c r="M33502">
        <f t="shared" si="7348"/>
        <v>7.3688312812485186E-3</v>
      </c>
      <c r="N33502">
        <f t="shared" si="7341"/>
        <v>0</v>
      </c>
      <c r="O33502">
        <f t="shared" si="7342"/>
        <v>0</v>
      </c>
      <c r="P33502">
        <f t="shared" si="7343"/>
        <v>0</v>
      </c>
      <c r="Q33502">
        <f t="shared" si="7338"/>
        <v>-0.5390625</v>
      </c>
      <c r="R33502">
        <f>Random!A33500</f>
        <v>-0.27025411853365899</v>
      </c>
      <c r="T33502">
        <f t="shared" ca="1" si="7339"/>
        <v>-1.9364517377766167E-2</v>
      </c>
      <c r="U33502">
        <f t="shared" ca="1" si="7345"/>
        <v>0</v>
      </c>
      <c r="V33502">
        <f t="shared" ca="1" si="7340"/>
        <v>0</v>
      </c>
    </row>
    <row r="33503" spans="6:22" x14ac:dyDescent="0.25">
      <c r="F33503">
        <f t="shared" si="7335"/>
        <v>33500</v>
      </c>
      <c r="G33503">
        <f t="shared" si="7346"/>
        <v>8.3750000000000005E-3</v>
      </c>
      <c r="H33503">
        <f t="shared" si="7336"/>
        <v>0</v>
      </c>
      <c r="I33503">
        <f t="shared" si="7344"/>
        <v>0</v>
      </c>
      <c r="J33503">
        <f t="shared" si="7347"/>
        <v>0</v>
      </c>
      <c r="L33503">
        <f t="shared" si="7337"/>
        <v>29476.325124994073</v>
      </c>
      <c r="M33503">
        <f t="shared" si="7348"/>
        <v>7.3690812812485179E-3</v>
      </c>
      <c r="N33503">
        <f t="shared" si="7341"/>
        <v>0</v>
      </c>
      <c r="O33503">
        <f t="shared" si="7342"/>
        <v>0</v>
      </c>
      <c r="P33503">
        <f t="shared" si="7343"/>
        <v>0</v>
      </c>
      <c r="Q33503">
        <f t="shared" si="7338"/>
        <v>-0.5546875</v>
      </c>
      <c r="R33503">
        <f>Random!A33501</f>
        <v>-0.27663573318943124</v>
      </c>
      <c r="T33503">
        <f t="shared" ca="1" si="7339"/>
        <v>-7.2071471860499043E-3</v>
      </c>
      <c r="U33503">
        <f t="shared" ca="1" si="7345"/>
        <v>0</v>
      </c>
      <c r="V33503">
        <f t="shared" ca="1" si="7340"/>
        <v>0</v>
      </c>
    </row>
    <row r="33504" spans="6:22" x14ac:dyDescent="0.25">
      <c r="F33504">
        <f t="shared" si="7335"/>
        <v>33501</v>
      </c>
      <c r="G33504">
        <f t="shared" si="7346"/>
        <v>8.3752500000000007E-3</v>
      </c>
      <c r="H33504">
        <f t="shared" si="7336"/>
        <v>0</v>
      </c>
      <c r="I33504">
        <f t="shared" si="7344"/>
        <v>0</v>
      </c>
      <c r="J33504">
        <f t="shared" si="7347"/>
        <v>0</v>
      </c>
      <c r="L33504">
        <f t="shared" si="7337"/>
        <v>29477.325124994073</v>
      </c>
      <c r="M33504">
        <f t="shared" si="7348"/>
        <v>7.3693312812485182E-3</v>
      </c>
      <c r="N33504">
        <f t="shared" si="7341"/>
        <v>0</v>
      </c>
      <c r="O33504">
        <f t="shared" si="7342"/>
        <v>0</v>
      </c>
      <c r="P33504">
        <f t="shared" si="7343"/>
        <v>0</v>
      </c>
      <c r="Q33504">
        <f t="shared" si="7338"/>
        <v>-0.9375</v>
      </c>
      <c r="R33504">
        <f>Random!A33502</f>
        <v>-0.46827098810158896</v>
      </c>
      <c r="T33504">
        <f t="shared" ca="1" si="7339"/>
        <v>8.639696239927077E-3</v>
      </c>
      <c r="U33504">
        <f t="shared" ca="1" si="7345"/>
        <v>0</v>
      </c>
      <c r="V33504">
        <f t="shared" ca="1" si="7340"/>
        <v>0</v>
      </c>
    </row>
    <row r="33505" spans="6:22" x14ac:dyDescent="0.25">
      <c r="F33505">
        <f t="shared" si="7335"/>
        <v>33502</v>
      </c>
      <c r="G33505">
        <f t="shared" si="7346"/>
        <v>8.3754999999999993E-3</v>
      </c>
      <c r="H33505">
        <f t="shared" si="7336"/>
        <v>0</v>
      </c>
      <c r="I33505">
        <f t="shared" si="7344"/>
        <v>0</v>
      </c>
      <c r="J33505">
        <f t="shared" si="7347"/>
        <v>0</v>
      </c>
      <c r="L33505">
        <f t="shared" si="7337"/>
        <v>29478.325124994073</v>
      </c>
      <c r="M33505">
        <f t="shared" si="7348"/>
        <v>7.3695812812485184E-3</v>
      </c>
      <c r="N33505">
        <f t="shared" si="7341"/>
        <v>0</v>
      </c>
      <c r="O33505">
        <f t="shared" si="7342"/>
        <v>0</v>
      </c>
      <c r="P33505">
        <f t="shared" si="7343"/>
        <v>0</v>
      </c>
      <c r="Q33505">
        <f t="shared" si="7338"/>
        <v>-0.9609375</v>
      </c>
      <c r="R33505">
        <f>Random!A33503</f>
        <v>-0.48142309439836584</v>
      </c>
      <c r="T33505">
        <f t="shared" ca="1" si="7339"/>
        <v>2.2939835038898862E-2</v>
      </c>
      <c r="U33505">
        <f t="shared" ca="1" si="7345"/>
        <v>0</v>
      </c>
      <c r="V33505">
        <f t="shared" ca="1" si="7340"/>
        <v>0</v>
      </c>
    </row>
    <row r="33506" spans="6:22" x14ac:dyDescent="0.25">
      <c r="F33506">
        <f t="shared" si="7335"/>
        <v>33503</v>
      </c>
      <c r="G33506">
        <f t="shared" si="7346"/>
        <v>8.3757499999999995E-3</v>
      </c>
      <c r="H33506">
        <f t="shared" si="7336"/>
        <v>0</v>
      </c>
      <c r="I33506">
        <f t="shared" si="7344"/>
        <v>0</v>
      </c>
      <c r="J33506">
        <f t="shared" si="7347"/>
        <v>0</v>
      </c>
      <c r="L33506">
        <f t="shared" si="7337"/>
        <v>29479.325124994073</v>
      </c>
      <c r="M33506">
        <f t="shared" si="7348"/>
        <v>7.3698312812485187E-3</v>
      </c>
      <c r="N33506">
        <f t="shared" si="7341"/>
        <v>0</v>
      </c>
      <c r="O33506">
        <f t="shared" si="7342"/>
        <v>0</v>
      </c>
      <c r="P33506">
        <f t="shared" si="7343"/>
        <v>0</v>
      </c>
      <c r="Q33506">
        <f t="shared" si="7338"/>
        <v>-0.8828125</v>
      </c>
      <c r="R33506">
        <f>Random!A33504</f>
        <v>-0.443259008237744</v>
      </c>
      <c r="T33506">
        <f t="shared" ca="1" si="7339"/>
        <v>3.0337184279038139E-2</v>
      </c>
      <c r="U33506">
        <f t="shared" ca="1" si="7345"/>
        <v>0</v>
      </c>
      <c r="V33506">
        <f t="shared" ca="1" si="7340"/>
        <v>0</v>
      </c>
    </row>
    <row r="33507" spans="6:22" x14ac:dyDescent="0.25">
      <c r="F33507">
        <f t="shared" si="7335"/>
        <v>33504</v>
      </c>
      <c r="G33507">
        <f t="shared" si="7346"/>
        <v>8.3759999999999998E-3</v>
      </c>
      <c r="H33507">
        <f t="shared" si="7336"/>
        <v>0</v>
      </c>
      <c r="I33507">
        <f t="shared" si="7344"/>
        <v>0</v>
      </c>
      <c r="J33507">
        <f t="shared" si="7347"/>
        <v>0</v>
      </c>
      <c r="L33507">
        <f t="shared" si="7337"/>
        <v>29480.325124994073</v>
      </c>
      <c r="M33507">
        <f t="shared" si="7348"/>
        <v>7.3700812812485181E-3</v>
      </c>
      <c r="N33507">
        <f t="shared" si="7341"/>
        <v>0</v>
      </c>
      <c r="O33507">
        <f t="shared" si="7342"/>
        <v>0</v>
      </c>
      <c r="P33507">
        <f t="shared" si="7343"/>
        <v>0</v>
      </c>
      <c r="Q33507">
        <f t="shared" si="7338"/>
        <v>0.5859375</v>
      </c>
      <c r="R33507">
        <f>Random!A33505</f>
        <v>0.29322820971301111</v>
      </c>
      <c r="T33507">
        <f t="shared" ca="1" si="7339"/>
        <v>2.6689837747148004E-2</v>
      </c>
      <c r="U33507">
        <f t="shared" ca="1" si="7345"/>
        <v>0</v>
      </c>
      <c r="V33507">
        <f t="shared" ca="1" si="7340"/>
        <v>0</v>
      </c>
    </row>
    <row r="33508" spans="6:22" x14ac:dyDescent="0.25">
      <c r="F33508">
        <f t="shared" si="7335"/>
        <v>33505</v>
      </c>
      <c r="G33508">
        <f t="shared" si="7346"/>
        <v>8.37625E-3</v>
      </c>
      <c r="H33508">
        <f t="shared" si="7336"/>
        <v>0</v>
      </c>
      <c r="I33508">
        <f t="shared" si="7344"/>
        <v>0</v>
      </c>
      <c r="J33508">
        <f t="shared" si="7347"/>
        <v>0</v>
      </c>
      <c r="L33508">
        <f t="shared" si="7337"/>
        <v>29481.325124994073</v>
      </c>
      <c r="M33508">
        <f t="shared" si="7348"/>
        <v>7.3703312812485183E-3</v>
      </c>
      <c r="N33508">
        <f t="shared" si="7341"/>
        <v>0</v>
      </c>
      <c r="O33508">
        <f t="shared" si="7342"/>
        <v>0</v>
      </c>
      <c r="P33508">
        <f t="shared" si="7343"/>
        <v>0</v>
      </c>
      <c r="Q33508">
        <f t="shared" si="7338"/>
        <v>8.59375E-2</v>
      </c>
      <c r="R33508">
        <f>Random!A33506</f>
        <v>4.3114677233505483E-2</v>
      </c>
      <c r="T33508">
        <f t="shared" ca="1" si="7339"/>
        <v>1.2954424065340029E-2</v>
      </c>
      <c r="U33508">
        <f t="shared" ca="1" si="7345"/>
        <v>0</v>
      </c>
      <c r="V33508">
        <f t="shared" ca="1" si="7340"/>
        <v>0</v>
      </c>
    </row>
    <row r="33509" spans="6:22" x14ac:dyDescent="0.25">
      <c r="F33509">
        <f t="shared" si="7335"/>
        <v>33506</v>
      </c>
      <c r="G33509">
        <f t="shared" si="7346"/>
        <v>8.3765000000000003E-3</v>
      </c>
      <c r="H33509">
        <f t="shared" si="7336"/>
        <v>0</v>
      </c>
      <c r="I33509">
        <f t="shared" si="7344"/>
        <v>0</v>
      </c>
      <c r="J33509">
        <f t="shared" si="7347"/>
        <v>0</v>
      </c>
      <c r="L33509">
        <f t="shared" si="7337"/>
        <v>29482.325124994073</v>
      </c>
      <c r="M33509">
        <f t="shared" si="7348"/>
        <v>7.3705812812485186E-3</v>
      </c>
      <c r="N33509">
        <f t="shared" si="7341"/>
        <v>0</v>
      </c>
      <c r="O33509">
        <f t="shared" si="7342"/>
        <v>0</v>
      </c>
      <c r="P33509">
        <f t="shared" si="7343"/>
        <v>0</v>
      </c>
      <c r="Q33509">
        <f t="shared" si="7338"/>
        <v>0.671875</v>
      </c>
      <c r="R33509">
        <f>Random!A33507</f>
        <v>0.33583518058011819</v>
      </c>
      <c r="T33509">
        <f t="shared" ca="1" si="7339"/>
        <v>-6.0103402148099522E-3</v>
      </c>
      <c r="U33509">
        <f t="shared" ca="1" si="7345"/>
        <v>0</v>
      </c>
      <c r="V33509">
        <f t="shared" ca="1" si="7340"/>
        <v>0</v>
      </c>
    </row>
    <row r="33510" spans="6:22" x14ac:dyDescent="0.25">
      <c r="F33510">
        <f t="shared" si="7335"/>
        <v>33507</v>
      </c>
      <c r="G33510">
        <f t="shared" si="7346"/>
        <v>8.3767500000000005E-3</v>
      </c>
      <c r="H33510">
        <f t="shared" si="7336"/>
        <v>0</v>
      </c>
      <c r="I33510">
        <f t="shared" si="7344"/>
        <v>0</v>
      </c>
      <c r="J33510">
        <f t="shared" si="7347"/>
        <v>0</v>
      </c>
      <c r="L33510">
        <f t="shared" si="7337"/>
        <v>29483.325124994073</v>
      </c>
      <c r="M33510">
        <f t="shared" si="7348"/>
        <v>7.370831281248518E-3</v>
      </c>
      <c r="N33510">
        <f t="shared" si="7341"/>
        <v>0</v>
      </c>
      <c r="O33510">
        <f t="shared" si="7342"/>
        <v>0</v>
      </c>
      <c r="P33510">
        <f t="shared" si="7343"/>
        <v>0</v>
      </c>
      <c r="Q33510">
        <f t="shared" si="7338"/>
        <v>-0.3984375</v>
      </c>
      <c r="R33510">
        <f>Random!A33508</f>
        <v>-0.19988472711358674</v>
      </c>
      <c r="T33510">
        <f t="shared" ca="1" si="7339"/>
        <v>-2.2998640998623521E-2</v>
      </c>
      <c r="U33510">
        <f t="shared" ca="1" si="7345"/>
        <v>0</v>
      </c>
      <c r="V33510">
        <f t="shared" ca="1" si="7340"/>
        <v>0</v>
      </c>
    </row>
    <row r="33511" spans="6:22" x14ac:dyDescent="0.25">
      <c r="F33511">
        <f t="shared" si="7335"/>
        <v>33508</v>
      </c>
      <c r="G33511">
        <f t="shared" si="7346"/>
        <v>8.3770000000000008E-3</v>
      </c>
      <c r="H33511">
        <f t="shared" si="7336"/>
        <v>0</v>
      </c>
      <c r="I33511">
        <f t="shared" si="7344"/>
        <v>0</v>
      </c>
      <c r="J33511">
        <f t="shared" si="7347"/>
        <v>0</v>
      </c>
      <c r="L33511">
        <f t="shared" si="7337"/>
        <v>29484.325124994073</v>
      </c>
      <c r="M33511">
        <f t="shared" si="7348"/>
        <v>7.3710812812485182E-3</v>
      </c>
      <c r="N33511">
        <f t="shared" si="7341"/>
        <v>0</v>
      </c>
      <c r="O33511">
        <f t="shared" si="7342"/>
        <v>0</v>
      </c>
      <c r="P33511">
        <f t="shared" si="7343"/>
        <v>0</v>
      </c>
      <c r="Q33511">
        <f t="shared" si="7338"/>
        <v>0.578125</v>
      </c>
      <c r="R33511">
        <f>Random!A33509</f>
        <v>0.29010908445285821</v>
      </c>
      <c r="T33511">
        <f t="shared" ca="1" si="7339"/>
        <v>-3.026217003590459E-2</v>
      </c>
      <c r="U33511">
        <f t="shared" ca="1" si="7345"/>
        <v>0</v>
      </c>
      <c r="V33511">
        <f t="shared" ca="1" si="7340"/>
        <v>0</v>
      </c>
    </row>
    <row r="33512" spans="6:22" x14ac:dyDescent="0.25">
      <c r="F33512">
        <f t="shared" si="7335"/>
        <v>33509</v>
      </c>
      <c r="G33512">
        <f t="shared" si="7346"/>
        <v>8.3772499999999993E-3</v>
      </c>
      <c r="H33512">
        <f t="shared" si="7336"/>
        <v>0</v>
      </c>
      <c r="I33512">
        <f t="shared" si="7344"/>
        <v>0</v>
      </c>
      <c r="J33512">
        <f t="shared" si="7347"/>
        <v>0</v>
      </c>
      <c r="L33512">
        <f t="shared" si="7337"/>
        <v>29485.325124994073</v>
      </c>
      <c r="M33512">
        <f t="shared" si="7348"/>
        <v>7.3713312812485185E-3</v>
      </c>
      <c r="N33512">
        <f t="shared" si="7341"/>
        <v>0</v>
      </c>
      <c r="O33512">
        <f t="shared" si="7342"/>
        <v>0</v>
      </c>
      <c r="P33512">
        <f t="shared" si="7343"/>
        <v>0</v>
      </c>
      <c r="Q33512">
        <f t="shared" si="7338"/>
        <v>-0.9609375</v>
      </c>
      <c r="R33512">
        <f>Random!A33510</f>
        <v>-0.48198694776030315</v>
      </c>
      <c r="T33512">
        <f t="shared" ca="1" si="7339"/>
        <v>-2.7500267794390784E-2</v>
      </c>
      <c r="U33512">
        <f t="shared" ca="1" si="7345"/>
        <v>0</v>
      </c>
      <c r="V33512">
        <f t="shared" ca="1" si="7340"/>
        <v>0</v>
      </c>
    </row>
    <row r="33513" spans="6:22" x14ac:dyDescent="0.25">
      <c r="F33513">
        <f t="shared" si="7335"/>
        <v>33510</v>
      </c>
      <c r="G33513">
        <f t="shared" si="7346"/>
        <v>8.3774999999999995E-3</v>
      </c>
      <c r="H33513">
        <f t="shared" si="7336"/>
        <v>0</v>
      </c>
      <c r="I33513">
        <f t="shared" si="7344"/>
        <v>0</v>
      </c>
      <c r="J33513">
        <f t="shared" si="7347"/>
        <v>0</v>
      </c>
      <c r="L33513">
        <f t="shared" si="7337"/>
        <v>29486.325124994073</v>
      </c>
      <c r="M33513">
        <f t="shared" si="7348"/>
        <v>7.3715812812485187E-3</v>
      </c>
      <c r="N33513">
        <f t="shared" si="7341"/>
        <v>0</v>
      </c>
      <c r="O33513">
        <f t="shared" si="7342"/>
        <v>0</v>
      </c>
      <c r="P33513">
        <f t="shared" si="7343"/>
        <v>0</v>
      </c>
      <c r="Q33513">
        <f t="shared" si="7338"/>
        <v>0.796875</v>
      </c>
      <c r="R33513">
        <f>Random!A33511</f>
        <v>0.39652967695032437</v>
      </c>
      <c r="T33513">
        <f t="shared" ca="1" si="7339"/>
        <v>-1.3697804076361656E-2</v>
      </c>
      <c r="U33513">
        <f t="shared" ca="1" si="7345"/>
        <v>0</v>
      </c>
      <c r="V33513">
        <f t="shared" ca="1" si="7340"/>
        <v>0</v>
      </c>
    </row>
    <row r="33514" spans="6:22" x14ac:dyDescent="0.25">
      <c r="F33514">
        <f t="shared" si="7335"/>
        <v>33511</v>
      </c>
      <c r="G33514">
        <f t="shared" si="7346"/>
        <v>8.3777499999999998E-3</v>
      </c>
      <c r="H33514">
        <f t="shared" si="7336"/>
        <v>0</v>
      </c>
      <c r="I33514">
        <f t="shared" si="7344"/>
        <v>0</v>
      </c>
      <c r="J33514">
        <f t="shared" si="7347"/>
        <v>0</v>
      </c>
      <c r="L33514">
        <f t="shared" si="7337"/>
        <v>29487.325124994073</v>
      </c>
      <c r="M33514">
        <f t="shared" si="7348"/>
        <v>7.3718312812485181E-3</v>
      </c>
      <c r="N33514">
        <f t="shared" si="7341"/>
        <v>0</v>
      </c>
      <c r="O33514">
        <f t="shared" si="7342"/>
        <v>0</v>
      </c>
      <c r="P33514">
        <f t="shared" si="7343"/>
        <v>0</v>
      </c>
      <c r="Q33514">
        <f t="shared" si="7338"/>
        <v>-0.8203125</v>
      </c>
      <c r="R33514">
        <f>Random!A33512</f>
        <v>-0.4117081309800944</v>
      </c>
      <c r="T33514">
        <f t="shared" ca="1" si="7339"/>
        <v>3.6307778538504851E-3</v>
      </c>
      <c r="U33514">
        <f t="shared" ca="1" si="7345"/>
        <v>0</v>
      </c>
      <c r="V33514">
        <f t="shared" ca="1" si="7340"/>
        <v>0</v>
      </c>
    </row>
    <row r="33515" spans="6:22" x14ac:dyDescent="0.25">
      <c r="F33515">
        <f t="shared" si="7335"/>
        <v>33512</v>
      </c>
      <c r="G33515">
        <f t="shared" si="7346"/>
        <v>8.378E-3</v>
      </c>
      <c r="H33515">
        <f t="shared" si="7336"/>
        <v>0</v>
      </c>
      <c r="I33515">
        <f t="shared" si="7344"/>
        <v>0</v>
      </c>
      <c r="J33515">
        <f t="shared" si="7347"/>
        <v>0</v>
      </c>
      <c r="L33515">
        <f t="shared" si="7337"/>
        <v>29488.325124994073</v>
      </c>
      <c r="M33515">
        <f t="shared" si="7348"/>
        <v>7.3720812812485183E-3</v>
      </c>
      <c r="N33515">
        <f t="shared" si="7341"/>
        <v>0</v>
      </c>
      <c r="O33515">
        <f t="shared" si="7342"/>
        <v>0</v>
      </c>
      <c r="P33515">
        <f t="shared" si="7343"/>
        <v>0</v>
      </c>
      <c r="Q33515">
        <f t="shared" si="7338"/>
        <v>5.46875E-2</v>
      </c>
      <c r="R33515">
        <f>Random!A33513</f>
        <v>2.7089156705789152E-2</v>
      </c>
      <c r="T33515">
        <f t="shared" ca="1" si="7339"/>
        <v>2.019868596430837E-2</v>
      </c>
      <c r="U33515">
        <f t="shared" ca="1" si="7345"/>
        <v>0</v>
      </c>
      <c r="V33515">
        <f t="shared" ca="1" si="7340"/>
        <v>0</v>
      </c>
    </row>
    <row r="33516" spans="6:22" x14ac:dyDescent="0.25">
      <c r="F33516">
        <f t="shared" si="7335"/>
        <v>33513</v>
      </c>
      <c r="G33516">
        <f t="shared" si="7346"/>
        <v>8.3782500000000003E-3</v>
      </c>
      <c r="H33516">
        <f t="shared" si="7336"/>
        <v>0</v>
      </c>
      <c r="I33516">
        <f t="shared" si="7344"/>
        <v>0</v>
      </c>
      <c r="J33516">
        <f t="shared" si="7347"/>
        <v>0</v>
      </c>
      <c r="L33516">
        <f t="shared" si="7337"/>
        <v>29489.325124994073</v>
      </c>
      <c r="M33516">
        <f t="shared" si="7348"/>
        <v>7.3723312812485186E-3</v>
      </c>
      <c r="N33516">
        <f t="shared" si="7341"/>
        <v>0</v>
      </c>
      <c r="O33516">
        <f t="shared" si="7342"/>
        <v>0</v>
      </c>
      <c r="P33516">
        <f t="shared" si="7343"/>
        <v>0</v>
      </c>
      <c r="Q33516">
        <f t="shared" si="7338"/>
        <v>0.203125</v>
      </c>
      <c r="R33516">
        <f>Random!A33514</f>
        <v>9.9743591623244754E-2</v>
      </c>
      <c r="T33516">
        <f t="shared" ca="1" si="7339"/>
        <v>2.9976692727694251E-2</v>
      </c>
      <c r="U33516">
        <f t="shared" ca="1" si="7345"/>
        <v>0</v>
      </c>
      <c r="V33516">
        <f t="shared" ca="1" si="7340"/>
        <v>0</v>
      </c>
    </row>
    <row r="33517" spans="6:22" x14ac:dyDescent="0.25">
      <c r="F33517">
        <f t="shared" si="7335"/>
        <v>33514</v>
      </c>
      <c r="G33517">
        <f t="shared" si="7346"/>
        <v>8.3785000000000005E-3</v>
      </c>
      <c r="H33517">
        <f t="shared" si="7336"/>
        <v>0</v>
      </c>
      <c r="I33517">
        <f t="shared" si="7344"/>
        <v>0</v>
      </c>
      <c r="J33517">
        <f t="shared" si="7347"/>
        <v>0</v>
      </c>
      <c r="L33517">
        <f t="shared" si="7337"/>
        <v>29490.325124994073</v>
      </c>
      <c r="M33517">
        <f t="shared" si="7348"/>
        <v>7.372581281248518E-3</v>
      </c>
      <c r="N33517">
        <f t="shared" si="7341"/>
        <v>0</v>
      </c>
      <c r="O33517">
        <f t="shared" si="7342"/>
        <v>0</v>
      </c>
      <c r="P33517">
        <f t="shared" si="7343"/>
        <v>0</v>
      </c>
      <c r="Q33517">
        <f t="shared" si="7338"/>
        <v>0.3671875</v>
      </c>
      <c r="R33517">
        <f>Random!A33515</f>
        <v>0.18335253702318766</v>
      </c>
      <c r="T33517">
        <f t="shared" ca="1" si="7339"/>
        <v>2.8793630062699124E-2</v>
      </c>
      <c r="U33517">
        <f t="shared" ca="1" si="7345"/>
        <v>0</v>
      </c>
      <c r="V33517">
        <f t="shared" ca="1" si="7340"/>
        <v>0</v>
      </c>
    </row>
    <row r="33518" spans="6:22" x14ac:dyDescent="0.25">
      <c r="F33518">
        <f t="shared" si="7335"/>
        <v>33515</v>
      </c>
      <c r="G33518">
        <f t="shared" si="7346"/>
        <v>8.3787500000000008E-3</v>
      </c>
      <c r="H33518">
        <f t="shared" si="7336"/>
        <v>0</v>
      </c>
      <c r="I33518">
        <f t="shared" si="7344"/>
        <v>0</v>
      </c>
      <c r="J33518">
        <f t="shared" si="7347"/>
        <v>0</v>
      </c>
      <c r="L33518">
        <f t="shared" si="7337"/>
        <v>29491.325124994073</v>
      </c>
      <c r="M33518">
        <f t="shared" si="7348"/>
        <v>7.3728312812485182E-3</v>
      </c>
      <c r="N33518">
        <f t="shared" si="7341"/>
        <v>0</v>
      </c>
      <c r="O33518">
        <f t="shared" si="7342"/>
        <v>0</v>
      </c>
      <c r="P33518">
        <f t="shared" si="7343"/>
        <v>0</v>
      </c>
      <c r="Q33518">
        <f t="shared" si="7338"/>
        <v>-0.21875</v>
      </c>
      <c r="R33518">
        <f>Random!A33516</f>
        <v>-0.11106957205875012</v>
      </c>
      <c r="T33518">
        <f t="shared" ca="1" si="7339"/>
        <v>1.6238919124149043E-2</v>
      </c>
      <c r="U33518">
        <f t="shared" ca="1" si="7345"/>
        <v>0</v>
      </c>
      <c r="V33518">
        <f t="shared" ca="1" si="7340"/>
        <v>0</v>
      </c>
    </row>
    <row r="33519" spans="6:22" x14ac:dyDescent="0.25">
      <c r="F33519">
        <f t="shared" si="7335"/>
        <v>33516</v>
      </c>
      <c r="G33519">
        <f t="shared" si="7346"/>
        <v>8.3789999999999993E-3</v>
      </c>
      <c r="H33519">
        <f t="shared" si="7336"/>
        <v>0</v>
      </c>
      <c r="I33519">
        <f t="shared" si="7344"/>
        <v>0</v>
      </c>
      <c r="J33519">
        <f t="shared" si="7347"/>
        <v>0</v>
      </c>
      <c r="L33519">
        <f t="shared" si="7337"/>
        <v>29492.325124994073</v>
      </c>
      <c r="M33519">
        <f t="shared" si="7348"/>
        <v>7.3730812812485185E-3</v>
      </c>
      <c r="N33519">
        <f t="shared" si="7341"/>
        <v>0</v>
      </c>
      <c r="O33519">
        <f t="shared" si="7342"/>
        <v>0</v>
      </c>
      <c r="P33519">
        <f t="shared" si="7343"/>
        <v>0</v>
      </c>
      <c r="Q33519">
        <f t="shared" si="7338"/>
        <v>0.25</v>
      </c>
      <c r="R33519">
        <f>Random!A33517</f>
        <v>0.12500435188051173</v>
      </c>
      <c r="T33519">
        <f t="shared" ca="1" si="7339"/>
        <v>-2.4078208699442592E-3</v>
      </c>
      <c r="U33519">
        <f t="shared" ca="1" si="7345"/>
        <v>0</v>
      </c>
      <c r="V33519">
        <f t="shared" ca="1" si="7340"/>
        <v>0</v>
      </c>
    </row>
    <row r="33520" spans="6:22" x14ac:dyDescent="0.25">
      <c r="F33520">
        <f t="shared" si="7335"/>
        <v>33517</v>
      </c>
      <c r="G33520">
        <f t="shared" si="7346"/>
        <v>8.3792499999999995E-3</v>
      </c>
      <c r="H33520">
        <f t="shared" si="7336"/>
        <v>0</v>
      </c>
      <c r="I33520">
        <f t="shared" si="7344"/>
        <v>0</v>
      </c>
      <c r="J33520">
        <f t="shared" si="7347"/>
        <v>0</v>
      </c>
      <c r="L33520">
        <f t="shared" si="7337"/>
        <v>29493.325124994073</v>
      </c>
      <c r="M33520">
        <f t="shared" si="7348"/>
        <v>7.3733312812485179E-3</v>
      </c>
      <c r="N33520">
        <f t="shared" si="7341"/>
        <v>0</v>
      </c>
      <c r="O33520">
        <f t="shared" si="7342"/>
        <v>0</v>
      </c>
      <c r="P33520">
        <f t="shared" si="7343"/>
        <v>0</v>
      </c>
      <c r="Q33520">
        <f t="shared" si="7338"/>
        <v>0.3125</v>
      </c>
      <c r="R33520">
        <f>Random!A33518</f>
        <v>0.1574750980463262</v>
      </c>
      <c r="T33520">
        <f t="shared" ca="1" si="7339"/>
        <v>-1.9765229096622167E-2</v>
      </c>
      <c r="U33520">
        <f t="shared" ca="1" si="7345"/>
        <v>0</v>
      </c>
      <c r="V33520">
        <f t="shared" ca="1" si="7340"/>
        <v>0</v>
      </c>
    </row>
    <row r="33521" spans="6:22" x14ac:dyDescent="0.25">
      <c r="F33521">
        <f t="shared" si="7335"/>
        <v>33518</v>
      </c>
      <c r="G33521">
        <f t="shared" si="7346"/>
        <v>8.3794999999999998E-3</v>
      </c>
      <c r="H33521">
        <f t="shared" si="7336"/>
        <v>0</v>
      </c>
      <c r="I33521">
        <f t="shared" si="7344"/>
        <v>0</v>
      </c>
      <c r="J33521">
        <f t="shared" si="7347"/>
        <v>0</v>
      </c>
      <c r="L33521">
        <f t="shared" si="7337"/>
        <v>29494.325124994073</v>
      </c>
      <c r="M33521">
        <f t="shared" si="7348"/>
        <v>7.3735812812485181E-3</v>
      </c>
      <c r="N33521">
        <f t="shared" si="7341"/>
        <v>0</v>
      </c>
      <c r="O33521">
        <f t="shared" si="7342"/>
        <v>0</v>
      </c>
      <c r="P33521">
        <f t="shared" si="7343"/>
        <v>0</v>
      </c>
      <c r="Q33521">
        <f t="shared" si="7338"/>
        <v>-0.2421875</v>
      </c>
      <c r="R33521">
        <f>Random!A33519</f>
        <v>-0.12080919213797459</v>
      </c>
      <c r="T33521">
        <f t="shared" ca="1" si="7339"/>
        <v>-3.115729352980267E-2</v>
      </c>
      <c r="U33521">
        <f t="shared" ca="1" si="7345"/>
        <v>0</v>
      </c>
      <c r="V33521">
        <f t="shared" ca="1" si="7340"/>
        <v>0</v>
      </c>
    </row>
    <row r="33522" spans="6:22" x14ac:dyDescent="0.25">
      <c r="F33522">
        <f t="shared" si="7335"/>
        <v>33519</v>
      </c>
      <c r="G33522">
        <f t="shared" si="7346"/>
        <v>8.37975E-3</v>
      </c>
      <c r="H33522">
        <f t="shared" si="7336"/>
        <v>0</v>
      </c>
      <c r="I33522">
        <f t="shared" si="7344"/>
        <v>0</v>
      </c>
      <c r="J33522">
        <f t="shared" si="7347"/>
        <v>0</v>
      </c>
      <c r="L33522">
        <f t="shared" si="7337"/>
        <v>29495.325124994073</v>
      </c>
      <c r="M33522">
        <f t="shared" si="7348"/>
        <v>7.3738312812485184E-3</v>
      </c>
      <c r="N33522">
        <f t="shared" si="7341"/>
        <v>0</v>
      </c>
      <c r="O33522">
        <f t="shared" si="7342"/>
        <v>0</v>
      </c>
      <c r="P33522">
        <f t="shared" si="7343"/>
        <v>0</v>
      </c>
      <c r="Q33522">
        <f t="shared" si="7338"/>
        <v>-0.390625</v>
      </c>
      <c r="R33522">
        <f>Random!A33520</f>
        <v>-0.19554752931788599</v>
      </c>
      <c r="T33522">
        <f t="shared" ca="1" si="7339"/>
        <v>-3.0938547641327151E-2</v>
      </c>
      <c r="U33522">
        <f t="shared" ca="1" si="7345"/>
        <v>0</v>
      </c>
      <c r="V33522">
        <f t="shared" ca="1" si="7340"/>
        <v>0</v>
      </c>
    </row>
    <row r="33523" spans="6:22" x14ac:dyDescent="0.25">
      <c r="F33523">
        <f t="shared" si="7335"/>
        <v>33520</v>
      </c>
      <c r="G33523">
        <f t="shared" si="7346"/>
        <v>8.3800000000000003E-3</v>
      </c>
      <c r="H33523">
        <f t="shared" si="7336"/>
        <v>0</v>
      </c>
      <c r="I33523">
        <f t="shared" si="7344"/>
        <v>0</v>
      </c>
      <c r="J33523">
        <f t="shared" si="7347"/>
        <v>0</v>
      </c>
      <c r="L33523">
        <f t="shared" si="7337"/>
        <v>29496.325124994073</v>
      </c>
      <c r="M33523">
        <f t="shared" si="7348"/>
        <v>7.3740812812485186E-3</v>
      </c>
      <c r="N33523">
        <f t="shared" si="7341"/>
        <v>0</v>
      </c>
      <c r="O33523">
        <f t="shared" si="7342"/>
        <v>0</v>
      </c>
      <c r="P33523">
        <f t="shared" si="7343"/>
        <v>0</v>
      </c>
      <c r="Q33523">
        <f t="shared" si="7338"/>
        <v>0.25</v>
      </c>
      <c r="R33523">
        <f>Random!A33521</f>
        <v>0.12531186316901188</v>
      </c>
      <c r="T33523">
        <f t="shared" ca="1" si="7339"/>
        <v>-1.9008624748303657E-2</v>
      </c>
      <c r="U33523">
        <f t="shared" ca="1" si="7345"/>
        <v>0</v>
      </c>
      <c r="V33523">
        <f t="shared" ca="1" si="7340"/>
        <v>0</v>
      </c>
    </row>
    <row r="33524" spans="6:22" x14ac:dyDescent="0.25">
      <c r="F33524">
        <f t="shared" si="7335"/>
        <v>33521</v>
      </c>
      <c r="G33524">
        <f t="shared" si="7346"/>
        <v>8.3802500000000005E-3</v>
      </c>
      <c r="H33524">
        <f t="shared" si="7336"/>
        <v>0</v>
      </c>
      <c r="I33524">
        <f t="shared" si="7344"/>
        <v>0</v>
      </c>
      <c r="J33524">
        <f t="shared" si="7347"/>
        <v>0</v>
      </c>
      <c r="L33524">
        <f t="shared" si="7337"/>
        <v>29497.325124994073</v>
      </c>
      <c r="M33524">
        <f t="shared" si="7348"/>
        <v>7.374331281248518E-3</v>
      </c>
      <c r="N33524">
        <f t="shared" si="7341"/>
        <v>0</v>
      </c>
      <c r="O33524">
        <f t="shared" si="7342"/>
        <v>0</v>
      </c>
      <c r="P33524">
        <f t="shared" si="7343"/>
        <v>0</v>
      </c>
      <c r="Q33524">
        <f t="shared" si="7338"/>
        <v>-0.90625</v>
      </c>
      <c r="R33524">
        <f>Random!A33522</f>
        <v>-0.45187807661778889</v>
      </c>
      <c r="T33524">
        <f t="shared" ca="1" si="7339"/>
        <v>-1.1162925030070122E-3</v>
      </c>
      <c r="U33524">
        <f t="shared" ca="1" si="7345"/>
        <v>0</v>
      </c>
      <c r="V33524">
        <f t="shared" ca="1" si="7340"/>
        <v>0</v>
      </c>
    </row>
    <row r="33525" spans="6:22" x14ac:dyDescent="0.25">
      <c r="F33525">
        <f t="shared" si="7335"/>
        <v>33522</v>
      </c>
      <c r="G33525">
        <f t="shared" si="7346"/>
        <v>8.3805000000000008E-3</v>
      </c>
      <c r="H33525">
        <f t="shared" si="7336"/>
        <v>0</v>
      </c>
      <c r="I33525">
        <f t="shared" si="7344"/>
        <v>0</v>
      </c>
      <c r="J33525">
        <f t="shared" si="7347"/>
        <v>0</v>
      </c>
      <c r="L33525">
        <f t="shared" si="7337"/>
        <v>29498.325124994073</v>
      </c>
      <c r="M33525">
        <f t="shared" si="7348"/>
        <v>7.3745812812485182E-3</v>
      </c>
      <c r="N33525">
        <f t="shared" si="7341"/>
        <v>0</v>
      </c>
      <c r="O33525">
        <f t="shared" si="7342"/>
        <v>0</v>
      </c>
      <c r="P33525">
        <f t="shared" si="7343"/>
        <v>0</v>
      </c>
      <c r="Q33525">
        <f t="shared" si="7338"/>
        <v>0.796875</v>
      </c>
      <c r="R33525">
        <f>Random!A33523</f>
        <v>0.39683436411552886</v>
      </c>
      <c r="T33525">
        <f t="shared" ca="1" si="7339"/>
        <v>1.9321552070450786E-2</v>
      </c>
      <c r="U33525">
        <f t="shared" ca="1" si="7345"/>
        <v>0</v>
      </c>
      <c r="V33525">
        <f t="shared" ca="1" si="7340"/>
        <v>0</v>
      </c>
    </row>
    <row r="33526" spans="6:22" x14ac:dyDescent="0.25">
      <c r="F33526">
        <f t="shared" si="7335"/>
        <v>33523</v>
      </c>
      <c r="G33526">
        <f t="shared" si="7346"/>
        <v>8.3807499999999993E-3</v>
      </c>
      <c r="H33526">
        <f t="shared" si="7336"/>
        <v>0</v>
      </c>
      <c r="I33526">
        <f t="shared" si="7344"/>
        <v>0</v>
      </c>
      <c r="J33526">
        <f t="shared" si="7347"/>
        <v>0</v>
      </c>
      <c r="L33526">
        <f t="shared" si="7337"/>
        <v>29499.325124994073</v>
      </c>
      <c r="M33526">
        <f t="shared" si="7348"/>
        <v>7.3748312812485185E-3</v>
      </c>
      <c r="N33526">
        <f t="shared" si="7341"/>
        <v>0</v>
      </c>
      <c r="O33526">
        <f t="shared" si="7342"/>
        <v>0</v>
      </c>
      <c r="P33526">
        <f t="shared" si="7343"/>
        <v>0</v>
      </c>
      <c r="Q33526">
        <f t="shared" si="7338"/>
        <v>2.34375E-2</v>
      </c>
      <c r="R33526">
        <f>Random!A33524</f>
        <v>1.0304425699049213E-2</v>
      </c>
      <c r="T33526">
        <f t="shared" ca="1" si="7339"/>
        <v>3.2769813308159659E-2</v>
      </c>
      <c r="U33526">
        <f t="shared" ca="1" si="7345"/>
        <v>0</v>
      </c>
      <c r="V33526">
        <f t="shared" ca="1" si="7340"/>
        <v>0</v>
      </c>
    </row>
    <row r="33527" spans="6:22" x14ac:dyDescent="0.25">
      <c r="F33527">
        <f t="shared" si="7335"/>
        <v>33524</v>
      </c>
      <c r="G33527">
        <f t="shared" si="7346"/>
        <v>8.3809999999999996E-3</v>
      </c>
      <c r="H33527">
        <f t="shared" si="7336"/>
        <v>0</v>
      </c>
      <c r="I33527">
        <f t="shared" si="7344"/>
        <v>0</v>
      </c>
      <c r="J33527">
        <f t="shared" si="7347"/>
        <v>0</v>
      </c>
      <c r="L33527">
        <f t="shared" si="7337"/>
        <v>29500.325124994073</v>
      </c>
      <c r="M33527">
        <f t="shared" si="7348"/>
        <v>7.3750812812485179E-3</v>
      </c>
      <c r="N33527">
        <f t="shared" si="7341"/>
        <v>0</v>
      </c>
      <c r="O33527">
        <f t="shared" si="7342"/>
        <v>0</v>
      </c>
      <c r="P33527">
        <f t="shared" si="7343"/>
        <v>0</v>
      </c>
      <c r="Q33527">
        <f t="shared" si="7338"/>
        <v>0.4375</v>
      </c>
      <c r="R33527">
        <f>Random!A33525</f>
        <v>0.21928152984139215</v>
      </c>
      <c r="T33527">
        <f t="shared" ca="1" si="7339"/>
        <v>3.5546638573464184E-2</v>
      </c>
      <c r="U33527">
        <f t="shared" ca="1" si="7345"/>
        <v>0</v>
      </c>
      <c r="V33527">
        <f t="shared" ca="1" si="7340"/>
        <v>0</v>
      </c>
    </row>
    <row r="33528" spans="6:22" x14ac:dyDescent="0.25">
      <c r="F33528">
        <f t="shared" si="7335"/>
        <v>33525</v>
      </c>
      <c r="G33528">
        <f t="shared" si="7346"/>
        <v>8.3812499999999998E-3</v>
      </c>
      <c r="H33528">
        <f t="shared" si="7336"/>
        <v>0</v>
      </c>
      <c r="I33528">
        <f t="shared" si="7344"/>
        <v>0</v>
      </c>
      <c r="J33528">
        <f t="shared" si="7347"/>
        <v>0</v>
      </c>
      <c r="L33528">
        <f t="shared" si="7337"/>
        <v>29501.325124994073</v>
      </c>
      <c r="M33528">
        <f t="shared" si="7348"/>
        <v>7.3753312812485181E-3</v>
      </c>
      <c r="N33528">
        <f t="shared" si="7341"/>
        <v>0</v>
      </c>
      <c r="O33528">
        <f t="shared" si="7342"/>
        <v>0</v>
      </c>
      <c r="P33528">
        <f t="shared" si="7343"/>
        <v>0</v>
      </c>
      <c r="Q33528">
        <f t="shared" si="7338"/>
        <v>0.9140625</v>
      </c>
      <c r="R33528">
        <f>Random!A33526</f>
        <v>0.45549079639346546</v>
      </c>
      <c r="T33528">
        <f t="shared" ca="1" si="7339"/>
        <v>2.4928511229125969E-2</v>
      </c>
      <c r="U33528">
        <f t="shared" ca="1" si="7345"/>
        <v>0</v>
      </c>
      <c r="V33528">
        <f t="shared" ca="1" si="7340"/>
        <v>0</v>
      </c>
    </row>
    <row r="33529" spans="6:22" x14ac:dyDescent="0.25">
      <c r="F33529">
        <f t="shared" si="7335"/>
        <v>33526</v>
      </c>
      <c r="G33529">
        <f t="shared" si="7346"/>
        <v>8.3815000000000001E-3</v>
      </c>
      <c r="H33529">
        <f t="shared" si="7336"/>
        <v>0</v>
      </c>
      <c r="I33529">
        <f t="shared" si="7344"/>
        <v>0</v>
      </c>
      <c r="J33529">
        <f t="shared" si="7347"/>
        <v>0</v>
      </c>
      <c r="L33529">
        <f t="shared" si="7337"/>
        <v>29502.325124994073</v>
      </c>
      <c r="M33529">
        <f t="shared" si="7348"/>
        <v>7.3755812812485184E-3</v>
      </c>
      <c r="N33529">
        <f t="shared" si="7341"/>
        <v>0</v>
      </c>
      <c r="O33529">
        <f t="shared" si="7342"/>
        <v>0</v>
      </c>
      <c r="P33529">
        <f t="shared" si="7343"/>
        <v>0</v>
      </c>
      <c r="Q33529">
        <f t="shared" si="7338"/>
        <v>-0.75</v>
      </c>
      <c r="R33529">
        <f>Random!A33527</f>
        <v>-0.37579170234421377</v>
      </c>
      <c r="T33529">
        <f t="shared" ca="1" si="7339"/>
        <v>5.3007502604229305E-3</v>
      </c>
      <c r="U33529">
        <f t="shared" ca="1" si="7345"/>
        <v>0</v>
      </c>
      <c r="V33529">
        <f t="shared" ca="1" si="7340"/>
        <v>0</v>
      </c>
    </row>
    <row r="33530" spans="6:22" x14ac:dyDescent="0.25">
      <c r="F33530">
        <f t="shared" si="7335"/>
        <v>33527</v>
      </c>
      <c r="G33530">
        <f t="shared" si="7346"/>
        <v>8.3817500000000003E-3</v>
      </c>
      <c r="H33530">
        <f t="shared" si="7336"/>
        <v>0</v>
      </c>
      <c r="I33530">
        <f t="shared" si="7344"/>
        <v>0</v>
      </c>
      <c r="J33530">
        <f t="shared" si="7347"/>
        <v>0</v>
      </c>
      <c r="L33530">
        <f t="shared" si="7337"/>
        <v>29503.325124994073</v>
      </c>
      <c r="M33530">
        <f t="shared" si="7348"/>
        <v>7.3758312812485186E-3</v>
      </c>
      <c r="N33530">
        <f t="shared" si="7341"/>
        <v>0</v>
      </c>
      <c r="O33530">
        <f t="shared" si="7342"/>
        <v>0</v>
      </c>
      <c r="P33530">
        <f t="shared" si="7343"/>
        <v>0</v>
      </c>
      <c r="Q33530">
        <f t="shared" si="7338"/>
        <v>-0.4296875</v>
      </c>
      <c r="R33530">
        <f>Random!A33528</f>
        <v>-0.21455644059502488</v>
      </c>
      <c r="T33530">
        <f t="shared" ca="1" si="7339"/>
        <v>-1.5127933621503831E-2</v>
      </c>
      <c r="U33530">
        <f t="shared" ca="1" si="7345"/>
        <v>0</v>
      </c>
      <c r="V33530">
        <f t="shared" ca="1" si="7340"/>
        <v>0</v>
      </c>
    </row>
    <row r="33531" spans="6:22" x14ac:dyDescent="0.25">
      <c r="F33531">
        <f t="shared" si="7335"/>
        <v>33528</v>
      </c>
      <c r="G33531">
        <f t="shared" si="7346"/>
        <v>8.3820000000000006E-3</v>
      </c>
      <c r="H33531">
        <f t="shared" si="7336"/>
        <v>0</v>
      </c>
      <c r="I33531">
        <f t="shared" si="7344"/>
        <v>0</v>
      </c>
      <c r="J33531">
        <f t="shared" si="7347"/>
        <v>0</v>
      </c>
      <c r="L33531">
        <f t="shared" si="7337"/>
        <v>29504.325124994073</v>
      </c>
      <c r="M33531">
        <f t="shared" si="7348"/>
        <v>7.376081281248518E-3</v>
      </c>
      <c r="N33531">
        <f t="shared" si="7341"/>
        <v>0</v>
      </c>
      <c r="O33531">
        <f t="shared" si="7342"/>
        <v>0</v>
      </c>
      <c r="P33531">
        <f t="shared" si="7343"/>
        <v>0</v>
      </c>
      <c r="Q33531">
        <f t="shared" si="7338"/>
        <v>0.328125</v>
      </c>
      <c r="R33531">
        <f>Random!A33529</f>
        <v>0.16227646000690776</v>
      </c>
      <c r="T33531">
        <f t="shared" ca="1" si="7339"/>
        <v>-2.9188412814807028E-2</v>
      </c>
      <c r="U33531">
        <f t="shared" ca="1" si="7345"/>
        <v>0</v>
      </c>
      <c r="V33531">
        <f t="shared" ca="1" si="7340"/>
        <v>0</v>
      </c>
    </row>
    <row r="33532" spans="6:22" x14ac:dyDescent="0.25">
      <c r="F33532">
        <f t="shared" si="7335"/>
        <v>33529</v>
      </c>
      <c r="G33532">
        <f t="shared" si="7346"/>
        <v>8.3822500000000008E-3</v>
      </c>
      <c r="H33532">
        <f t="shared" si="7336"/>
        <v>0</v>
      </c>
      <c r="I33532">
        <f t="shared" si="7344"/>
        <v>0</v>
      </c>
      <c r="J33532">
        <f t="shared" si="7347"/>
        <v>0</v>
      </c>
      <c r="L33532">
        <f t="shared" si="7337"/>
        <v>29505.325124994073</v>
      </c>
      <c r="M33532">
        <f t="shared" si="7348"/>
        <v>7.3763312812485183E-3</v>
      </c>
      <c r="N33532">
        <f t="shared" si="7341"/>
        <v>0</v>
      </c>
      <c r="O33532">
        <f t="shared" si="7342"/>
        <v>0</v>
      </c>
      <c r="P33532">
        <f t="shared" si="7343"/>
        <v>0</v>
      </c>
      <c r="Q33532">
        <f t="shared" si="7338"/>
        <v>0.953125</v>
      </c>
      <c r="R33532">
        <f>Random!A33530</f>
        <v>0.4751358186326945</v>
      </c>
      <c r="T33532">
        <f t="shared" ca="1" si="7339"/>
        <v>-3.3686247124267869E-2</v>
      </c>
      <c r="U33532">
        <f t="shared" ca="1" si="7345"/>
        <v>0</v>
      </c>
      <c r="V33532">
        <f t="shared" ca="1" si="7340"/>
        <v>0</v>
      </c>
    </row>
    <row r="33533" spans="6:22" x14ac:dyDescent="0.25">
      <c r="F33533">
        <f t="shared" si="7335"/>
        <v>33530</v>
      </c>
      <c r="G33533">
        <f t="shared" si="7346"/>
        <v>8.3824999999999993E-3</v>
      </c>
      <c r="H33533">
        <f t="shared" si="7336"/>
        <v>0</v>
      </c>
      <c r="I33533">
        <f t="shared" si="7344"/>
        <v>0</v>
      </c>
      <c r="J33533">
        <f t="shared" si="7347"/>
        <v>0</v>
      </c>
      <c r="L33533">
        <f t="shared" si="7337"/>
        <v>29506.325124994073</v>
      </c>
      <c r="M33533">
        <f t="shared" si="7348"/>
        <v>7.3765812812485185E-3</v>
      </c>
      <c r="N33533">
        <f t="shared" si="7341"/>
        <v>0</v>
      </c>
      <c r="O33533">
        <f t="shared" si="7342"/>
        <v>0</v>
      </c>
      <c r="P33533">
        <f t="shared" si="7343"/>
        <v>0</v>
      </c>
      <c r="Q33533">
        <f t="shared" si="7338"/>
        <v>-0.109375</v>
      </c>
      <c r="R33533">
        <f>Random!A33531</f>
        <v>-5.2979281223211716E-2</v>
      </c>
      <c r="T33533">
        <f t="shared" ca="1" si="7339"/>
        <v>-2.8175865958472494E-2</v>
      </c>
      <c r="U33533">
        <f t="shared" ca="1" si="7345"/>
        <v>0</v>
      </c>
      <c r="V33533">
        <f t="shared" ca="1" si="7340"/>
        <v>0</v>
      </c>
    </row>
    <row r="33534" spans="6:22" x14ac:dyDescent="0.25">
      <c r="F33534">
        <f t="shared" ref="F33534:F33597" si="7349">F33533+1</f>
        <v>33531</v>
      </c>
      <c r="G33534">
        <f t="shared" si="7346"/>
        <v>8.3827499999999996E-3</v>
      </c>
      <c r="H33534">
        <f t="shared" ref="H33534:H33597" si="7350">IF(AND(0&lt;=F33534, F33534&lt;=$D$10),2*PI()*($D$8+$D$5*G33534/(2*$D$6))*G33534,0)</f>
        <v>0</v>
      </c>
      <c r="I33534">
        <f t="shared" si="7344"/>
        <v>0</v>
      </c>
      <c r="J33534">
        <f t="shared" si="7347"/>
        <v>0</v>
      </c>
      <c r="L33534">
        <f t="shared" ref="L33534:L33597" si="7351">L33533+1</f>
        <v>29507.325124994073</v>
      </c>
      <c r="M33534">
        <f t="shared" si="7348"/>
        <v>7.3768312812485179E-3</v>
      </c>
      <c r="N33534">
        <f t="shared" si="7341"/>
        <v>0</v>
      </c>
      <c r="O33534">
        <f t="shared" si="7342"/>
        <v>0</v>
      </c>
      <c r="P33534">
        <f t="shared" si="7343"/>
        <v>0</v>
      </c>
      <c r="Q33534">
        <f t="shared" ref="Q33534:Q33597" si="7352">ROUND((O33534+$D$13*R33534)*$D$3,0)/($D$3)</f>
        <v>0.3984375</v>
      </c>
      <c r="R33534">
        <f>Random!A33532</f>
        <v>0.19993396904270833</v>
      </c>
      <c r="T33534">
        <f t="shared" ref="T33534:T33597" ca="1" si="7353">IF(F33534&lt;$D$10,0,IFERROR(CORREL(OFFSET($J$3,0,0,$D$10,1),OFFSET($Q$3,F33534-$D$10,0,$D$10,1)),0))</f>
        <v>-1.3767994228607567E-2</v>
      </c>
      <c r="U33534">
        <f t="shared" ca="1" si="7345"/>
        <v>0</v>
      </c>
      <c r="V33534">
        <f t="shared" ref="V33534:V33597" ca="1" si="7354">U33534*G33534</f>
        <v>0</v>
      </c>
    </row>
    <row r="33535" spans="6:22" x14ac:dyDescent="0.25">
      <c r="F33535">
        <f t="shared" si="7349"/>
        <v>33532</v>
      </c>
      <c r="G33535">
        <f t="shared" si="7346"/>
        <v>8.3829999999999998E-3</v>
      </c>
      <c r="H33535">
        <f t="shared" si="7350"/>
        <v>0</v>
      </c>
      <c r="I33535">
        <f t="shared" si="7344"/>
        <v>0</v>
      </c>
      <c r="J33535">
        <f t="shared" si="7347"/>
        <v>0</v>
      </c>
      <c r="L33535">
        <f t="shared" si="7351"/>
        <v>29508.325124994073</v>
      </c>
      <c r="M33535">
        <f t="shared" si="7348"/>
        <v>7.3770812812485181E-3</v>
      </c>
      <c r="N33535">
        <f t="shared" si="7341"/>
        <v>0</v>
      </c>
      <c r="O33535">
        <f t="shared" si="7342"/>
        <v>0</v>
      </c>
      <c r="P33535">
        <f t="shared" si="7343"/>
        <v>0</v>
      </c>
      <c r="Q33535">
        <f t="shared" si="7352"/>
        <v>-0.796875</v>
      </c>
      <c r="R33535">
        <f>Random!A33533</f>
        <v>-0.39988441344879511</v>
      </c>
      <c r="T33535">
        <f t="shared" ca="1" si="7353"/>
        <v>3.9082640382463963E-3</v>
      </c>
      <c r="U33535">
        <f t="shared" ca="1" si="7345"/>
        <v>0</v>
      </c>
      <c r="V33535">
        <f t="shared" ca="1" si="7354"/>
        <v>0</v>
      </c>
    </row>
    <row r="33536" spans="6:22" x14ac:dyDescent="0.25">
      <c r="F33536">
        <f t="shared" si="7349"/>
        <v>33533</v>
      </c>
      <c r="G33536">
        <f t="shared" si="7346"/>
        <v>8.3832500000000001E-3</v>
      </c>
      <c r="H33536">
        <f t="shared" si="7350"/>
        <v>0</v>
      </c>
      <c r="I33536">
        <f t="shared" si="7344"/>
        <v>0</v>
      </c>
      <c r="J33536">
        <f t="shared" si="7347"/>
        <v>0</v>
      </c>
      <c r="L33536">
        <f t="shared" si="7351"/>
        <v>29509.325124994073</v>
      </c>
      <c r="M33536">
        <f t="shared" si="7348"/>
        <v>7.3773312812485184E-3</v>
      </c>
      <c r="N33536">
        <f t="shared" si="7341"/>
        <v>0</v>
      </c>
      <c r="O33536">
        <f t="shared" si="7342"/>
        <v>0</v>
      </c>
      <c r="P33536">
        <f t="shared" si="7343"/>
        <v>0</v>
      </c>
      <c r="Q33536">
        <f t="shared" si="7352"/>
        <v>6.25E-2</v>
      </c>
      <c r="R33536">
        <f>Random!A33534</f>
        <v>3.1620688879424597E-2</v>
      </c>
      <c r="T33536">
        <f t="shared" ca="1" si="7353"/>
        <v>2.083651277777172E-2</v>
      </c>
      <c r="U33536">
        <f t="shared" ca="1" si="7345"/>
        <v>0</v>
      </c>
      <c r="V33536">
        <f t="shared" ca="1" si="7354"/>
        <v>0</v>
      </c>
    </row>
    <row r="33537" spans="6:22" x14ac:dyDescent="0.25">
      <c r="F33537">
        <f t="shared" si="7349"/>
        <v>33534</v>
      </c>
      <c r="G33537">
        <f t="shared" si="7346"/>
        <v>8.3835000000000003E-3</v>
      </c>
      <c r="H33537">
        <f t="shared" si="7350"/>
        <v>0</v>
      </c>
      <c r="I33537">
        <f t="shared" si="7344"/>
        <v>0</v>
      </c>
      <c r="J33537">
        <f t="shared" si="7347"/>
        <v>0</v>
      </c>
      <c r="L33537">
        <f t="shared" si="7351"/>
        <v>29510.325124994073</v>
      </c>
      <c r="M33537">
        <f t="shared" si="7348"/>
        <v>7.3775812812485186E-3</v>
      </c>
      <c r="N33537">
        <f t="shared" si="7341"/>
        <v>0</v>
      </c>
      <c r="O33537">
        <f t="shared" si="7342"/>
        <v>0</v>
      </c>
      <c r="P33537">
        <f t="shared" si="7343"/>
        <v>0</v>
      </c>
      <c r="Q33537">
        <f t="shared" si="7352"/>
        <v>9.375E-2</v>
      </c>
      <c r="R33537">
        <f>Random!A33535</f>
        <v>4.8758215492072599E-2</v>
      </c>
      <c r="T33537">
        <f t="shared" ca="1" si="7353"/>
        <v>2.9978973133688715E-2</v>
      </c>
      <c r="U33537">
        <f t="shared" ca="1" si="7345"/>
        <v>0</v>
      </c>
      <c r="V33537">
        <f t="shared" ca="1" si="7354"/>
        <v>0</v>
      </c>
    </row>
    <row r="33538" spans="6:22" x14ac:dyDescent="0.25">
      <c r="F33538">
        <f t="shared" si="7349"/>
        <v>33535</v>
      </c>
      <c r="G33538">
        <f t="shared" si="7346"/>
        <v>8.3837500000000006E-3</v>
      </c>
      <c r="H33538">
        <f t="shared" si="7350"/>
        <v>0</v>
      </c>
      <c r="I33538">
        <f t="shared" si="7344"/>
        <v>0</v>
      </c>
      <c r="J33538">
        <f t="shared" si="7347"/>
        <v>0</v>
      </c>
      <c r="L33538">
        <f t="shared" si="7351"/>
        <v>29511.325124994073</v>
      </c>
      <c r="M33538">
        <f t="shared" si="7348"/>
        <v>7.377831281248518E-3</v>
      </c>
      <c r="N33538">
        <f t="shared" si="7341"/>
        <v>0</v>
      </c>
      <c r="O33538">
        <f t="shared" si="7342"/>
        <v>0</v>
      </c>
      <c r="P33538">
        <f t="shared" si="7343"/>
        <v>0</v>
      </c>
      <c r="Q33538">
        <f t="shared" si="7352"/>
        <v>-3.90625E-2</v>
      </c>
      <c r="R33538">
        <f>Random!A33536</f>
        <v>-2.1033841202810044E-2</v>
      </c>
      <c r="T33538">
        <f t="shared" ca="1" si="7353"/>
        <v>2.896936247007199E-2</v>
      </c>
      <c r="U33538">
        <f t="shared" ca="1" si="7345"/>
        <v>0</v>
      </c>
      <c r="V33538">
        <f t="shared" ca="1" si="7354"/>
        <v>0</v>
      </c>
    </row>
    <row r="33539" spans="6:22" x14ac:dyDescent="0.25">
      <c r="F33539">
        <f t="shared" si="7349"/>
        <v>33536</v>
      </c>
      <c r="G33539">
        <f t="shared" si="7346"/>
        <v>8.3840000000000008E-3</v>
      </c>
      <c r="H33539">
        <f t="shared" si="7350"/>
        <v>0</v>
      </c>
      <c r="I33539">
        <f t="shared" si="7344"/>
        <v>0</v>
      </c>
      <c r="J33539">
        <f t="shared" si="7347"/>
        <v>0</v>
      </c>
      <c r="L33539">
        <f t="shared" si="7351"/>
        <v>29512.325124994073</v>
      </c>
      <c r="M33539">
        <f t="shared" si="7348"/>
        <v>7.3780812812485183E-3</v>
      </c>
      <c r="N33539">
        <f t="shared" si="7341"/>
        <v>0</v>
      </c>
      <c r="O33539">
        <f t="shared" si="7342"/>
        <v>0</v>
      </c>
      <c r="P33539">
        <f t="shared" si="7343"/>
        <v>0</v>
      </c>
      <c r="Q33539">
        <f t="shared" si="7352"/>
        <v>-0.8125</v>
      </c>
      <c r="R33539">
        <f>Random!A33537</f>
        <v>-0.40640135444065362</v>
      </c>
      <c r="T33539">
        <f t="shared" ca="1" si="7353"/>
        <v>1.8369279935888865E-2</v>
      </c>
      <c r="U33539">
        <f t="shared" ca="1" si="7345"/>
        <v>0</v>
      </c>
      <c r="V33539">
        <f t="shared" ca="1" si="7354"/>
        <v>0</v>
      </c>
    </row>
    <row r="33540" spans="6:22" x14ac:dyDescent="0.25">
      <c r="F33540">
        <f t="shared" si="7349"/>
        <v>33537</v>
      </c>
      <c r="G33540">
        <f t="shared" si="7346"/>
        <v>8.3842499999999993E-3</v>
      </c>
      <c r="H33540">
        <f t="shared" si="7350"/>
        <v>0</v>
      </c>
      <c r="I33540">
        <f t="shared" si="7344"/>
        <v>0</v>
      </c>
      <c r="J33540">
        <f t="shared" si="7347"/>
        <v>0</v>
      </c>
      <c r="L33540">
        <f t="shared" si="7351"/>
        <v>29513.325124994073</v>
      </c>
      <c r="M33540">
        <f t="shared" si="7348"/>
        <v>7.3783312812485185E-3</v>
      </c>
      <c r="N33540">
        <f t="shared" ref="N33540:N33603" si="7355">IF(AND(0&lt;=M33540,M33540&lt;=$D$6),2*PI()*($D$8+$D$5*M33540/(2*$D$6))*M33540,0)</f>
        <v>0</v>
      </c>
      <c r="O33540">
        <f t="shared" ref="O33540:O33603" si="7356">SIN(N33540)</f>
        <v>0</v>
      </c>
      <c r="P33540">
        <f t="shared" ref="P33540:P33603" si="7357">ROUND(O33540*$D$3,0)/($D$3)</f>
        <v>0</v>
      </c>
      <c r="Q33540">
        <f t="shared" si="7352"/>
        <v>0.453125</v>
      </c>
      <c r="R33540">
        <f>Random!A33538</f>
        <v>0.22532467151942071</v>
      </c>
      <c r="T33540">
        <f t="shared" ca="1" si="7353"/>
        <v>3.5198718154131527E-3</v>
      </c>
      <c r="U33540">
        <f t="shared" ca="1" si="7345"/>
        <v>0</v>
      </c>
      <c r="V33540">
        <f t="shared" ca="1" si="7354"/>
        <v>0</v>
      </c>
    </row>
    <row r="33541" spans="6:22" x14ac:dyDescent="0.25">
      <c r="F33541">
        <f t="shared" si="7349"/>
        <v>33538</v>
      </c>
      <c r="G33541">
        <f t="shared" si="7346"/>
        <v>8.3844999999999996E-3</v>
      </c>
      <c r="H33541">
        <f t="shared" si="7350"/>
        <v>0</v>
      </c>
      <c r="I33541">
        <f t="shared" ref="I33541:I33604" si="7358">SIN(H33541)</f>
        <v>0</v>
      </c>
      <c r="J33541">
        <f t="shared" si="7347"/>
        <v>0</v>
      </c>
      <c r="L33541">
        <f t="shared" si="7351"/>
        <v>29514.325124994073</v>
      </c>
      <c r="M33541">
        <f t="shared" si="7348"/>
        <v>7.3785812812485179E-3</v>
      </c>
      <c r="N33541">
        <f t="shared" si="7355"/>
        <v>0</v>
      </c>
      <c r="O33541">
        <f t="shared" si="7356"/>
        <v>0</v>
      </c>
      <c r="P33541">
        <f t="shared" si="7357"/>
        <v>0</v>
      </c>
      <c r="Q33541">
        <f t="shared" si="7352"/>
        <v>-0.8515625</v>
      </c>
      <c r="R33541">
        <f>Random!A33539</f>
        <v>-0.42547288379803849</v>
      </c>
      <c r="T33541">
        <f t="shared" ca="1" si="7353"/>
        <v>-1.27931701740342E-2</v>
      </c>
      <c r="U33541">
        <f t="shared" ca="1" si="7345"/>
        <v>0</v>
      </c>
      <c r="V33541">
        <f t="shared" ca="1" si="7354"/>
        <v>0</v>
      </c>
    </row>
    <row r="33542" spans="6:22" x14ac:dyDescent="0.25">
      <c r="F33542">
        <f t="shared" si="7349"/>
        <v>33539</v>
      </c>
      <c r="G33542">
        <f t="shared" si="7346"/>
        <v>8.3847499999999998E-3</v>
      </c>
      <c r="H33542">
        <f t="shared" si="7350"/>
        <v>0</v>
      </c>
      <c r="I33542">
        <f t="shared" si="7358"/>
        <v>0</v>
      </c>
      <c r="J33542">
        <f t="shared" si="7347"/>
        <v>0</v>
      </c>
      <c r="L33542">
        <f t="shared" si="7351"/>
        <v>29515.325124994073</v>
      </c>
      <c r="M33542">
        <f t="shared" si="7348"/>
        <v>7.3788312812485182E-3</v>
      </c>
      <c r="N33542">
        <f t="shared" si="7355"/>
        <v>0</v>
      </c>
      <c r="O33542">
        <f t="shared" si="7356"/>
        <v>0</v>
      </c>
      <c r="P33542">
        <f t="shared" si="7357"/>
        <v>0</v>
      </c>
      <c r="Q33542">
        <f t="shared" si="7352"/>
        <v>0.5078125</v>
      </c>
      <c r="R33542">
        <f>Random!A33540</f>
        <v>0.25359366586015208</v>
      </c>
      <c r="T33542">
        <f t="shared" ca="1" si="7353"/>
        <v>-2.3609108701301663E-2</v>
      </c>
      <c r="U33542">
        <f t="shared" ca="1" si="7345"/>
        <v>0</v>
      </c>
      <c r="V33542">
        <f t="shared" ca="1" si="7354"/>
        <v>0</v>
      </c>
    </row>
    <row r="33543" spans="6:22" x14ac:dyDescent="0.25">
      <c r="F33543">
        <f t="shared" si="7349"/>
        <v>33540</v>
      </c>
      <c r="G33543">
        <f t="shared" si="7346"/>
        <v>8.3850000000000001E-3</v>
      </c>
      <c r="H33543">
        <f t="shared" si="7350"/>
        <v>0</v>
      </c>
      <c r="I33543">
        <f t="shared" si="7358"/>
        <v>0</v>
      </c>
      <c r="J33543">
        <f t="shared" si="7347"/>
        <v>0</v>
      </c>
      <c r="L33543">
        <f t="shared" si="7351"/>
        <v>29516.325124994073</v>
      </c>
      <c r="M33543">
        <f t="shared" si="7348"/>
        <v>7.3790812812485184E-3</v>
      </c>
      <c r="N33543">
        <f t="shared" si="7355"/>
        <v>0</v>
      </c>
      <c r="O33543">
        <f t="shared" si="7356"/>
        <v>0</v>
      </c>
      <c r="P33543">
        <f t="shared" si="7357"/>
        <v>0</v>
      </c>
      <c r="Q33543">
        <f t="shared" si="7352"/>
        <v>0.1875</v>
      </c>
      <c r="R33543">
        <f>Random!A33541</f>
        <v>9.2083801555666978E-2</v>
      </c>
      <c r="T33543">
        <f t="shared" ca="1" si="7353"/>
        <v>-2.6255045778632392E-2</v>
      </c>
      <c r="U33543">
        <f t="shared" ca="1" si="7345"/>
        <v>0</v>
      </c>
      <c r="V33543">
        <f t="shared" ca="1" si="7354"/>
        <v>0</v>
      </c>
    </row>
    <row r="33544" spans="6:22" x14ac:dyDescent="0.25">
      <c r="F33544">
        <f t="shared" si="7349"/>
        <v>33541</v>
      </c>
      <c r="G33544">
        <f t="shared" si="7346"/>
        <v>8.3852500000000003E-3</v>
      </c>
      <c r="H33544">
        <f t="shared" si="7350"/>
        <v>0</v>
      </c>
      <c r="I33544">
        <f t="shared" si="7358"/>
        <v>0</v>
      </c>
      <c r="J33544">
        <f t="shared" si="7347"/>
        <v>0</v>
      </c>
      <c r="L33544">
        <f t="shared" si="7351"/>
        <v>29517.325124994073</v>
      </c>
      <c r="M33544">
        <f t="shared" si="7348"/>
        <v>7.3793312812485187E-3</v>
      </c>
      <c r="N33544">
        <f t="shared" si="7355"/>
        <v>0</v>
      </c>
      <c r="O33544">
        <f t="shared" si="7356"/>
        <v>0</v>
      </c>
      <c r="P33544">
        <f t="shared" si="7357"/>
        <v>0</v>
      </c>
      <c r="Q33544">
        <f t="shared" si="7352"/>
        <v>-0.6875</v>
      </c>
      <c r="R33544">
        <f>Random!A33542</f>
        <v>-0.34322563002128148</v>
      </c>
      <c r="T33544">
        <f t="shared" ca="1" si="7353"/>
        <v>-2.0890711439507326E-2</v>
      </c>
      <c r="U33544">
        <f t="shared" ca="1" si="7345"/>
        <v>0</v>
      </c>
      <c r="V33544">
        <f t="shared" ca="1" si="7354"/>
        <v>0</v>
      </c>
    </row>
    <row r="33545" spans="6:22" x14ac:dyDescent="0.25">
      <c r="F33545">
        <f t="shared" si="7349"/>
        <v>33542</v>
      </c>
      <c r="G33545">
        <f t="shared" si="7346"/>
        <v>8.3855000000000006E-3</v>
      </c>
      <c r="H33545">
        <f t="shared" si="7350"/>
        <v>0</v>
      </c>
      <c r="I33545">
        <f t="shared" si="7358"/>
        <v>0</v>
      </c>
      <c r="J33545">
        <f t="shared" si="7347"/>
        <v>0</v>
      </c>
      <c r="L33545">
        <f t="shared" si="7351"/>
        <v>29518.325124994073</v>
      </c>
      <c r="M33545">
        <f t="shared" si="7348"/>
        <v>7.379581281248518E-3</v>
      </c>
      <c r="N33545">
        <f t="shared" si="7355"/>
        <v>0</v>
      </c>
      <c r="O33545">
        <f t="shared" si="7356"/>
        <v>0</v>
      </c>
      <c r="P33545">
        <f t="shared" si="7357"/>
        <v>0</v>
      </c>
      <c r="Q33545">
        <f t="shared" si="7352"/>
        <v>2.34375E-2</v>
      </c>
      <c r="R33545">
        <f>Random!A33543</f>
        <v>1.0662149477208782E-2</v>
      </c>
      <c r="T33545">
        <f t="shared" ca="1" si="7353"/>
        <v>-8.7381913549380227E-3</v>
      </c>
      <c r="U33545">
        <f t="shared" ca="1" si="7345"/>
        <v>0</v>
      </c>
      <c r="V33545">
        <f t="shared" ca="1" si="7354"/>
        <v>0</v>
      </c>
    </row>
    <row r="33546" spans="6:22" x14ac:dyDescent="0.25">
      <c r="F33546">
        <f t="shared" si="7349"/>
        <v>33543</v>
      </c>
      <c r="G33546">
        <f t="shared" si="7346"/>
        <v>8.3857500000000008E-3</v>
      </c>
      <c r="H33546">
        <f t="shared" si="7350"/>
        <v>0</v>
      </c>
      <c r="I33546">
        <f t="shared" si="7358"/>
        <v>0</v>
      </c>
      <c r="J33546">
        <f t="shared" si="7347"/>
        <v>0</v>
      </c>
      <c r="L33546">
        <f t="shared" si="7351"/>
        <v>29519.325124994073</v>
      </c>
      <c r="M33546">
        <f t="shared" si="7348"/>
        <v>7.3798312812485183E-3</v>
      </c>
      <c r="N33546">
        <f t="shared" si="7355"/>
        <v>0</v>
      </c>
      <c r="O33546">
        <f t="shared" si="7356"/>
        <v>0</v>
      </c>
      <c r="P33546">
        <f t="shared" si="7357"/>
        <v>0</v>
      </c>
      <c r="Q33546">
        <f t="shared" si="7352"/>
        <v>0.9921875</v>
      </c>
      <c r="R33546">
        <f>Random!A33544</f>
        <v>0.49510485500394874</v>
      </c>
      <c r="T33546">
        <f t="shared" ca="1" si="7353"/>
        <v>5.3130041734646858E-3</v>
      </c>
      <c r="U33546">
        <f t="shared" ca="1" si="7345"/>
        <v>0</v>
      </c>
      <c r="V33546">
        <f t="shared" ca="1" si="7354"/>
        <v>0</v>
      </c>
    </row>
    <row r="33547" spans="6:22" x14ac:dyDescent="0.25">
      <c r="F33547">
        <f t="shared" si="7349"/>
        <v>33544</v>
      </c>
      <c r="G33547">
        <f t="shared" si="7346"/>
        <v>8.3859999999999994E-3</v>
      </c>
      <c r="H33547">
        <f t="shared" si="7350"/>
        <v>0</v>
      </c>
      <c r="I33547">
        <f t="shared" si="7358"/>
        <v>0</v>
      </c>
      <c r="J33547">
        <f t="shared" si="7347"/>
        <v>0</v>
      </c>
      <c r="L33547">
        <f t="shared" si="7351"/>
        <v>29520.325124994073</v>
      </c>
      <c r="M33547">
        <f t="shared" si="7348"/>
        <v>7.3800812812485185E-3</v>
      </c>
      <c r="N33547">
        <f t="shared" si="7355"/>
        <v>0</v>
      </c>
      <c r="O33547">
        <f t="shared" si="7356"/>
        <v>0</v>
      </c>
      <c r="P33547">
        <f t="shared" si="7357"/>
        <v>0</v>
      </c>
      <c r="Q33547">
        <f t="shared" si="7352"/>
        <v>0.7109375</v>
      </c>
      <c r="R33547">
        <f>Random!A33545</f>
        <v>0.35670519068843543</v>
      </c>
      <c r="T33547">
        <f t="shared" ca="1" si="7353"/>
        <v>1.6405033808237029E-2</v>
      </c>
      <c r="U33547">
        <f t="shared" ca="1" si="7345"/>
        <v>0</v>
      </c>
      <c r="V33547">
        <f t="shared" ca="1" si="7354"/>
        <v>0</v>
      </c>
    </row>
    <row r="33548" spans="6:22" x14ac:dyDescent="0.25">
      <c r="F33548">
        <f t="shared" si="7349"/>
        <v>33545</v>
      </c>
      <c r="G33548">
        <f t="shared" si="7346"/>
        <v>8.3862499999999996E-3</v>
      </c>
      <c r="H33548">
        <f t="shared" si="7350"/>
        <v>0</v>
      </c>
      <c r="I33548">
        <f t="shared" si="7358"/>
        <v>0</v>
      </c>
      <c r="J33548">
        <f t="shared" si="7347"/>
        <v>0</v>
      </c>
      <c r="L33548">
        <f t="shared" si="7351"/>
        <v>29521.325124994073</v>
      </c>
      <c r="M33548">
        <f t="shared" si="7348"/>
        <v>7.3803312812485179E-3</v>
      </c>
      <c r="N33548">
        <f t="shared" si="7355"/>
        <v>0</v>
      </c>
      <c r="O33548">
        <f t="shared" si="7356"/>
        <v>0</v>
      </c>
      <c r="P33548">
        <f t="shared" si="7357"/>
        <v>0</v>
      </c>
      <c r="Q33548">
        <f t="shared" si="7352"/>
        <v>-0.21875</v>
      </c>
      <c r="R33548">
        <f>Random!A33546</f>
        <v>-0.11038961034157746</v>
      </c>
      <c r="T33548">
        <f t="shared" ca="1" si="7353"/>
        <v>1.9869744037321016E-2</v>
      </c>
      <c r="U33548">
        <f t="shared" ca="1" si="7345"/>
        <v>0</v>
      </c>
      <c r="V33548">
        <f t="shared" ca="1" si="7354"/>
        <v>0</v>
      </c>
    </row>
    <row r="33549" spans="6:22" x14ac:dyDescent="0.25">
      <c r="F33549">
        <f t="shared" si="7349"/>
        <v>33546</v>
      </c>
      <c r="G33549">
        <f t="shared" si="7346"/>
        <v>8.3864999999999999E-3</v>
      </c>
      <c r="H33549">
        <f t="shared" si="7350"/>
        <v>0</v>
      </c>
      <c r="I33549">
        <f t="shared" si="7358"/>
        <v>0</v>
      </c>
      <c r="J33549">
        <f t="shared" si="7347"/>
        <v>0</v>
      </c>
      <c r="L33549">
        <f t="shared" si="7351"/>
        <v>29522.325124994073</v>
      </c>
      <c r="M33549">
        <f t="shared" si="7348"/>
        <v>7.3805812812485182E-3</v>
      </c>
      <c r="N33549">
        <f t="shared" si="7355"/>
        <v>0</v>
      </c>
      <c r="O33549">
        <f t="shared" si="7356"/>
        <v>0</v>
      </c>
      <c r="P33549">
        <f t="shared" si="7357"/>
        <v>0</v>
      </c>
      <c r="Q33549">
        <f t="shared" si="7352"/>
        <v>-0.3671875</v>
      </c>
      <c r="R33549">
        <f>Random!A33547</f>
        <v>-0.18171947464886473</v>
      </c>
      <c r="T33549">
        <f t="shared" ca="1" si="7353"/>
        <v>1.7833450626458289E-2</v>
      </c>
      <c r="U33549">
        <f t="shared" ca="1" si="7345"/>
        <v>0</v>
      </c>
      <c r="V33549">
        <f t="shared" ca="1" si="7354"/>
        <v>0</v>
      </c>
    </row>
    <row r="33550" spans="6:22" x14ac:dyDescent="0.25">
      <c r="F33550">
        <f t="shared" si="7349"/>
        <v>33547</v>
      </c>
      <c r="G33550">
        <f t="shared" si="7346"/>
        <v>8.3867500000000001E-3</v>
      </c>
      <c r="H33550">
        <f t="shared" si="7350"/>
        <v>0</v>
      </c>
      <c r="I33550">
        <f t="shared" si="7358"/>
        <v>0</v>
      </c>
      <c r="J33550">
        <f t="shared" si="7347"/>
        <v>0</v>
      </c>
      <c r="L33550">
        <f t="shared" si="7351"/>
        <v>29523.325124994073</v>
      </c>
      <c r="M33550">
        <f t="shared" si="7348"/>
        <v>7.3808312812485184E-3</v>
      </c>
      <c r="N33550">
        <f t="shared" si="7355"/>
        <v>0</v>
      </c>
      <c r="O33550">
        <f t="shared" si="7356"/>
        <v>0</v>
      </c>
      <c r="P33550">
        <f t="shared" si="7357"/>
        <v>0</v>
      </c>
      <c r="Q33550">
        <f t="shared" si="7352"/>
        <v>0.8046875</v>
      </c>
      <c r="R33550">
        <f>Random!A33548</f>
        <v>0.40136306215584416</v>
      </c>
      <c r="T33550">
        <f t="shared" ca="1" si="7353"/>
        <v>9.896462375169052E-3</v>
      </c>
      <c r="U33550">
        <f t="shared" ca="1" si="7345"/>
        <v>0</v>
      </c>
      <c r="V33550">
        <f t="shared" ca="1" si="7354"/>
        <v>0</v>
      </c>
    </row>
    <row r="33551" spans="6:22" x14ac:dyDescent="0.25">
      <c r="F33551">
        <f t="shared" si="7349"/>
        <v>33548</v>
      </c>
      <c r="G33551">
        <f t="shared" si="7346"/>
        <v>8.3870000000000004E-3</v>
      </c>
      <c r="H33551">
        <f t="shared" si="7350"/>
        <v>0</v>
      </c>
      <c r="I33551">
        <f t="shared" si="7358"/>
        <v>0</v>
      </c>
      <c r="J33551">
        <f t="shared" si="7347"/>
        <v>0</v>
      </c>
      <c r="L33551">
        <f t="shared" si="7351"/>
        <v>29524.325124994073</v>
      </c>
      <c r="M33551">
        <f t="shared" si="7348"/>
        <v>7.3810812812485187E-3</v>
      </c>
      <c r="N33551">
        <f t="shared" si="7355"/>
        <v>0</v>
      </c>
      <c r="O33551">
        <f t="shared" si="7356"/>
        <v>0</v>
      </c>
      <c r="P33551">
        <f t="shared" si="7357"/>
        <v>0</v>
      </c>
      <c r="Q33551">
        <f t="shared" si="7352"/>
        <v>5.46875E-2</v>
      </c>
      <c r="R33551">
        <f>Random!A33549</f>
        <v>2.7912218892999441E-2</v>
      </c>
      <c r="T33551">
        <f t="shared" ca="1" si="7353"/>
        <v>-4.9109101491238158E-4</v>
      </c>
      <c r="U33551">
        <f t="shared" ca="1" si="7345"/>
        <v>0</v>
      </c>
      <c r="V33551">
        <f t="shared" ca="1" si="7354"/>
        <v>0</v>
      </c>
    </row>
    <row r="33552" spans="6:22" x14ac:dyDescent="0.25">
      <c r="F33552">
        <f t="shared" si="7349"/>
        <v>33549</v>
      </c>
      <c r="G33552">
        <f t="shared" si="7346"/>
        <v>8.3872500000000006E-3</v>
      </c>
      <c r="H33552">
        <f t="shared" si="7350"/>
        <v>0</v>
      </c>
      <c r="I33552">
        <f t="shared" si="7358"/>
        <v>0</v>
      </c>
      <c r="J33552">
        <f t="shared" si="7347"/>
        <v>0</v>
      </c>
      <c r="L33552">
        <f t="shared" si="7351"/>
        <v>29525.325124994073</v>
      </c>
      <c r="M33552">
        <f t="shared" si="7348"/>
        <v>7.3813312812485181E-3</v>
      </c>
      <c r="N33552">
        <f t="shared" si="7355"/>
        <v>0</v>
      </c>
      <c r="O33552">
        <f t="shared" si="7356"/>
        <v>0</v>
      </c>
      <c r="P33552">
        <f t="shared" si="7357"/>
        <v>0</v>
      </c>
      <c r="Q33552">
        <f t="shared" si="7352"/>
        <v>-0.5703125</v>
      </c>
      <c r="R33552">
        <f>Random!A33550</f>
        <v>-0.28664560766717129</v>
      </c>
      <c r="T33552">
        <f t="shared" ca="1" si="7353"/>
        <v>-1.0824912744431025E-2</v>
      </c>
      <c r="U33552">
        <f t="shared" ca="1" si="7345"/>
        <v>0</v>
      </c>
      <c r="V33552">
        <f t="shared" ca="1" si="7354"/>
        <v>0</v>
      </c>
    </row>
    <row r="33553" spans="6:22" x14ac:dyDescent="0.25">
      <c r="F33553">
        <f t="shared" si="7349"/>
        <v>33550</v>
      </c>
      <c r="G33553">
        <f t="shared" si="7346"/>
        <v>8.3875000000000009E-3</v>
      </c>
      <c r="H33553">
        <f t="shared" si="7350"/>
        <v>0</v>
      </c>
      <c r="I33553">
        <f t="shared" si="7358"/>
        <v>0</v>
      </c>
      <c r="J33553">
        <f t="shared" si="7347"/>
        <v>0</v>
      </c>
      <c r="L33553">
        <f t="shared" si="7351"/>
        <v>29526.325124994073</v>
      </c>
      <c r="M33553">
        <f t="shared" si="7348"/>
        <v>7.3815812812485183E-3</v>
      </c>
      <c r="N33553">
        <f t="shared" si="7355"/>
        <v>0</v>
      </c>
      <c r="O33553">
        <f t="shared" si="7356"/>
        <v>0</v>
      </c>
      <c r="P33553">
        <f t="shared" si="7357"/>
        <v>0</v>
      </c>
      <c r="Q33553">
        <f t="shared" si="7352"/>
        <v>0.234375</v>
      </c>
      <c r="R33553">
        <f>Random!A33551</f>
        <v>0.11557075662321359</v>
      </c>
      <c r="T33553">
        <f t="shared" ca="1" si="7353"/>
        <v>-1.6420776388273654E-2</v>
      </c>
      <c r="U33553">
        <f t="shared" ca="1" si="7345"/>
        <v>0</v>
      </c>
      <c r="V33553">
        <f t="shared" ca="1" si="7354"/>
        <v>0</v>
      </c>
    </row>
    <row r="33554" spans="6:22" x14ac:dyDescent="0.25">
      <c r="F33554">
        <f t="shared" si="7349"/>
        <v>33551</v>
      </c>
      <c r="G33554">
        <f t="shared" si="7346"/>
        <v>8.3877499999999994E-3</v>
      </c>
      <c r="H33554">
        <f t="shared" si="7350"/>
        <v>0</v>
      </c>
      <c r="I33554">
        <f t="shared" si="7358"/>
        <v>0</v>
      </c>
      <c r="J33554">
        <f t="shared" si="7347"/>
        <v>0</v>
      </c>
      <c r="L33554">
        <f t="shared" si="7351"/>
        <v>29527.325124994073</v>
      </c>
      <c r="M33554">
        <f t="shared" si="7348"/>
        <v>7.3818312812485186E-3</v>
      </c>
      <c r="N33554">
        <f t="shared" si="7355"/>
        <v>0</v>
      </c>
      <c r="O33554">
        <f t="shared" si="7356"/>
        <v>0</v>
      </c>
      <c r="P33554">
        <f t="shared" si="7357"/>
        <v>0</v>
      </c>
      <c r="Q33554">
        <f t="shared" si="7352"/>
        <v>-0.859375</v>
      </c>
      <c r="R33554">
        <f>Random!A33552</f>
        <v>-0.43141074595026963</v>
      </c>
      <c r="T33554">
        <f t="shared" ca="1" si="7353"/>
        <v>-1.7403951203436376E-2</v>
      </c>
      <c r="U33554">
        <f t="shared" ca="1" si="7345"/>
        <v>0</v>
      </c>
      <c r="V33554">
        <f t="shared" ca="1" si="7354"/>
        <v>0</v>
      </c>
    </row>
    <row r="33555" spans="6:22" x14ac:dyDescent="0.25">
      <c r="F33555">
        <f t="shared" si="7349"/>
        <v>33552</v>
      </c>
      <c r="G33555">
        <f t="shared" si="7346"/>
        <v>8.3879999999999996E-3</v>
      </c>
      <c r="H33555">
        <f t="shared" si="7350"/>
        <v>0</v>
      </c>
      <c r="I33555">
        <f t="shared" si="7358"/>
        <v>0</v>
      </c>
      <c r="J33555">
        <f t="shared" si="7347"/>
        <v>0</v>
      </c>
      <c r="L33555">
        <f t="shared" si="7351"/>
        <v>29528.325124994073</v>
      </c>
      <c r="M33555">
        <f t="shared" si="7348"/>
        <v>7.3820812812485179E-3</v>
      </c>
      <c r="N33555">
        <f t="shared" si="7355"/>
        <v>0</v>
      </c>
      <c r="O33555">
        <f t="shared" si="7356"/>
        <v>0</v>
      </c>
      <c r="P33555">
        <f t="shared" si="7357"/>
        <v>0</v>
      </c>
      <c r="Q33555">
        <f t="shared" si="7352"/>
        <v>0.7265625</v>
      </c>
      <c r="R33555">
        <f>Random!A33553</f>
        <v>0.36346189731308309</v>
      </c>
      <c r="T33555">
        <f t="shared" ca="1" si="7353"/>
        <v>-1.2351145392984108E-2</v>
      </c>
      <c r="U33555">
        <f t="shared" ref="U33555:U33618" ca="1" si="7359">IF(T33555&gt;$D$14,T33555,0)</f>
        <v>0</v>
      </c>
      <c r="V33555">
        <f t="shared" ca="1" si="7354"/>
        <v>0</v>
      </c>
    </row>
    <row r="33556" spans="6:22" x14ac:dyDescent="0.25">
      <c r="F33556">
        <f t="shared" si="7349"/>
        <v>33553</v>
      </c>
      <c r="G33556">
        <f t="shared" si="7346"/>
        <v>8.3882499999999999E-3</v>
      </c>
      <c r="H33556">
        <f t="shared" si="7350"/>
        <v>0</v>
      </c>
      <c r="I33556">
        <f t="shared" si="7358"/>
        <v>0</v>
      </c>
      <c r="J33556">
        <f t="shared" si="7347"/>
        <v>0</v>
      </c>
      <c r="L33556">
        <f t="shared" si="7351"/>
        <v>29529.325124994073</v>
      </c>
      <c r="M33556">
        <f t="shared" si="7348"/>
        <v>7.3823312812485182E-3</v>
      </c>
      <c r="N33556">
        <f t="shared" si="7355"/>
        <v>0</v>
      </c>
      <c r="O33556">
        <f t="shared" si="7356"/>
        <v>0</v>
      </c>
      <c r="P33556">
        <f t="shared" si="7357"/>
        <v>0</v>
      </c>
      <c r="Q33556">
        <f t="shared" si="7352"/>
        <v>0.734375</v>
      </c>
      <c r="R33556">
        <f>Random!A33554</f>
        <v>0.3658324272000274</v>
      </c>
      <c r="T33556">
        <f t="shared" ca="1" si="7353"/>
        <v>-5.4915349058348292E-3</v>
      </c>
      <c r="U33556">
        <f t="shared" ca="1" si="7359"/>
        <v>0</v>
      </c>
      <c r="V33556">
        <f t="shared" ca="1" si="7354"/>
        <v>0</v>
      </c>
    </row>
    <row r="33557" spans="6:22" x14ac:dyDescent="0.25">
      <c r="F33557">
        <f t="shared" si="7349"/>
        <v>33554</v>
      </c>
      <c r="G33557">
        <f t="shared" si="7346"/>
        <v>8.3885000000000001E-3</v>
      </c>
      <c r="H33557">
        <f t="shared" si="7350"/>
        <v>0</v>
      </c>
      <c r="I33557">
        <f t="shared" si="7358"/>
        <v>0</v>
      </c>
      <c r="J33557">
        <f t="shared" si="7347"/>
        <v>0</v>
      </c>
      <c r="L33557">
        <f t="shared" si="7351"/>
        <v>29530.325124994073</v>
      </c>
      <c r="M33557">
        <f t="shared" si="7348"/>
        <v>7.3825812812485184E-3</v>
      </c>
      <c r="N33557">
        <f t="shared" si="7355"/>
        <v>0</v>
      </c>
      <c r="O33557">
        <f t="shared" si="7356"/>
        <v>0</v>
      </c>
      <c r="P33557">
        <f t="shared" si="7357"/>
        <v>0</v>
      </c>
      <c r="Q33557">
        <f t="shared" si="7352"/>
        <v>0.6015625</v>
      </c>
      <c r="R33557">
        <f>Random!A33555</f>
        <v>0.29966924408594209</v>
      </c>
      <c r="T33557">
        <f t="shared" ca="1" si="7353"/>
        <v>1.3397576675256231E-3</v>
      </c>
      <c r="U33557">
        <f t="shared" ca="1" si="7359"/>
        <v>0</v>
      </c>
      <c r="V33557">
        <f t="shared" ca="1" si="7354"/>
        <v>0</v>
      </c>
    </row>
    <row r="33558" spans="6:22" x14ac:dyDescent="0.25">
      <c r="F33558">
        <f t="shared" si="7349"/>
        <v>33555</v>
      </c>
      <c r="G33558">
        <f t="shared" si="7346"/>
        <v>8.3887500000000004E-3</v>
      </c>
      <c r="H33558">
        <f t="shared" si="7350"/>
        <v>0</v>
      </c>
      <c r="I33558">
        <f t="shared" si="7358"/>
        <v>0</v>
      </c>
      <c r="J33558">
        <f t="shared" si="7347"/>
        <v>0</v>
      </c>
      <c r="L33558">
        <f t="shared" si="7351"/>
        <v>29531.325124994073</v>
      </c>
      <c r="M33558">
        <f t="shared" si="7348"/>
        <v>7.3828312812485187E-3</v>
      </c>
      <c r="N33558">
        <f t="shared" si="7355"/>
        <v>0</v>
      </c>
      <c r="O33558">
        <f t="shared" si="7356"/>
        <v>0</v>
      </c>
      <c r="P33558">
        <f t="shared" si="7357"/>
        <v>0</v>
      </c>
      <c r="Q33558">
        <f t="shared" si="7352"/>
        <v>-0.6484375</v>
      </c>
      <c r="R33558">
        <f>Random!A33556</f>
        <v>-0.3252067147257659</v>
      </c>
      <c r="T33558">
        <f t="shared" ca="1" si="7353"/>
        <v>5.4679740964140803E-3</v>
      </c>
      <c r="U33558">
        <f t="shared" ca="1" si="7359"/>
        <v>0</v>
      </c>
      <c r="V33558">
        <f t="shared" ca="1" si="7354"/>
        <v>0</v>
      </c>
    </row>
    <row r="33559" spans="6:22" x14ac:dyDescent="0.25">
      <c r="F33559">
        <f t="shared" si="7349"/>
        <v>33556</v>
      </c>
      <c r="G33559">
        <f t="shared" si="7346"/>
        <v>8.3890000000000006E-3</v>
      </c>
      <c r="H33559">
        <f t="shared" si="7350"/>
        <v>0</v>
      </c>
      <c r="I33559">
        <f t="shared" si="7358"/>
        <v>0</v>
      </c>
      <c r="J33559">
        <f t="shared" si="7347"/>
        <v>0</v>
      </c>
      <c r="L33559">
        <f t="shared" si="7351"/>
        <v>29532.325124994073</v>
      </c>
      <c r="M33559">
        <f t="shared" si="7348"/>
        <v>7.3830812812485181E-3</v>
      </c>
      <c r="N33559">
        <f t="shared" si="7355"/>
        <v>0</v>
      </c>
      <c r="O33559">
        <f t="shared" si="7356"/>
        <v>0</v>
      </c>
      <c r="P33559">
        <f t="shared" si="7357"/>
        <v>0</v>
      </c>
      <c r="Q33559">
        <f t="shared" si="7352"/>
        <v>-0.75</v>
      </c>
      <c r="R33559">
        <f>Random!A33557</f>
        <v>-0.37619802253381684</v>
      </c>
      <c r="T33559">
        <f t="shared" ca="1" si="7353"/>
        <v>9.3008689943674359E-3</v>
      </c>
      <c r="U33559">
        <f t="shared" ca="1" si="7359"/>
        <v>0</v>
      </c>
      <c r="V33559">
        <f t="shared" ca="1" si="7354"/>
        <v>0</v>
      </c>
    </row>
    <row r="33560" spans="6:22" x14ac:dyDescent="0.25">
      <c r="F33560">
        <f t="shared" si="7349"/>
        <v>33557</v>
      </c>
      <c r="G33560">
        <f t="shared" si="7346"/>
        <v>8.3892499999999991E-3</v>
      </c>
      <c r="H33560">
        <f t="shared" si="7350"/>
        <v>0</v>
      </c>
      <c r="I33560">
        <f t="shared" si="7358"/>
        <v>0</v>
      </c>
      <c r="J33560">
        <f t="shared" si="7347"/>
        <v>0</v>
      </c>
      <c r="L33560">
        <f t="shared" si="7351"/>
        <v>29533.325124994073</v>
      </c>
      <c r="M33560">
        <f t="shared" si="7348"/>
        <v>7.3833312812485183E-3</v>
      </c>
      <c r="N33560">
        <f t="shared" si="7355"/>
        <v>0</v>
      </c>
      <c r="O33560">
        <f t="shared" si="7356"/>
        <v>0</v>
      </c>
      <c r="P33560">
        <f t="shared" si="7357"/>
        <v>0</v>
      </c>
      <c r="Q33560">
        <f t="shared" si="7352"/>
        <v>-0.6796875</v>
      </c>
      <c r="R33560">
        <f>Random!A33558</f>
        <v>-0.34037886095639669</v>
      </c>
      <c r="T33560">
        <f t="shared" ca="1" si="7353"/>
        <v>1.1531951391859805E-2</v>
      </c>
      <c r="U33560">
        <f t="shared" ca="1" si="7359"/>
        <v>0</v>
      </c>
      <c r="V33560">
        <f t="shared" ca="1" si="7354"/>
        <v>0</v>
      </c>
    </row>
    <row r="33561" spans="6:22" x14ac:dyDescent="0.25">
      <c r="F33561">
        <f t="shared" si="7349"/>
        <v>33558</v>
      </c>
      <c r="G33561">
        <f t="shared" si="7346"/>
        <v>8.3894999999999994E-3</v>
      </c>
      <c r="H33561">
        <f t="shared" si="7350"/>
        <v>0</v>
      </c>
      <c r="I33561">
        <f t="shared" si="7358"/>
        <v>0</v>
      </c>
      <c r="J33561">
        <f t="shared" si="7347"/>
        <v>0</v>
      </c>
      <c r="L33561">
        <f t="shared" si="7351"/>
        <v>29534.325124994073</v>
      </c>
      <c r="M33561">
        <f t="shared" si="7348"/>
        <v>7.3835812812485186E-3</v>
      </c>
      <c r="N33561">
        <f t="shared" si="7355"/>
        <v>0</v>
      </c>
      <c r="O33561">
        <f t="shared" si="7356"/>
        <v>0</v>
      </c>
      <c r="P33561">
        <f t="shared" si="7357"/>
        <v>0</v>
      </c>
      <c r="Q33561">
        <f t="shared" si="7352"/>
        <v>3.90625E-2</v>
      </c>
      <c r="R33561">
        <f>Random!A33559</f>
        <v>1.9092736966555668E-2</v>
      </c>
      <c r="T33561">
        <f t="shared" ca="1" si="7353"/>
        <v>1.2260011533153696E-2</v>
      </c>
      <c r="U33561">
        <f t="shared" ca="1" si="7359"/>
        <v>0</v>
      </c>
      <c r="V33561">
        <f t="shared" ca="1" si="7354"/>
        <v>0</v>
      </c>
    </row>
    <row r="33562" spans="6:22" x14ac:dyDescent="0.25">
      <c r="F33562">
        <f t="shared" si="7349"/>
        <v>33559</v>
      </c>
      <c r="G33562">
        <f t="shared" si="7346"/>
        <v>8.3897499999999996E-3</v>
      </c>
      <c r="H33562">
        <f t="shared" si="7350"/>
        <v>0</v>
      </c>
      <c r="I33562">
        <f t="shared" si="7358"/>
        <v>0</v>
      </c>
      <c r="J33562">
        <f t="shared" si="7347"/>
        <v>0</v>
      </c>
      <c r="L33562">
        <f t="shared" si="7351"/>
        <v>29535.325124994073</v>
      </c>
      <c r="M33562">
        <f t="shared" si="7348"/>
        <v>7.383831281248518E-3</v>
      </c>
      <c r="N33562">
        <f t="shared" si="7355"/>
        <v>0</v>
      </c>
      <c r="O33562">
        <f t="shared" si="7356"/>
        <v>0</v>
      </c>
      <c r="P33562">
        <f t="shared" si="7357"/>
        <v>0</v>
      </c>
      <c r="Q33562">
        <f t="shared" si="7352"/>
        <v>-0.3984375</v>
      </c>
      <c r="R33562">
        <f>Random!A33560</f>
        <v>-0.19736798827669777</v>
      </c>
      <c r="T33562">
        <f t="shared" ca="1" si="7353"/>
        <v>1.0875674457937698E-2</v>
      </c>
      <c r="U33562">
        <f t="shared" ca="1" si="7359"/>
        <v>0</v>
      </c>
      <c r="V33562">
        <f t="shared" ca="1" si="7354"/>
        <v>0</v>
      </c>
    </row>
    <row r="33563" spans="6:22" x14ac:dyDescent="0.25">
      <c r="F33563">
        <f t="shared" si="7349"/>
        <v>33560</v>
      </c>
      <c r="G33563">
        <f t="shared" ref="G33563:G33626" si="7360">F33563/$D$2</f>
        <v>8.3899999999999999E-3</v>
      </c>
      <c r="H33563">
        <f t="shared" si="7350"/>
        <v>0</v>
      </c>
      <c r="I33563">
        <f t="shared" si="7358"/>
        <v>0</v>
      </c>
      <c r="J33563">
        <f t="shared" ref="J33563:J33626" si="7361">ROUND(I33563*$D$3,0)/$D$3</f>
        <v>0</v>
      </c>
      <c r="L33563">
        <f t="shared" si="7351"/>
        <v>29536.325124994073</v>
      </c>
      <c r="M33563">
        <f t="shared" ref="M33563:M33626" si="7362">L33563/$D$2</f>
        <v>7.3840812812485182E-3</v>
      </c>
      <c r="N33563">
        <f t="shared" si="7355"/>
        <v>0</v>
      </c>
      <c r="O33563">
        <f t="shared" si="7356"/>
        <v>0</v>
      </c>
      <c r="P33563">
        <f t="shared" si="7357"/>
        <v>0</v>
      </c>
      <c r="Q33563">
        <f t="shared" si="7352"/>
        <v>0.6484375</v>
      </c>
      <c r="R33563">
        <f>Random!A33561</f>
        <v>0.32483224505244479</v>
      </c>
      <c r="T33563">
        <f t="shared" ca="1" si="7353"/>
        <v>6.8883809571307474E-3</v>
      </c>
      <c r="U33563">
        <f t="shared" ca="1" si="7359"/>
        <v>0</v>
      </c>
      <c r="V33563">
        <f t="shared" ca="1" si="7354"/>
        <v>0</v>
      </c>
    </row>
    <row r="33564" spans="6:22" x14ac:dyDescent="0.25">
      <c r="F33564">
        <f t="shared" si="7349"/>
        <v>33561</v>
      </c>
      <c r="G33564">
        <f t="shared" si="7360"/>
        <v>8.3902500000000001E-3</v>
      </c>
      <c r="H33564">
        <f t="shared" si="7350"/>
        <v>0</v>
      </c>
      <c r="I33564">
        <f t="shared" si="7358"/>
        <v>0</v>
      </c>
      <c r="J33564">
        <f t="shared" si="7361"/>
        <v>0</v>
      </c>
      <c r="L33564">
        <f t="shared" si="7351"/>
        <v>29537.325124994073</v>
      </c>
      <c r="M33564">
        <f t="shared" si="7362"/>
        <v>7.3843312812485185E-3</v>
      </c>
      <c r="N33564">
        <f t="shared" si="7355"/>
        <v>0</v>
      </c>
      <c r="O33564">
        <f t="shared" si="7356"/>
        <v>0</v>
      </c>
      <c r="P33564">
        <f t="shared" si="7357"/>
        <v>0</v>
      </c>
      <c r="Q33564">
        <f t="shared" si="7352"/>
        <v>0.25</v>
      </c>
      <c r="R33564">
        <f>Random!A33562</f>
        <v>0.1243219882573583</v>
      </c>
      <c r="T33564">
        <f t="shared" ca="1" si="7353"/>
        <v>-6.6705466981022122E-4</v>
      </c>
      <c r="U33564">
        <f t="shared" ca="1" si="7359"/>
        <v>0</v>
      </c>
      <c r="V33564">
        <f t="shared" ca="1" si="7354"/>
        <v>0</v>
      </c>
    </row>
    <row r="33565" spans="6:22" x14ac:dyDescent="0.25">
      <c r="F33565">
        <f t="shared" si="7349"/>
        <v>33562</v>
      </c>
      <c r="G33565">
        <f t="shared" si="7360"/>
        <v>8.3905000000000004E-3</v>
      </c>
      <c r="H33565">
        <f t="shared" si="7350"/>
        <v>0</v>
      </c>
      <c r="I33565">
        <f t="shared" si="7358"/>
        <v>0</v>
      </c>
      <c r="J33565">
        <f t="shared" si="7361"/>
        <v>0</v>
      </c>
      <c r="L33565">
        <f t="shared" si="7351"/>
        <v>29538.325124994073</v>
      </c>
      <c r="M33565">
        <f t="shared" si="7362"/>
        <v>7.3845812812485187E-3</v>
      </c>
      <c r="N33565">
        <f t="shared" si="7355"/>
        <v>0</v>
      </c>
      <c r="O33565">
        <f t="shared" si="7356"/>
        <v>0</v>
      </c>
      <c r="P33565">
        <f t="shared" si="7357"/>
        <v>0</v>
      </c>
      <c r="Q33565">
        <f t="shared" si="7352"/>
        <v>0.953125</v>
      </c>
      <c r="R33565">
        <f>Random!A33563</f>
        <v>0.47464732445428448</v>
      </c>
      <c r="T33565">
        <f t="shared" ca="1" si="7353"/>
        <v>-8.8930975763806715E-3</v>
      </c>
      <c r="U33565">
        <f t="shared" ca="1" si="7359"/>
        <v>0</v>
      </c>
      <c r="V33565">
        <f t="shared" ca="1" si="7354"/>
        <v>0</v>
      </c>
    </row>
    <row r="33566" spans="6:22" x14ac:dyDescent="0.25">
      <c r="F33566">
        <f t="shared" si="7349"/>
        <v>33563</v>
      </c>
      <c r="G33566">
        <f t="shared" si="7360"/>
        <v>8.3907500000000006E-3</v>
      </c>
      <c r="H33566">
        <f t="shared" si="7350"/>
        <v>0</v>
      </c>
      <c r="I33566">
        <f t="shared" si="7358"/>
        <v>0</v>
      </c>
      <c r="J33566">
        <f t="shared" si="7361"/>
        <v>0</v>
      </c>
      <c r="L33566">
        <f t="shared" si="7351"/>
        <v>29539.325124994073</v>
      </c>
      <c r="M33566">
        <f t="shared" si="7362"/>
        <v>7.3848312812485181E-3</v>
      </c>
      <c r="N33566">
        <f t="shared" si="7355"/>
        <v>0</v>
      </c>
      <c r="O33566">
        <f t="shared" si="7356"/>
        <v>0</v>
      </c>
      <c r="P33566">
        <f t="shared" si="7357"/>
        <v>0</v>
      </c>
      <c r="Q33566">
        <f t="shared" si="7352"/>
        <v>0.2890625</v>
      </c>
      <c r="R33566">
        <f>Random!A33564</f>
        <v>0.14550741149402036</v>
      </c>
      <c r="T33566">
        <f t="shared" ca="1" si="7353"/>
        <v>-1.6275263427648561E-2</v>
      </c>
      <c r="U33566">
        <f t="shared" ca="1" si="7359"/>
        <v>0</v>
      </c>
      <c r="V33566">
        <f t="shared" ca="1" si="7354"/>
        <v>0</v>
      </c>
    </row>
    <row r="33567" spans="6:22" x14ac:dyDescent="0.25">
      <c r="F33567">
        <f t="shared" si="7349"/>
        <v>33564</v>
      </c>
      <c r="G33567">
        <f t="shared" si="7360"/>
        <v>8.3909999999999992E-3</v>
      </c>
      <c r="H33567">
        <f t="shared" si="7350"/>
        <v>0</v>
      </c>
      <c r="I33567">
        <f t="shared" si="7358"/>
        <v>0</v>
      </c>
      <c r="J33567">
        <f t="shared" si="7361"/>
        <v>0</v>
      </c>
      <c r="L33567">
        <f t="shared" si="7351"/>
        <v>29540.325124994073</v>
      </c>
      <c r="M33567">
        <f t="shared" si="7362"/>
        <v>7.3850812812485183E-3</v>
      </c>
      <c r="N33567">
        <f t="shared" si="7355"/>
        <v>0</v>
      </c>
      <c r="O33567">
        <f t="shared" si="7356"/>
        <v>0</v>
      </c>
      <c r="P33567">
        <f t="shared" si="7357"/>
        <v>0</v>
      </c>
      <c r="Q33567">
        <f t="shared" si="7352"/>
        <v>0.578125</v>
      </c>
      <c r="R33567">
        <f>Random!A33565</f>
        <v>0.28770195982447755</v>
      </c>
      <c r="T33567">
        <f t="shared" ca="1" si="7353"/>
        <v>-1.8877361115775794E-2</v>
      </c>
      <c r="U33567">
        <f t="shared" ca="1" si="7359"/>
        <v>0</v>
      </c>
      <c r="V33567">
        <f t="shared" ca="1" si="7354"/>
        <v>0</v>
      </c>
    </row>
    <row r="33568" spans="6:22" x14ac:dyDescent="0.25">
      <c r="F33568">
        <f t="shared" si="7349"/>
        <v>33565</v>
      </c>
      <c r="G33568">
        <f t="shared" si="7360"/>
        <v>8.3912499999999994E-3</v>
      </c>
      <c r="H33568">
        <f t="shared" si="7350"/>
        <v>0</v>
      </c>
      <c r="I33568">
        <f t="shared" si="7358"/>
        <v>0</v>
      </c>
      <c r="J33568">
        <f t="shared" si="7361"/>
        <v>0</v>
      </c>
      <c r="L33568">
        <f t="shared" si="7351"/>
        <v>29541.325124994073</v>
      </c>
      <c r="M33568">
        <f t="shared" si="7362"/>
        <v>7.3853312812485186E-3</v>
      </c>
      <c r="N33568">
        <f t="shared" si="7355"/>
        <v>0</v>
      </c>
      <c r="O33568">
        <f t="shared" si="7356"/>
        <v>0</v>
      </c>
      <c r="P33568">
        <f t="shared" si="7357"/>
        <v>0</v>
      </c>
      <c r="Q33568">
        <f t="shared" si="7352"/>
        <v>0.828125</v>
      </c>
      <c r="R33568">
        <f>Random!A33566</f>
        <v>0.41229808405796164</v>
      </c>
      <c r="T33568">
        <f t="shared" ca="1" si="7353"/>
        <v>-1.6068079031397321E-2</v>
      </c>
      <c r="U33568">
        <f t="shared" ca="1" si="7359"/>
        <v>0</v>
      </c>
      <c r="V33568">
        <f t="shared" ca="1" si="7354"/>
        <v>0</v>
      </c>
    </row>
    <row r="33569" spans="6:22" x14ac:dyDescent="0.25">
      <c r="F33569">
        <f t="shared" si="7349"/>
        <v>33566</v>
      </c>
      <c r="G33569">
        <f t="shared" si="7360"/>
        <v>8.3914999999999997E-3</v>
      </c>
      <c r="H33569">
        <f t="shared" si="7350"/>
        <v>0</v>
      </c>
      <c r="I33569">
        <f t="shared" si="7358"/>
        <v>0</v>
      </c>
      <c r="J33569">
        <f t="shared" si="7361"/>
        <v>0</v>
      </c>
      <c r="L33569">
        <f t="shared" si="7351"/>
        <v>29542.325124994073</v>
      </c>
      <c r="M33569">
        <f t="shared" si="7362"/>
        <v>7.385581281248518E-3</v>
      </c>
      <c r="N33569">
        <f t="shared" si="7355"/>
        <v>0</v>
      </c>
      <c r="O33569">
        <f t="shared" si="7356"/>
        <v>0</v>
      </c>
      <c r="P33569">
        <f t="shared" si="7357"/>
        <v>0</v>
      </c>
      <c r="Q33569">
        <f t="shared" si="7352"/>
        <v>-0.3359375</v>
      </c>
      <c r="R33569">
        <f>Random!A33567</f>
        <v>-0.16711181178582302</v>
      </c>
      <c r="T33569">
        <f t="shared" ca="1" si="7353"/>
        <v>-9.8898118324219023E-3</v>
      </c>
      <c r="U33569">
        <f t="shared" ca="1" si="7359"/>
        <v>0</v>
      </c>
      <c r="V33569">
        <f t="shared" ca="1" si="7354"/>
        <v>0</v>
      </c>
    </row>
    <row r="33570" spans="6:22" x14ac:dyDescent="0.25">
      <c r="F33570">
        <f t="shared" si="7349"/>
        <v>33567</v>
      </c>
      <c r="G33570">
        <f t="shared" si="7360"/>
        <v>8.3917499999999999E-3</v>
      </c>
      <c r="H33570">
        <f t="shared" si="7350"/>
        <v>0</v>
      </c>
      <c r="I33570">
        <f t="shared" si="7358"/>
        <v>0</v>
      </c>
      <c r="J33570">
        <f t="shared" si="7361"/>
        <v>0</v>
      </c>
      <c r="L33570">
        <f t="shared" si="7351"/>
        <v>29543.325124994073</v>
      </c>
      <c r="M33570">
        <f t="shared" si="7362"/>
        <v>7.3858312812485182E-3</v>
      </c>
      <c r="N33570">
        <f t="shared" si="7355"/>
        <v>0</v>
      </c>
      <c r="O33570">
        <f t="shared" si="7356"/>
        <v>0</v>
      </c>
      <c r="P33570">
        <f t="shared" si="7357"/>
        <v>0</v>
      </c>
      <c r="Q33570">
        <f t="shared" si="7352"/>
        <v>-0.9140625</v>
      </c>
      <c r="R33570">
        <f>Random!A33568</f>
        <v>-0.45754598103983413</v>
      </c>
      <c r="T33570">
        <f t="shared" ca="1" si="7353"/>
        <v>5.2326504089227446E-4</v>
      </c>
      <c r="U33570">
        <f t="shared" ca="1" si="7359"/>
        <v>0</v>
      </c>
      <c r="V33570">
        <f t="shared" ca="1" si="7354"/>
        <v>0</v>
      </c>
    </row>
    <row r="33571" spans="6:22" x14ac:dyDescent="0.25">
      <c r="F33571">
        <f t="shared" si="7349"/>
        <v>33568</v>
      </c>
      <c r="G33571">
        <f t="shared" si="7360"/>
        <v>8.3920000000000002E-3</v>
      </c>
      <c r="H33571">
        <f t="shared" si="7350"/>
        <v>0</v>
      </c>
      <c r="I33571">
        <f t="shared" si="7358"/>
        <v>0</v>
      </c>
      <c r="J33571">
        <f t="shared" si="7361"/>
        <v>0</v>
      </c>
      <c r="L33571">
        <f t="shared" si="7351"/>
        <v>29544.325124994073</v>
      </c>
      <c r="M33571">
        <f t="shared" si="7362"/>
        <v>7.3860812812485185E-3</v>
      </c>
      <c r="N33571">
        <f t="shared" si="7355"/>
        <v>0</v>
      </c>
      <c r="O33571">
        <f t="shared" si="7356"/>
        <v>0</v>
      </c>
      <c r="P33571">
        <f t="shared" si="7357"/>
        <v>0</v>
      </c>
      <c r="Q33571">
        <f t="shared" si="7352"/>
        <v>-0.171875</v>
      </c>
      <c r="R33571">
        <f>Random!A33569</f>
        <v>-8.5586562538278677E-2</v>
      </c>
      <c r="T33571">
        <f t="shared" ca="1" si="7353"/>
        <v>1.3312475955114422E-2</v>
      </c>
      <c r="U33571">
        <f t="shared" ca="1" si="7359"/>
        <v>0</v>
      </c>
      <c r="V33571">
        <f t="shared" ca="1" si="7354"/>
        <v>0</v>
      </c>
    </row>
    <row r="33572" spans="6:22" x14ac:dyDescent="0.25">
      <c r="F33572">
        <f t="shared" si="7349"/>
        <v>33569</v>
      </c>
      <c r="G33572">
        <f t="shared" si="7360"/>
        <v>8.3922500000000004E-3</v>
      </c>
      <c r="H33572">
        <f t="shared" si="7350"/>
        <v>0</v>
      </c>
      <c r="I33572">
        <f t="shared" si="7358"/>
        <v>0</v>
      </c>
      <c r="J33572">
        <f t="shared" si="7361"/>
        <v>0</v>
      </c>
      <c r="L33572">
        <f t="shared" si="7351"/>
        <v>29545.325124994073</v>
      </c>
      <c r="M33572">
        <f t="shared" si="7362"/>
        <v>7.3863312812485179E-3</v>
      </c>
      <c r="N33572">
        <f t="shared" si="7355"/>
        <v>0</v>
      </c>
      <c r="O33572">
        <f t="shared" si="7356"/>
        <v>0</v>
      </c>
      <c r="P33572">
        <f t="shared" si="7357"/>
        <v>0</v>
      </c>
      <c r="Q33572">
        <f t="shared" si="7352"/>
        <v>-0.15625</v>
      </c>
      <c r="R33572">
        <f>Random!A33570</f>
        <v>-7.690550423533804E-2</v>
      </c>
      <c r="T33572">
        <f t="shared" ca="1" si="7353"/>
        <v>2.3965475763524278E-2</v>
      </c>
      <c r="U33572">
        <f t="shared" ca="1" si="7359"/>
        <v>0</v>
      </c>
      <c r="V33572">
        <f t="shared" ca="1" si="7354"/>
        <v>0</v>
      </c>
    </row>
    <row r="33573" spans="6:22" x14ac:dyDescent="0.25">
      <c r="F33573">
        <f t="shared" si="7349"/>
        <v>33570</v>
      </c>
      <c r="G33573">
        <f t="shared" si="7360"/>
        <v>8.3925000000000007E-3</v>
      </c>
      <c r="H33573">
        <f t="shared" si="7350"/>
        <v>0</v>
      </c>
      <c r="I33573">
        <f t="shared" si="7358"/>
        <v>0</v>
      </c>
      <c r="J33573">
        <f t="shared" si="7361"/>
        <v>0</v>
      </c>
      <c r="L33573">
        <f t="shared" si="7351"/>
        <v>29546.325124994073</v>
      </c>
      <c r="M33573">
        <f t="shared" si="7362"/>
        <v>7.3865812812485181E-3</v>
      </c>
      <c r="N33573">
        <f t="shared" si="7355"/>
        <v>0</v>
      </c>
      <c r="O33573">
        <f t="shared" si="7356"/>
        <v>0</v>
      </c>
      <c r="P33573">
        <f t="shared" si="7357"/>
        <v>0</v>
      </c>
      <c r="Q33573">
        <f t="shared" si="7352"/>
        <v>0.328125</v>
      </c>
      <c r="R33573">
        <f>Random!A33571</f>
        <v>0.16229445322965241</v>
      </c>
      <c r="T33573">
        <f t="shared" ca="1" si="7353"/>
        <v>2.8027763980746551E-2</v>
      </c>
      <c r="U33573">
        <f t="shared" ca="1" si="7359"/>
        <v>0</v>
      </c>
      <c r="V33573">
        <f t="shared" ca="1" si="7354"/>
        <v>0</v>
      </c>
    </row>
    <row r="33574" spans="6:22" x14ac:dyDescent="0.25">
      <c r="F33574">
        <f t="shared" si="7349"/>
        <v>33571</v>
      </c>
      <c r="G33574">
        <f t="shared" si="7360"/>
        <v>8.3927499999999992E-3</v>
      </c>
      <c r="H33574">
        <f t="shared" si="7350"/>
        <v>0</v>
      </c>
      <c r="I33574">
        <f t="shared" si="7358"/>
        <v>0</v>
      </c>
      <c r="J33574">
        <f t="shared" si="7361"/>
        <v>0</v>
      </c>
      <c r="L33574">
        <f t="shared" si="7351"/>
        <v>29547.325124994073</v>
      </c>
      <c r="M33574">
        <f t="shared" si="7362"/>
        <v>7.3868312812485184E-3</v>
      </c>
      <c r="N33574">
        <f t="shared" si="7355"/>
        <v>0</v>
      </c>
      <c r="O33574">
        <f t="shared" si="7356"/>
        <v>0</v>
      </c>
      <c r="P33574">
        <f t="shared" si="7357"/>
        <v>0</v>
      </c>
      <c r="Q33574">
        <f t="shared" si="7352"/>
        <v>-7.03125E-2</v>
      </c>
      <c r="R33574">
        <f>Random!A33572</f>
        <v>-3.3512121748050627E-2</v>
      </c>
      <c r="T33574">
        <f t="shared" ca="1" si="7353"/>
        <v>2.2824915338670686E-2</v>
      </c>
      <c r="U33574">
        <f t="shared" ca="1" si="7359"/>
        <v>0</v>
      </c>
      <c r="V33574">
        <f t="shared" ca="1" si="7354"/>
        <v>0</v>
      </c>
    </row>
    <row r="33575" spans="6:22" x14ac:dyDescent="0.25">
      <c r="F33575">
        <f t="shared" si="7349"/>
        <v>33572</v>
      </c>
      <c r="G33575">
        <f t="shared" si="7360"/>
        <v>8.3929999999999994E-3</v>
      </c>
      <c r="H33575">
        <f t="shared" si="7350"/>
        <v>0</v>
      </c>
      <c r="I33575">
        <f t="shared" si="7358"/>
        <v>0</v>
      </c>
      <c r="J33575">
        <f t="shared" si="7361"/>
        <v>0</v>
      </c>
      <c r="L33575">
        <f t="shared" si="7351"/>
        <v>29548.325124994073</v>
      </c>
      <c r="M33575">
        <f t="shared" si="7362"/>
        <v>7.3870812812485186E-3</v>
      </c>
      <c r="N33575">
        <f t="shared" si="7355"/>
        <v>0</v>
      </c>
      <c r="O33575">
        <f t="shared" si="7356"/>
        <v>0</v>
      </c>
      <c r="P33575">
        <f t="shared" si="7357"/>
        <v>0</v>
      </c>
      <c r="Q33575">
        <f t="shared" si="7352"/>
        <v>-0.5234375</v>
      </c>
      <c r="R33575">
        <f>Random!A33573</f>
        <v>-0.26348283206629997</v>
      </c>
      <c r="T33575">
        <f t="shared" ca="1" si="7353"/>
        <v>9.1898566235072525E-3</v>
      </c>
      <c r="U33575">
        <f t="shared" ca="1" si="7359"/>
        <v>0</v>
      </c>
      <c r="V33575">
        <f t="shared" ca="1" si="7354"/>
        <v>0</v>
      </c>
    </row>
    <row r="33576" spans="6:22" x14ac:dyDescent="0.25">
      <c r="F33576">
        <f t="shared" si="7349"/>
        <v>33573</v>
      </c>
      <c r="G33576">
        <f t="shared" si="7360"/>
        <v>8.3932499999999997E-3</v>
      </c>
      <c r="H33576">
        <f t="shared" si="7350"/>
        <v>0</v>
      </c>
      <c r="I33576">
        <f t="shared" si="7358"/>
        <v>0</v>
      </c>
      <c r="J33576">
        <f t="shared" si="7361"/>
        <v>0</v>
      </c>
      <c r="L33576">
        <f t="shared" si="7351"/>
        <v>29549.325124994073</v>
      </c>
      <c r="M33576">
        <f t="shared" si="7362"/>
        <v>7.387331281248518E-3</v>
      </c>
      <c r="N33576">
        <f t="shared" si="7355"/>
        <v>0</v>
      </c>
      <c r="O33576">
        <f t="shared" si="7356"/>
        <v>0</v>
      </c>
      <c r="P33576">
        <f t="shared" si="7357"/>
        <v>0</v>
      </c>
      <c r="Q33576">
        <f t="shared" si="7352"/>
        <v>0.6640625</v>
      </c>
      <c r="R33576">
        <f>Random!A33574</f>
        <v>0.33355388952235188</v>
      </c>
      <c r="T33576">
        <f t="shared" ca="1" si="7353"/>
        <v>-8.170208563336407E-3</v>
      </c>
      <c r="U33576">
        <f t="shared" ca="1" si="7359"/>
        <v>0</v>
      </c>
      <c r="V33576">
        <f t="shared" ca="1" si="7354"/>
        <v>0</v>
      </c>
    </row>
    <row r="33577" spans="6:22" x14ac:dyDescent="0.25">
      <c r="F33577">
        <f t="shared" si="7349"/>
        <v>33574</v>
      </c>
      <c r="G33577">
        <f t="shared" si="7360"/>
        <v>8.3934999999999999E-3</v>
      </c>
      <c r="H33577">
        <f t="shared" si="7350"/>
        <v>0</v>
      </c>
      <c r="I33577">
        <f t="shared" si="7358"/>
        <v>0</v>
      </c>
      <c r="J33577">
        <f t="shared" si="7361"/>
        <v>0</v>
      </c>
      <c r="L33577">
        <f t="shared" si="7351"/>
        <v>29550.325124994073</v>
      </c>
      <c r="M33577">
        <f t="shared" si="7362"/>
        <v>7.3875812812485182E-3</v>
      </c>
      <c r="N33577">
        <f t="shared" si="7355"/>
        <v>0</v>
      </c>
      <c r="O33577">
        <f t="shared" si="7356"/>
        <v>0</v>
      </c>
      <c r="P33577">
        <f t="shared" si="7357"/>
        <v>0</v>
      </c>
      <c r="Q33577">
        <f t="shared" si="7352"/>
        <v>-0.6953125</v>
      </c>
      <c r="R33577">
        <f>Random!A33575</f>
        <v>-0.34721899219690433</v>
      </c>
      <c r="T33577">
        <f t="shared" ca="1" si="7353"/>
        <v>-2.4099516689287139E-2</v>
      </c>
      <c r="U33577">
        <f t="shared" ca="1" si="7359"/>
        <v>0</v>
      </c>
      <c r="V33577">
        <f t="shared" ca="1" si="7354"/>
        <v>0</v>
      </c>
    </row>
    <row r="33578" spans="6:22" x14ac:dyDescent="0.25">
      <c r="F33578">
        <f t="shared" si="7349"/>
        <v>33575</v>
      </c>
      <c r="G33578">
        <f t="shared" si="7360"/>
        <v>8.3937500000000002E-3</v>
      </c>
      <c r="H33578">
        <f t="shared" si="7350"/>
        <v>0</v>
      </c>
      <c r="I33578">
        <f t="shared" si="7358"/>
        <v>0</v>
      </c>
      <c r="J33578">
        <f t="shared" si="7361"/>
        <v>0</v>
      </c>
      <c r="L33578">
        <f t="shared" si="7351"/>
        <v>29551.325124994073</v>
      </c>
      <c r="M33578">
        <f t="shared" si="7362"/>
        <v>7.3878312812485185E-3</v>
      </c>
      <c r="N33578">
        <f t="shared" si="7355"/>
        <v>0</v>
      </c>
      <c r="O33578">
        <f t="shared" si="7356"/>
        <v>0</v>
      </c>
      <c r="P33578">
        <f t="shared" si="7357"/>
        <v>0</v>
      </c>
      <c r="Q33578">
        <f t="shared" si="7352"/>
        <v>0.71875</v>
      </c>
      <c r="R33578">
        <f>Random!A33576</f>
        <v>0.35817841174004583</v>
      </c>
      <c r="T33578">
        <f t="shared" ca="1" si="7353"/>
        <v>-3.1499394524000447E-2</v>
      </c>
      <c r="U33578">
        <f t="shared" ca="1" si="7359"/>
        <v>0</v>
      </c>
      <c r="V33578">
        <f t="shared" ca="1" si="7354"/>
        <v>0</v>
      </c>
    </row>
    <row r="33579" spans="6:22" x14ac:dyDescent="0.25">
      <c r="F33579">
        <f t="shared" si="7349"/>
        <v>33576</v>
      </c>
      <c r="G33579">
        <f t="shared" si="7360"/>
        <v>8.3940000000000004E-3</v>
      </c>
      <c r="H33579">
        <f t="shared" si="7350"/>
        <v>0</v>
      </c>
      <c r="I33579">
        <f t="shared" si="7358"/>
        <v>0</v>
      </c>
      <c r="J33579">
        <f t="shared" si="7361"/>
        <v>0</v>
      </c>
      <c r="L33579">
        <f t="shared" si="7351"/>
        <v>29552.325124994073</v>
      </c>
      <c r="M33579">
        <f t="shared" si="7362"/>
        <v>7.3880812812485179E-3</v>
      </c>
      <c r="N33579">
        <f t="shared" si="7355"/>
        <v>0</v>
      </c>
      <c r="O33579">
        <f t="shared" si="7356"/>
        <v>0</v>
      </c>
      <c r="P33579">
        <f t="shared" si="7357"/>
        <v>0</v>
      </c>
      <c r="Q33579">
        <f t="shared" si="7352"/>
        <v>0.453125</v>
      </c>
      <c r="R33579">
        <f>Random!A33577</f>
        <v>0.2272437572464282</v>
      </c>
      <c r="T33579">
        <f t="shared" ca="1" si="7353"/>
        <v>-2.9072810103521422E-2</v>
      </c>
      <c r="U33579">
        <f t="shared" ca="1" si="7359"/>
        <v>0</v>
      </c>
      <c r="V33579">
        <f t="shared" ca="1" si="7354"/>
        <v>0</v>
      </c>
    </row>
    <row r="33580" spans="6:22" x14ac:dyDescent="0.25">
      <c r="F33580">
        <f t="shared" si="7349"/>
        <v>33577</v>
      </c>
      <c r="G33580">
        <f t="shared" si="7360"/>
        <v>8.3942500000000007E-3</v>
      </c>
      <c r="H33580">
        <f t="shared" si="7350"/>
        <v>0</v>
      </c>
      <c r="I33580">
        <f t="shared" si="7358"/>
        <v>0</v>
      </c>
      <c r="J33580">
        <f t="shared" si="7361"/>
        <v>0</v>
      </c>
      <c r="L33580">
        <f t="shared" si="7351"/>
        <v>29553.325124994073</v>
      </c>
      <c r="M33580">
        <f t="shared" si="7362"/>
        <v>7.3883312812485181E-3</v>
      </c>
      <c r="N33580">
        <f t="shared" si="7355"/>
        <v>0</v>
      </c>
      <c r="O33580">
        <f t="shared" si="7356"/>
        <v>0</v>
      </c>
      <c r="P33580">
        <f t="shared" si="7357"/>
        <v>0</v>
      </c>
      <c r="Q33580">
        <f t="shared" si="7352"/>
        <v>-0.546875</v>
      </c>
      <c r="R33580">
        <f>Random!A33578</f>
        <v>-0.27209032792504362</v>
      </c>
      <c r="T33580">
        <f t="shared" ca="1" si="7353"/>
        <v>-1.72250181241386E-2</v>
      </c>
      <c r="U33580">
        <f t="shared" ca="1" si="7359"/>
        <v>0</v>
      </c>
      <c r="V33580">
        <f t="shared" ca="1" si="7354"/>
        <v>0</v>
      </c>
    </row>
    <row r="33581" spans="6:22" x14ac:dyDescent="0.25">
      <c r="F33581">
        <f t="shared" si="7349"/>
        <v>33578</v>
      </c>
      <c r="G33581">
        <f t="shared" si="7360"/>
        <v>8.3944999999999992E-3</v>
      </c>
      <c r="H33581">
        <f t="shared" si="7350"/>
        <v>0</v>
      </c>
      <c r="I33581">
        <f t="shared" si="7358"/>
        <v>0</v>
      </c>
      <c r="J33581">
        <f t="shared" si="7361"/>
        <v>0</v>
      </c>
      <c r="L33581">
        <f t="shared" si="7351"/>
        <v>29554.325124994073</v>
      </c>
      <c r="M33581">
        <f t="shared" si="7362"/>
        <v>7.3885812812485184E-3</v>
      </c>
      <c r="N33581">
        <f t="shared" si="7355"/>
        <v>0</v>
      </c>
      <c r="O33581">
        <f t="shared" si="7356"/>
        <v>0</v>
      </c>
      <c r="P33581">
        <f t="shared" si="7357"/>
        <v>0</v>
      </c>
      <c r="Q33581">
        <f t="shared" si="7352"/>
        <v>0.796875</v>
      </c>
      <c r="R33581">
        <f>Random!A33579</f>
        <v>0.39978879092570663</v>
      </c>
      <c r="T33581">
        <f t="shared" ca="1" si="7353"/>
        <v>1.7519248859959701E-3</v>
      </c>
      <c r="U33581">
        <f t="shared" ca="1" si="7359"/>
        <v>0</v>
      </c>
      <c r="V33581">
        <f t="shared" ca="1" si="7354"/>
        <v>0</v>
      </c>
    </row>
    <row r="33582" spans="6:22" x14ac:dyDescent="0.25">
      <c r="F33582">
        <f t="shared" si="7349"/>
        <v>33579</v>
      </c>
      <c r="G33582">
        <f t="shared" si="7360"/>
        <v>8.3947499999999994E-3</v>
      </c>
      <c r="H33582">
        <f t="shared" si="7350"/>
        <v>0</v>
      </c>
      <c r="I33582">
        <f t="shared" si="7358"/>
        <v>0</v>
      </c>
      <c r="J33582">
        <f t="shared" si="7361"/>
        <v>0</v>
      </c>
      <c r="L33582">
        <f t="shared" si="7351"/>
        <v>29555.325124994073</v>
      </c>
      <c r="M33582">
        <f t="shared" si="7362"/>
        <v>7.3888312812485186E-3</v>
      </c>
      <c r="N33582">
        <f t="shared" si="7355"/>
        <v>0</v>
      </c>
      <c r="O33582">
        <f t="shared" si="7356"/>
        <v>0</v>
      </c>
      <c r="P33582">
        <f t="shared" si="7357"/>
        <v>0</v>
      </c>
      <c r="Q33582">
        <f t="shared" si="7352"/>
        <v>-0.46875</v>
      </c>
      <c r="R33582">
        <f>Random!A33580</f>
        <v>-0.23286751547808049</v>
      </c>
      <c r="T33582">
        <f t="shared" ca="1" si="7353"/>
        <v>2.0617034842375998E-2</v>
      </c>
      <c r="U33582">
        <f t="shared" ca="1" si="7359"/>
        <v>0</v>
      </c>
      <c r="V33582">
        <f t="shared" ca="1" si="7354"/>
        <v>0</v>
      </c>
    </row>
    <row r="33583" spans="6:22" x14ac:dyDescent="0.25">
      <c r="F33583">
        <f t="shared" si="7349"/>
        <v>33580</v>
      </c>
      <c r="G33583">
        <f t="shared" si="7360"/>
        <v>8.3949999999999997E-3</v>
      </c>
      <c r="H33583">
        <f t="shared" si="7350"/>
        <v>0</v>
      </c>
      <c r="I33583">
        <f t="shared" si="7358"/>
        <v>0</v>
      </c>
      <c r="J33583">
        <f t="shared" si="7361"/>
        <v>0</v>
      </c>
      <c r="L33583">
        <f t="shared" si="7351"/>
        <v>29556.325124994073</v>
      </c>
      <c r="M33583">
        <f t="shared" si="7362"/>
        <v>7.389081281248518E-3</v>
      </c>
      <c r="N33583">
        <f t="shared" si="7355"/>
        <v>0</v>
      </c>
      <c r="O33583">
        <f t="shared" si="7356"/>
        <v>0</v>
      </c>
      <c r="P33583">
        <f t="shared" si="7357"/>
        <v>0</v>
      </c>
      <c r="Q33583">
        <f t="shared" si="7352"/>
        <v>0.8125</v>
      </c>
      <c r="R33583">
        <f>Random!A33581</f>
        <v>0.40542466921299658</v>
      </c>
      <c r="T33583">
        <f t="shared" ca="1" si="7353"/>
        <v>3.4395111317495682E-2</v>
      </c>
      <c r="U33583">
        <f t="shared" ca="1" si="7359"/>
        <v>0</v>
      </c>
      <c r="V33583">
        <f t="shared" ca="1" si="7354"/>
        <v>0</v>
      </c>
    </row>
    <row r="33584" spans="6:22" x14ac:dyDescent="0.25">
      <c r="F33584">
        <f t="shared" si="7349"/>
        <v>33581</v>
      </c>
      <c r="G33584">
        <f t="shared" si="7360"/>
        <v>8.3952499999999999E-3</v>
      </c>
      <c r="H33584">
        <f t="shared" si="7350"/>
        <v>0</v>
      </c>
      <c r="I33584">
        <f t="shared" si="7358"/>
        <v>0</v>
      </c>
      <c r="J33584">
        <f t="shared" si="7361"/>
        <v>0</v>
      </c>
      <c r="L33584">
        <f t="shared" si="7351"/>
        <v>29557.325124994073</v>
      </c>
      <c r="M33584">
        <f t="shared" si="7362"/>
        <v>7.3893312812485182E-3</v>
      </c>
      <c r="N33584">
        <f t="shared" si="7355"/>
        <v>0</v>
      </c>
      <c r="O33584">
        <f t="shared" si="7356"/>
        <v>0</v>
      </c>
      <c r="P33584">
        <f t="shared" si="7357"/>
        <v>0</v>
      </c>
      <c r="Q33584">
        <f t="shared" si="7352"/>
        <v>0.84375</v>
      </c>
      <c r="R33584">
        <f>Random!A33582</f>
        <v>0.42358655609299789</v>
      </c>
      <c r="T33584">
        <f t="shared" ca="1" si="7353"/>
        <v>3.6584316334197162E-2</v>
      </c>
      <c r="U33584">
        <f t="shared" ca="1" si="7359"/>
        <v>0</v>
      </c>
      <c r="V33584">
        <f t="shared" ca="1" si="7354"/>
        <v>0</v>
      </c>
    </row>
    <row r="33585" spans="6:22" x14ac:dyDescent="0.25">
      <c r="F33585">
        <f t="shared" si="7349"/>
        <v>33582</v>
      </c>
      <c r="G33585">
        <f t="shared" si="7360"/>
        <v>8.3955000000000002E-3</v>
      </c>
      <c r="H33585">
        <f t="shared" si="7350"/>
        <v>0</v>
      </c>
      <c r="I33585">
        <f t="shared" si="7358"/>
        <v>0</v>
      </c>
      <c r="J33585">
        <f t="shared" si="7361"/>
        <v>0</v>
      </c>
      <c r="L33585">
        <f t="shared" si="7351"/>
        <v>29558.325124994073</v>
      </c>
      <c r="M33585">
        <f t="shared" si="7362"/>
        <v>7.3895812812485185E-3</v>
      </c>
      <c r="N33585">
        <f t="shared" si="7355"/>
        <v>0</v>
      </c>
      <c r="O33585">
        <f t="shared" si="7356"/>
        <v>0</v>
      </c>
      <c r="P33585">
        <f t="shared" si="7357"/>
        <v>0</v>
      </c>
      <c r="Q33585">
        <f t="shared" si="7352"/>
        <v>-0.484375</v>
      </c>
      <c r="R33585">
        <f>Random!A33583</f>
        <v>-0.24371455477378101</v>
      </c>
      <c r="T33585">
        <f t="shared" ca="1" si="7353"/>
        <v>2.5008728963368823E-2</v>
      </c>
      <c r="U33585">
        <f t="shared" ca="1" si="7359"/>
        <v>0</v>
      </c>
      <c r="V33585">
        <f t="shared" ca="1" si="7354"/>
        <v>0</v>
      </c>
    </row>
    <row r="33586" spans="6:22" x14ac:dyDescent="0.25">
      <c r="F33586">
        <f t="shared" si="7349"/>
        <v>33583</v>
      </c>
      <c r="G33586">
        <f t="shared" si="7360"/>
        <v>8.3957500000000004E-3</v>
      </c>
      <c r="H33586">
        <f t="shared" si="7350"/>
        <v>0</v>
      </c>
      <c r="I33586">
        <f t="shared" si="7358"/>
        <v>0</v>
      </c>
      <c r="J33586">
        <f t="shared" si="7361"/>
        <v>0</v>
      </c>
      <c r="L33586">
        <f t="shared" si="7351"/>
        <v>29559.325124994073</v>
      </c>
      <c r="M33586">
        <f t="shared" si="7362"/>
        <v>7.3898312812485179E-3</v>
      </c>
      <c r="N33586">
        <f t="shared" si="7355"/>
        <v>0</v>
      </c>
      <c r="O33586">
        <f t="shared" si="7356"/>
        <v>0</v>
      </c>
      <c r="P33586">
        <f t="shared" si="7357"/>
        <v>0</v>
      </c>
      <c r="Q33586">
        <f t="shared" si="7352"/>
        <v>-0.671875</v>
      </c>
      <c r="R33586">
        <f>Random!A33584</f>
        <v>-0.33448612692442425</v>
      </c>
      <c r="T33586">
        <f t="shared" ca="1" si="7353"/>
        <v>5.6953566080379832E-3</v>
      </c>
      <c r="U33586">
        <f t="shared" ca="1" si="7359"/>
        <v>0</v>
      </c>
      <c r="V33586">
        <f t="shared" ca="1" si="7354"/>
        <v>0</v>
      </c>
    </row>
    <row r="33587" spans="6:22" x14ac:dyDescent="0.25">
      <c r="F33587">
        <f t="shared" si="7349"/>
        <v>33584</v>
      </c>
      <c r="G33587">
        <f t="shared" si="7360"/>
        <v>8.3960000000000007E-3</v>
      </c>
      <c r="H33587">
        <f t="shared" si="7350"/>
        <v>0</v>
      </c>
      <c r="I33587">
        <f t="shared" si="7358"/>
        <v>0</v>
      </c>
      <c r="J33587">
        <f t="shared" si="7361"/>
        <v>0</v>
      </c>
      <c r="L33587">
        <f t="shared" si="7351"/>
        <v>29560.325124994073</v>
      </c>
      <c r="M33587">
        <f t="shared" si="7362"/>
        <v>7.3900812812485181E-3</v>
      </c>
      <c r="N33587">
        <f t="shared" si="7355"/>
        <v>0</v>
      </c>
      <c r="O33587">
        <f t="shared" si="7356"/>
        <v>0</v>
      </c>
      <c r="P33587">
        <f t="shared" si="7357"/>
        <v>0</v>
      </c>
      <c r="Q33587">
        <f t="shared" si="7352"/>
        <v>0.4296875</v>
      </c>
      <c r="R33587">
        <f>Random!A33585</f>
        <v>0.21338528357856024</v>
      </c>
      <c r="T33587">
        <f t="shared" ca="1" si="7353"/>
        <v>-1.6090916547204504E-2</v>
      </c>
      <c r="U33587">
        <f t="shared" ca="1" si="7359"/>
        <v>0</v>
      </c>
      <c r="V33587">
        <f t="shared" ca="1" si="7354"/>
        <v>0</v>
      </c>
    </row>
    <row r="33588" spans="6:22" x14ac:dyDescent="0.25">
      <c r="F33588">
        <f t="shared" si="7349"/>
        <v>33585</v>
      </c>
      <c r="G33588">
        <f t="shared" si="7360"/>
        <v>8.3962499999999992E-3</v>
      </c>
      <c r="H33588">
        <f t="shared" si="7350"/>
        <v>0</v>
      </c>
      <c r="I33588">
        <f t="shared" si="7358"/>
        <v>0</v>
      </c>
      <c r="J33588">
        <f t="shared" si="7361"/>
        <v>0</v>
      </c>
      <c r="L33588">
        <f t="shared" si="7351"/>
        <v>29561.325124994073</v>
      </c>
      <c r="M33588">
        <f t="shared" si="7362"/>
        <v>7.3903312812485184E-3</v>
      </c>
      <c r="N33588">
        <f t="shared" si="7355"/>
        <v>0</v>
      </c>
      <c r="O33588">
        <f t="shared" si="7356"/>
        <v>0</v>
      </c>
      <c r="P33588">
        <f t="shared" si="7357"/>
        <v>0</v>
      </c>
      <c r="Q33588">
        <f t="shared" si="7352"/>
        <v>-0.90625</v>
      </c>
      <c r="R33588">
        <f>Random!A33586</f>
        <v>-0.45266937791105322</v>
      </c>
      <c r="T33588">
        <f t="shared" ca="1" si="7353"/>
        <v>-3.3768518269484467E-2</v>
      </c>
      <c r="U33588">
        <f t="shared" ca="1" si="7359"/>
        <v>0</v>
      </c>
      <c r="V33588">
        <f t="shared" ca="1" si="7354"/>
        <v>0</v>
      </c>
    </row>
    <row r="33589" spans="6:22" x14ac:dyDescent="0.25">
      <c r="F33589">
        <f t="shared" si="7349"/>
        <v>33586</v>
      </c>
      <c r="G33589">
        <f t="shared" si="7360"/>
        <v>8.3964999999999995E-3</v>
      </c>
      <c r="H33589">
        <f t="shared" si="7350"/>
        <v>0</v>
      </c>
      <c r="I33589">
        <f t="shared" si="7358"/>
        <v>0</v>
      </c>
      <c r="J33589">
        <f t="shared" si="7361"/>
        <v>0</v>
      </c>
      <c r="L33589">
        <f t="shared" si="7351"/>
        <v>29562.325124994073</v>
      </c>
      <c r="M33589">
        <f t="shared" si="7362"/>
        <v>7.3905812812485186E-3</v>
      </c>
      <c r="N33589">
        <f t="shared" si="7355"/>
        <v>0</v>
      </c>
      <c r="O33589">
        <f t="shared" si="7356"/>
        <v>0</v>
      </c>
      <c r="P33589">
        <f t="shared" si="7357"/>
        <v>0</v>
      </c>
      <c r="Q33589">
        <f t="shared" si="7352"/>
        <v>-1.5625E-2</v>
      </c>
      <c r="R33589">
        <f>Random!A33587</f>
        <v>-7.7383675576705446E-3</v>
      </c>
      <c r="T33589">
        <f t="shared" ca="1" si="7353"/>
        <v>-4.0510982201210979E-2</v>
      </c>
      <c r="U33589">
        <f t="shared" ca="1" si="7359"/>
        <v>0</v>
      </c>
      <c r="V33589">
        <f t="shared" ca="1" si="7354"/>
        <v>0</v>
      </c>
    </row>
    <row r="33590" spans="6:22" x14ac:dyDescent="0.25">
      <c r="F33590">
        <f t="shared" si="7349"/>
        <v>33587</v>
      </c>
      <c r="G33590">
        <f t="shared" si="7360"/>
        <v>8.3967499999999997E-3</v>
      </c>
      <c r="H33590">
        <f t="shared" si="7350"/>
        <v>0</v>
      </c>
      <c r="I33590">
        <f t="shared" si="7358"/>
        <v>0</v>
      </c>
      <c r="J33590">
        <f t="shared" si="7361"/>
        <v>0</v>
      </c>
      <c r="L33590">
        <f t="shared" si="7351"/>
        <v>29563.325124994073</v>
      </c>
      <c r="M33590">
        <f t="shared" si="7362"/>
        <v>7.390831281248518E-3</v>
      </c>
      <c r="N33590">
        <f t="shared" si="7355"/>
        <v>0</v>
      </c>
      <c r="O33590">
        <f t="shared" si="7356"/>
        <v>0</v>
      </c>
      <c r="P33590">
        <f t="shared" si="7357"/>
        <v>0</v>
      </c>
      <c r="Q33590">
        <f t="shared" si="7352"/>
        <v>-0.8046875</v>
      </c>
      <c r="R33590">
        <f>Random!A33588</f>
        <v>-0.40285227099063303</v>
      </c>
      <c r="T33590">
        <f t="shared" ca="1" si="7353"/>
        <v>-3.4406421379330615E-2</v>
      </c>
      <c r="U33590">
        <f t="shared" ca="1" si="7359"/>
        <v>0</v>
      </c>
      <c r="V33590">
        <f t="shared" ca="1" si="7354"/>
        <v>0</v>
      </c>
    </row>
    <row r="33591" spans="6:22" x14ac:dyDescent="0.25">
      <c r="F33591">
        <f t="shared" si="7349"/>
        <v>33588</v>
      </c>
      <c r="G33591">
        <f t="shared" si="7360"/>
        <v>8.397E-3</v>
      </c>
      <c r="H33591">
        <f t="shared" si="7350"/>
        <v>0</v>
      </c>
      <c r="I33591">
        <f t="shared" si="7358"/>
        <v>0</v>
      </c>
      <c r="J33591">
        <f t="shared" si="7361"/>
        <v>0</v>
      </c>
      <c r="L33591">
        <f t="shared" si="7351"/>
        <v>29564.325124994073</v>
      </c>
      <c r="M33591">
        <f t="shared" si="7362"/>
        <v>7.3910812812485183E-3</v>
      </c>
      <c r="N33591">
        <f t="shared" si="7355"/>
        <v>0</v>
      </c>
      <c r="O33591">
        <f t="shared" si="7356"/>
        <v>0</v>
      </c>
      <c r="P33591">
        <f t="shared" si="7357"/>
        <v>0</v>
      </c>
      <c r="Q33591">
        <f t="shared" si="7352"/>
        <v>-0.359375</v>
      </c>
      <c r="R33591">
        <f>Random!A33589</f>
        <v>-0.18097948378992379</v>
      </c>
      <c r="T33591">
        <f t="shared" ca="1" si="7353"/>
        <v>-1.5192949495489229E-2</v>
      </c>
      <c r="U33591">
        <f t="shared" ca="1" si="7359"/>
        <v>0</v>
      </c>
      <c r="V33591">
        <f t="shared" ca="1" si="7354"/>
        <v>0</v>
      </c>
    </row>
    <row r="33592" spans="6:22" x14ac:dyDescent="0.25">
      <c r="F33592">
        <f t="shared" si="7349"/>
        <v>33589</v>
      </c>
      <c r="G33592">
        <f t="shared" si="7360"/>
        <v>8.3972500000000002E-3</v>
      </c>
      <c r="H33592">
        <f t="shared" si="7350"/>
        <v>0</v>
      </c>
      <c r="I33592">
        <f t="shared" si="7358"/>
        <v>0</v>
      </c>
      <c r="J33592">
        <f t="shared" si="7361"/>
        <v>0</v>
      </c>
      <c r="L33592">
        <f t="shared" si="7351"/>
        <v>29565.325124994073</v>
      </c>
      <c r="M33592">
        <f t="shared" si="7362"/>
        <v>7.3913312812485185E-3</v>
      </c>
      <c r="N33592">
        <f t="shared" si="7355"/>
        <v>0</v>
      </c>
      <c r="O33592">
        <f t="shared" si="7356"/>
        <v>0</v>
      </c>
      <c r="P33592">
        <f t="shared" si="7357"/>
        <v>0</v>
      </c>
      <c r="Q33592">
        <f t="shared" si="7352"/>
        <v>0.2734375</v>
      </c>
      <c r="R33592">
        <f>Random!A33590</f>
        <v>0.13560650400616669</v>
      </c>
      <c r="T33592">
        <f t="shared" ca="1" si="7353"/>
        <v>9.2877008998878911E-3</v>
      </c>
      <c r="U33592">
        <f t="shared" ca="1" si="7359"/>
        <v>0</v>
      </c>
      <c r="V33592">
        <f t="shared" ca="1" si="7354"/>
        <v>0</v>
      </c>
    </row>
    <row r="33593" spans="6:22" x14ac:dyDescent="0.25">
      <c r="F33593">
        <f t="shared" si="7349"/>
        <v>33590</v>
      </c>
      <c r="G33593">
        <f t="shared" si="7360"/>
        <v>8.3975000000000005E-3</v>
      </c>
      <c r="H33593">
        <f t="shared" si="7350"/>
        <v>0</v>
      </c>
      <c r="I33593">
        <f t="shared" si="7358"/>
        <v>0</v>
      </c>
      <c r="J33593">
        <f t="shared" si="7361"/>
        <v>0</v>
      </c>
      <c r="L33593">
        <f t="shared" si="7351"/>
        <v>29566.325124994073</v>
      </c>
      <c r="M33593">
        <f t="shared" si="7362"/>
        <v>7.3915812812485179E-3</v>
      </c>
      <c r="N33593">
        <f t="shared" si="7355"/>
        <v>0</v>
      </c>
      <c r="O33593">
        <f t="shared" si="7356"/>
        <v>0</v>
      </c>
      <c r="P33593">
        <f t="shared" si="7357"/>
        <v>0</v>
      </c>
      <c r="Q33593">
        <f t="shared" si="7352"/>
        <v>0.1015625</v>
      </c>
      <c r="R33593">
        <f>Random!A33591</f>
        <v>5.132879718166472E-2</v>
      </c>
      <c r="T33593">
        <f t="shared" ca="1" si="7353"/>
        <v>3.0015911229332157E-2</v>
      </c>
      <c r="U33593">
        <f t="shared" ca="1" si="7359"/>
        <v>0</v>
      </c>
      <c r="V33593">
        <f t="shared" ca="1" si="7354"/>
        <v>0</v>
      </c>
    </row>
    <row r="33594" spans="6:22" x14ac:dyDescent="0.25">
      <c r="F33594">
        <f t="shared" si="7349"/>
        <v>33591</v>
      </c>
      <c r="G33594">
        <f t="shared" si="7360"/>
        <v>8.3977500000000007E-3</v>
      </c>
      <c r="H33594">
        <f t="shared" si="7350"/>
        <v>0</v>
      </c>
      <c r="I33594">
        <f t="shared" si="7358"/>
        <v>0</v>
      </c>
      <c r="J33594">
        <f t="shared" si="7361"/>
        <v>0</v>
      </c>
      <c r="L33594">
        <f t="shared" si="7351"/>
        <v>29567.325124994073</v>
      </c>
      <c r="M33594">
        <f t="shared" si="7362"/>
        <v>7.3918312812485181E-3</v>
      </c>
      <c r="N33594">
        <f t="shared" si="7355"/>
        <v>0</v>
      </c>
      <c r="O33594">
        <f t="shared" si="7356"/>
        <v>0</v>
      </c>
      <c r="P33594">
        <f t="shared" si="7357"/>
        <v>0</v>
      </c>
      <c r="Q33594">
        <f t="shared" si="7352"/>
        <v>-0.2265625</v>
      </c>
      <c r="R33594">
        <f>Random!A33592</f>
        <v>-0.11200357804257499</v>
      </c>
      <c r="T33594">
        <f t="shared" ca="1" si="7353"/>
        <v>4.2197711304425352E-2</v>
      </c>
      <c r="U33594">
        <f t="shared" ca="1" si="7359"/>
        <v>0</v>
      </c>
      <c r="V33594">
        <f t="shared" ca="1" si="7354"/>
        <v>0</v>
      </c>
    </row>
    <row r="33595" spans="6:22" x14ac:dyDescent="0.25">
      <c r="F33595">
        <f t="shared" si="7349"/>
        <v>33592</v>
      </c>
      <c r="G33595">
        <f t="shared" si="7360"/>
        <v>8.3979999999999992E-3</v>
      </c>
      <c r="H33595">
        <f t="shared" si="7350"/>
        <v>0</v>
      </c>
      <c r="I33595">
        <f t="shared" si="7358"/>
        <v>0</v>
      </c>
      <c r="J33595">
        <f t="shared" si="7361"/>
        <v>0</v>
      </c>
      <c r="L33595">
        <f t="shared" si="7351"/>
        <v>29568.325124994073</v>
      </c>
      <c r="M33595">
        <f t="shared" si="7362"/>
        <v>7.3920812812485184E-3</v>
      </c>
      <c r="N33595">
        <f t="shared" si="7355"/>
        <v>0</v>
      </c>
      <c r="O33595">
        <f t="shared" si="7356"/>
        <v>0</v>
      </c>
      <c r="P33595">
        <f t="shared" si="7357"/>
        <v>0</v>
      </c>
      <c r="Q33595">
        <f t="shared" si="7352"/>
        <v>0.546875</v>
      </c>
      <c r="R33595">
        <f>Random!A33593</f>
        <v>0.27189061393346314</v>
      </c>
      <c r="T33595">
        <f t="shared" ca="1" si="7353"/>
        <v>4.1282434093423713E-2</v>
      </c>
      <c r="U33595">
        <f t="shared" ca="1" si="7359"/>
        <v>0</v>
      </c>
      <c r="V33595">
        <f t="shared" ca="1" si="7354"/>
        <v>0</v>
      </c>
    </row>
    <row r="33596" spans="6:22" x14ac:dyDescent="0.25">
      <c r="F33596">
        <f t="shared" si="7349"/>
        <v>33593</v>
      </c>
      <c r="G33596">
        <f t="shared" si="7360"/>
        <v>8.3982499999999995E-3</v>
      </c>
      <c r="H33596">
        <f t="shared" si="7350"/>
        <v>0</v>
      </c>
      <c r="I33596">
        <f t="shared" si="7358"/>
        <v>0</v>
      </c>
      <c r="J33596">
        <f t="shared" si="7361"/>
        <v>0</v>
      </c>
      <c r="L33596">
        <f t="shared" si="7351"/>
        <v>29569.325124994073</v>
      </c>
      <c r="M33596">
        <f t="shared" si="7362"/>
        <v>7.3923312812485186E-3</v>
      </c>
      <c r="N33596">
        <f t="shared" si="7355"/>
        <v>0</v>
      </c>
      <c r="O33596">
        <f t="shared" si="7356"/>
        <v>0</v>
      </c>
      <c r="P33596">
        <f t="shared" si="7357"/>
        <v>0</v>
      </c>
      <c r="Q33596">
        <f t="shared" si="7352"/>
        <v>0.3125</v>
      </c>
      <c r="R33596">
        <f>Random!A33594</f>
        <v>0.15624531218924798</v>
      </c>
      <c r="T33596">
        <f t="shared" ca="1" si="7353"/>
        <v>2.4790218009586872E-2</v>
      </c>
      <c r="U33596">
        <f t="shared" ca="1" si="7359"/>
        <v>0</v>
      </c>
      <c r="V33596">
        <f t="shared" ca="1" si="7354"/>
        <v>0</v>
      </c>
    </row>
    <row r="33597" spans="6:22" x14ac:dyDescent="0.25">
      <c r="F33597">
        <f t="shared" si="7349"/>
        <v>33594</v>
      </c>
      <c r="G33597">
        <f t="shared" si="7360"/>
        <v>8.3984999999999997E-3</v>
      </c>
      <c r="H33597">
        <f t="shared" si="7350"/>
        <v>0</v>
      </c>
      <c r="I33597">
        <f t="shared" si="7358"/>
        <v>0</v>
      </c>
      <c r="J33597">
        <f t="shared" si="7361"/>
        <v>0</v>
      </c>
      <c r="L33597">
        <f t="shared" si="7351"/>
        <v>29570.325124994073</v>
      </c>
      <c r="M33597">
        <f t="shared" si="7362"/>
        <v>7.392581281248518E-3</v>
      </c>
      <c r="N33597">
        <f t="shared" si="7355"/>
        <v>0</v>
      </c>
      <c r="O33597">
        <f t="shared" si="7356"/>
        <v>0</v>
      </c>
      <c r="P33597">
        <f t="shared" si="7357"/>
        <v>0</v>
      </c>
      <c r="Q33597">
        <f t="shared" si="7352"/>
        <v>0.296875</v>
      </c>
      <c r="R33597">
        <f>Random!A33595</f>
        <v>0.14887932639309032</v>
      </c>
      <c r="T33597">
        <f t="shared" ca="1" si="7353"/>
        <v>1.2566748257745433E-4</v>
      </c>
      <c r="U33597">
        <f t="shared" ca="1" si="7359"/>
        <v>0</v>
      </c>
      <c r="V33597">
        <f t="shared" ca="1" si="7354"/>
        <v>0</v>
      </c>
    </row>
    <row r="33598" spans="6:22" x14ac:dyDescent="0.25">
      <c r="F33598">
        <f t="shared" ref="F33598:F33661" si="7363">F33597+1</f>
        <v>33595</v>
      </c>
      <c r="G33598">
        <f t="shared" si="7360"/>
        <v>8.39875E-3</v>
      </c>
      <c r="H33598">
        <f t="shared" ref="H33598:H33661" si="7364">IF(AND(0&lt;=F33598, F33598&lt;=$D$10),2*PI()*($D$8+$D$5*G33598/(2*$D$6))*G33598,0)</f>
        <v>0</v>
      </c>
      <c r="I33598">
        <f t="shared" si="7358"/>
        <v>0</v>
      </c>
      <c r="J33598">
        <f t="shared" si="7361"/>
        <v>0</v>
      </c>
      <c r="L33598">
        <f t="shared" ref="L33598:L33661" si="7365">L33597+1</f>
        <v>29571.325124994073</v>
      </c>
      <c r="M33598">
        <f t="shared" si="7362"/>
        <v>7.3928312812485183E-3</v>
      </c>
      <c r="N33598">
        <f t="shared" si="7355"/>
        <v>0</v>
      </c>
      <c r="O33598">
        <f t="shared" si="7356"/>
        <v>0</v>
      </c>
      <c r="P33598">
        <f t="shared" si="7357"/>
        <v>0</v>
      </c>
      <c r="Q33598">
        <f t="shared" ref="Q33598:Q33661" si="7366">ROUND((O33598+$D$13*R33598)*$D$3,0)/($D$3)</f>
        <v>-0.7890625</v>
      </c>
      <c r="R33598">
        <f>Random!A33596</f>
        <v>-0.39285030960123779</v>
      </c>
      <c r="T33598">
        <f t="shared" ref="T33598:T33661" ca="1" si="7367">IF(F33598&lt;$D$10,0,IFERROR(CORREL(OFFSET($J$3,0,0,$D$10,1),OFFSET($Q$3,F33598-$D$10,0,$D$10,1)),0))</f>
        <v>-2.5869750478186609E-2</v>
      </c>
      <c r="U33598">
        <f t="shared" ca="1" si="7359"/>
        <v>0</v>
      </c>
      <c r="V33598">
        <f t="shared" ref="V33598:V33661" ca="1" si="7368">U33598*G33598</f>
        <v>0</v>
      </c>
    </row>
    <row r="33599" spans="6:22" x14ac:dyDescent="0.25">
      <c r="F33599">
        <f t="shared" si="7363"/>
        <v>33596</v>
      </c>
      <c r="G33599">
        <f t="shared" si="7360"/>
        <v>8.3990000000000002E-3</v>
      </c>
      <c r="H33599">
        <f t="shared" si="7364"/>
        <v>0</v>
      </c>
      <c r="I33599">
        <f t="shared" si="7358"/>
        <v>0</v>
      </c>
      <c r="J33599">
        <f t="shared" si="7361"/>
        <v>0</v>
      </c>
      <c r="L33599">
        <f t="shared" si="7365"/>
        <v>29572.325124994073</v>
      </c>
      <c r="M33599">
        <f t="shared" si="7362"/>
        <v>7.3930812812485185E-3</v>
      </c>
      <c r="N33599">
        <f t="shared" si="7355"/>
        <v>0</v>
      </c>
      <c r="O33599">
        <f t="shared" si="7356"/>
        <v>0</v>
      </c>
      <c r="P33599">
        <f t="shared" si="7357"/>
        <v>0</v>
      </c>
      <c r="Q33599">
        <f t="shared" si="7366"/>
        <v>0.671875</v>
      </c>
      <c r="R33599">
        <f>Random!A33597</f>
        <v>0.33587560565258801</v>
      </c>
      <c r="T33599">
        <f t="shared" ca="1" si="7367"/>
        <v>-4.2961639035251076E-2</v>
      </c>
      <c r="U33599">
        <f t="shared" ca="1" si="7359"/>
        <v>0</v>
      </c>
      <c r="V33599">
        <f t="shared" ca="1" si="7368"/>
        <v>0</v>
      </c>
    </row>
    <row r="33600" spans="6:22" x14ac:dyDescent="0.25">
      <c r="F33600">
        <f t="shared" si="7363"/>
        <v>33597</v>
      </c>
      <c r="G33600">
        <f t="shared" si="7360"/>
        <v>8.3992500000000005E-3</v>
      </c>
      <c r="H33600">
        <f t="shared" si="7364"/>
        <v>0</v>
      </c>
      <c r="I33600">
        <f t="shared" si="7358"/>
        <v>0</v>
      </c>
      <c r="J33600">
        <f t="shared" si="7361"/>
        <v>0</v>
      </c>
      <c r="L33600">
        <f t="shared" si="7365"/>
        <v>29573.325124994073</v>
      </c>
      <c r="M33600">
        <f t="shared" si="7362"/>
        <v>7.3933312812485179E-3</v>
      </c>
      <c r="N33600">
        <f t="shared" si="7355"/>
        <v>0</v>
      </c>
      <c r="O33600">
        <f t="shared" si="7356"/>
        <v>0</v>
      </c>
      <c r="P33600">
        <f t="shared" si="7357"/>
        <v>0</v>
      </c>
      <c r="Q33600">
        <f t="shared" si="7366"/>
        <v>-0.71875</v>
      </c>
      <c r="R33600">
        <f>Random!A33598</f>
        <v>-0.36036812874143154</v>
      </c>
      <c r="T33600">
        <f t="shared" ca="1" si="7367"/>
        <v>-4.6709911622052354E-2</v>
      </c>
      <c r="U33600">
        <f t="shared" ca="1" si="7359"/>
        <v>0</v>
      </c>
      <c r="V33600">
        <f t="shared" ca="1" si="7368"/>
        <v>0</v>
      </c>
    </row>
    <row r="33601" spans="6:22" x14ac:dyDescent="0.25">
      <c r="F33601">
        <f t="shared" si="7363"/>
        <v>33598</v>
      </c>
      <c r="G33601">
        <f t="shared" si="7360"/>
        <v>8.3995000000000007E-3</v>
      </c>
      <c r="H33601">
        <f t="shared" si="7364"/>
        <v>0</v>
      </c>
      <c r="I33601">
        <f t="shared" si="7358"/>
        <v>0</v>
      </c>
      <c r="J33601">
        <f t="shared" si="7361"/>
        <v>0</v>
      </c>
      <c r="L33601">
        <f t="shared" si="7365"/>
        <v>29574.325124994073</v>
      </c>
      <c r="M33601">
        <f t="shared" si="7362"/>
        <v>7.3935812812485182E-3</v>
      </c>
      <c r="N33601">
        <f t="shared" si="7355"/>
        <v>0</v>
      </c>
      <c r="O33601">
        <f t="shared" si="7356"/>
        <v>0</v>
      </c>
      <c r="P33601">
        <f t="shared" si="7357"/>
        <v>0</v>
      </c>
      <c r="Q33601">
        <f t="shared" si="7366"/>
        <v>0.796875</v>
      </c>
      <c r="R33601">
        <f>Random!A33599</f>
        <v>0.39650944536613164</v>
      </c>
      <c r="T33601">
        <f t="shared" ca="1" si="7367"/>
        <v>-3.3992589218971143E-2</v>
      </c>
      <c r="U33601">
        <f t="shared" ca="1" si="7359"/>
        <v>0</v>
      </c>
      <c r="V33601">
        <f t="shared" ca="1" si="7368"/>
        <v>0</v>
      </c>
    </row>
    <row r="33602" spans="6:22" x14ac:dyDescent="0.25">
      <c r="F33602">
        <f t="shared" si="7363"/>
        <v>33599</v>
      </c>
      <c r="G33602">
        <f t="shared" si="7360"/>
        <v>8.3997499999999992E-3</v>
      </c>
      <c r="H33602">
        <f t="shared" si="7364"/>
        <v>0</v>
      </c>
      <c r="I33602">
        <f t="shared" si="7358"/>
        <v>0</v>
      </c>
      <c r="J33602">
        <f t="shared" si="7361"/>
        <v>0</v>
      </c>
      <c r="L33602">
        <f t="shared" si="7365"/>
        <v>29575.325124994073</v>
      </c>
      <c r="M33602">
        <f t="shared" si="7362"/>
        <v>7.3938312812485184E-3</v>
      </c>
      <c r="N33602">
        <f t="shared" si="7355"/>
        <v>0</v>
      </c>
      <c r="O33602">
        <f t="shared" si="7356"/>
        <v>0</v>
      </c>
      <c r="P33602">
        <f t="shared" si="7357"/>
        <v>0</v>
      </c>
      <c r="Q33602">
        <f t="shared" si="7366"/>
        <v>0.46875</v>
      </c>
      <c r="R33602">
        <f>Random!A33600</f>
        <v>0.23481696980717104</v>
      </c>
      <c r="T33602">
        <f t="shared" ca="1" si="7367"/>
        <v>-1.1060389324784004E-2</v>
      </c>
      <c r="U33602">
        <f t="shared" ca="1" si="7359"/>
        <v>0</v>
      </c>
      <c r="V33602">
        <f t="shared" ca="1" si="7368"/>
        <v>0</v>
      </c>
    </row>
    <row r="33603" spans="6:22" x14ac:dyDescent="0.25">
      <c r="F33603">
        <f t="shared" si="7363"/>
        <v>33600</v>
      </c>
      <c r="G33603">
        <f t="shared" si="7360"/>
        <v>8.3999999999999995E-3</v>
      </c>
      <c r="H33603">
        <f t="shared" si="7364"/>
        <v>0</v>
      </c>
      <c r="I33603">
        <f t="shared" si="7358"/>
        <v>0</v>
      </c>
      <c r="J33603">
        <f t="shared" si="7361"/>
        <v>0</v>
      </c>
      <c r="L33603">
        <f t="shared" si="7365"/>
        <v>29576.325124994073</v>
      </c>
      <c r="M33603">
        <f t="shared" si="7362"/>
        <v>7.3940812812485187E-3</v>
      </c>
      <c r="N33603">
        <f t="shared" si="7355"/>
        <v>0</v>
      </c>
      <c r="O33603">
        <f t="shared" si="7356"/>
        <v>0</v>
      </c>
      <c r="P33603">
        <f t="shared" si="7357"/>
        <v>0</v>
      </c>
      <c r="Q33603">
        <f t="shared" si="7366"/>
        <v>0.1640625</v>
      </c>
      <c r="R33603">
        <f>Random!A33601</f>
        <v>8.0770676497599281E-2</v>
      </c>
      <c r="T33603">
        <f t="shared" ca="1" si="7367"/>
        <v>1.6745945266068634E-2</v>
      </c>
      <c r="U33603">
        <f t="shared" ca="1" si="7359"/>
        <v>0</v>
      </c>
      <c r="V33603">
        <f t="shared" ca="1" si="7368"/>
        <v>0</v>
      </c>
    </row>
    <row r="33604" spans="6:22" x14ac:dyDescent="0.25">
      <c r="F33604">
        <f t="shared" si="7363"/>
        <v>33601</v>
      </c>
      <c r="G33604">
        <f t="shared" si="7360"/>
        <v>8.4002499999999997E-3</v>
      </c>
      <c r="H33604">
        <f t="shared" si="7364"/>
        <v>0</v>
      </c>
      <c r="I33604">
        <f t="shared" si="7358"/>
        <v>0</v>
      </c>
      <c r="J33604">
        <f t="shared" si="7361"/>
        <v>0</v>
      </c>
      <c r="L33604">
        <f t="shared" si="7365"/>
        <v>29577.325124994073</v>
      </c>
      <c r="M33604">
        <f t="shared" si="7362"/>
        <v>7.394331281248518E-3</v>
      </c>
      <c r="N33604">
        <f t="shared" ref="N33604:N33667" si="7369">IF(AND(0&lt;=M33604,M33604&lt;=$D$6),2*PI()*($D$8+$D$5*M33604/(2*$D$6))*M33604,0)</f>
        <v>0</v>
      </c>
      <c r="O33604">
        <f t="shared" ref="O33604:O33667" si="7370">SIN(N33604)</f>
        <v>0</v>
      </c>
      <c r="P33604">
        <f t="shared" ref="P33604:P33667" si="7371">ROUND(O33604*$D$3,0)/($D$3)</f>
        <v>0</v>
      </c>
      <c r="Q33604">
        <f t="shared" si="7366"/>
        <v>0.7578125</v>
      </c>
      <c r="R33604">
        <f>Random!A33602</f>
        <v>0.37793955295287074</v>
      </c>
      <c r="T33604">
        <f t="shared" ca="1" si="7367"/>
        <v>3.8112596676510485E-2</v>
      </c>
      <c r="U33604">
        <f t="shared" ca="1" si="7359"/>
        <v>0</v>
      </c>
      <c r="V33604">
        <f t="shared" ca="1" si="7368"/>
        <v>0</v>
      </c>
    </row>
    <row r="33605" spans="6:22" x14ac:dyDescent="0.25">
      <c r="F33605">
        <f t="shared" si="7363"/>
        <v>33602</v>
      </c>
      <c r="G33605">
        <f t="shared" si="7360"/>
        <v>8.4005E-3</v>
      </c>
      <c r="H33605">
        <f t="shared" si="7364"/>
        <v>0</v>
      </c>
      <c r="I33605">
        <f t="shared" ref="I33605:I33668" si="7372">SIN(H33605)</f>
        <v>0</v>
      </c>
      <c r="J33605">
        <f t="shared" si="7361"/>
        <v>0</v>
      </c>
      <c r="L33605">
        <f t="shared" si="7365"/>
        <v>29578.325124994073</v>
      </c>
      <c r="M33605">
        <f t="shared" si="7362"/>
        <v>7.3945812812485183E-3</v>
      </c>
      <c r="N33605">
        <f t="shared" si="7369"/>
        <v>0</v>
      </c>
      <c r="O33605">
        <f t="shared" si="7370"/>
        <v>0</v>
      </c>
      <c r="P33605">
        <f t="shared" si="7371"/>
        <v>0</v>
      </c>
      <c r="Q33605">
        <f t="shared" si="7366"/>
        <v>0.71875</v>
      </c>
      <c r="R33605">
        <f>Random!A33603</f>
        <v>0.36097234339062279</v>
      </c>
      <c r="T33605">
        <f t="shared" ca="1" si="7367"/>
        <v>4.7415088297082415E-2</v>
      </c>
      <c r="U33605">
        <f t="shared" ca="1" si="7359"/>
        <v>0</v>
      </c>
      <c r="V33605">
        <f t="shared" ca="1" si="7368"/>
        <v>0</v>
      </c>
    </row>
    <row r="33606" spans="6:22" x14ac:dyDescent="0.25">
      <c r="F33606">
        <f t="shared" si="7363"/>
        <v>33603</v>
      </c>
      <c r="G33606">
        <f t="shared" si="7360"/>
        <v>8.4007500000000002E-3</v>
      </c>
      <c r="H33606">
        <f t="shared" si="7364"/>
        <v>0</v>
      </c>
      <c r="I33606">
        <f t="shared" si="7372"/>
        <v>0</v>
      </c>
      <c r="J33606">
        <f t="shared" si="7361"/>
        <v>0</v>
      </c>
      <c r="L33606">
        <f t="shared" si="7365"/>
        <v>29579.325124994073</v>
      </c>
      <c r="M33606">
        <f t="shared" si="7362"/>
        <v>7.3948312812485185E-3</v>
      </c>
      <c r="N33606">
        <f t="shared" si="7369"/>
        <v>0</v>
      </c>
      <c r="O33606">
        <f t="shared" si="7370"/>
        <v>0</v>
      </c>
      <c r="P33606">
        <f t="shared" si="7371"/>
        <v>0</v>
      </c>
      <c r="Q33606">
        <f t="shared" si="7366"/>
        <v>0.7890625</v>
      </c>
      <c r="R33606">
        <f>Random!A33604</f>
        <v>0.39435793869429681</v>
      </c>
      <c r="T33606">
        <f t="shared" ca="1" si="7367"/>
        <v>3.973539245260034E-2</v>
      </c>
      <c r="U33606">
        <f t="shared" ca="1" si="7359"/>
        <v>0</v>
      </c>
      <c r="V33606">
        <f t="shared" ca="1" si="7368"/>
        <v>0</v>
      </c>
    </row>
    <row r="33607" spans="6:22" x14ac:dyDescent="0.25">
      <c r="F33607">
        <f t="shared" si="7363"/>
        <v>33604</v>
      </c>
      <c r="G33607">
        <f t="shared" si="7360"/>
        <v>8.4010000000000005E-3</v>
      </c>
      <c r="H33607">
        <f t="shared" si="7364"/>
        <v>0</v>
      </c>
      <c r="I33607">
        <f t="shared" si="7372"/>
        <v>0</v>
      </c>
      <c r="J33607">
        <f t="shared" si="7361"/>
        <v>0</v>
      </c>
      <c r="L33607">
        <f t="shared" si="7365"/>
        <v>29580.325124994073</v>
      </c>
      <c r="M33607">
        <f t="shared" si="7362"/>
        <v>7.3950812812485179E-3</v>
      </c>
      <c r="N33607">
        <f t="shared" si="7369"/>
        <v>0</v>
      </c>
      <c r="O33607">
        <f t="shared" si="7370"/>
        <v>0</v>
      </c>
      <c r="P33607">
        <f t="shared" si="7371"/>
        <v>0</v>
      </c>
      <c r="Q33607">
        <f t="shared" si="7366"/>
        <v>0.9609375</v>
      </c>
      <c r="R33607">
        <f>Random!A33605</f>
        <v>0.48111050452298521</v>
      </c>
      <c r="T33607">
        <f t="shared" ca="1" si="7367"/>
        <v>1.7499658680300897E-2</v>
      </c>
      <c r="U33607">
        <f t="shared" ca="1" si="7359"/>
        <v>0</v>
      </c>
      <c r="V33607">
        <f t="shared" ca="1" si="7368"/>
        <v>0</v>
      </c>
    </row>
    <row r="33608" spans="6:22" x14ac:dyDescent="0.25">
      <c r="F33608">
        <f t="shared" si="7363"/>
        <v>33605</v>
      </c>
      <c r="G33608">
        <f t="shared" si="7360"/>
        <v>8.4012500000000007E-3</v>
      </c>
      <c r="H33608">
        <f t="shared" si="7364"/>
        <v>0</v>
      </c>
      <c r="I33608">
        <f t="shared" si="7372"/>
        <v>0</v>
      </c>
      <c r="J33608">
        <f t="shared" si="7361"/>
        <v>0</v>
      </c>
      <c r="L33608">
        <f t="shared" si="7365"/>
        <v>29581.325124994073</v>
      </c>
      <c r="M33608">
        <f t="shared" si="7362"/>
        <v>7.3953312812485182E-3</v>
      </c>
      <c r="N33608">
        <f t="shared" si="7369"/>
        <v>0</v>
      </c>
      <c r="O33608">
        <f t="shared" si="7370"/>
        <v>0</v>
      </c>
      <c r="P33608">
        <f t="shared" si="7371"/>
        <v>0</v>
      </c>
      <c r="Q33608">
        <f t="shared" si="7366"/>
        <v>0.203125</v>
      </c>
      <c r="R33608">
        <f>Random!A33606</f>
        <v>0.10314559600774009</v>
      </c>
      <c r="T33608">
        <f t="shared" ca="1" si="7367"/>
        <v>-1.1844651519207102E-2</v>
      </c>
      <c r="U33608">
        <f t="shared" ca="1" si="7359"/>
        <v>0</v>
      </c>
      <c r="V33608">
        <f t="shared" ca="1" si="7368"/>
        <v>0</v>
      </c>
    </row>
    <row r="33609" spans="6:22" x14ac:dyDescent="0.25">
      <c r="F33609">
        <f t="shared" si="7363"/>
        <v>33606</v>
      </c>
      <c r="G33609">
        <f t="shared" si="7360"/>
        <v>8.4014999999999992E-3</v>
      </c>
      <c r="H33609">
        <f t="shared" si="7364"/>
        <v>0</v>
      </c>
      <c r="I33609">
        <f t="shared" si="7372"/>
        <v>0</v>
      </c>
      <c r="J33609">
        <f t="shared" si="7361"/>
        <v>0</v>
      </c>
      <c r="L33609">
        <f t="shared" si="7365"/>
        <v>29582.325124994073</v>
      </c>
      <c r="M33609">
        <f t="shared" si="7362"/>
        <v>7.3955812812485184E-3</v>
      </c>
      <c r="N33609">
        <f t="shared" si="7369"/>
        <v>0</v>
      </c>
      <c r="O33609">
        <f t="shared" si="7370"/>
        <v>0</v>
      </c>
      <c r="P33609">
        <f t="shared" si="7371"/>
        <v>0</v>
      </c>
      <c r="Q33609">
        <f t="shared" si="7366"/>
        <v>-0.1015625</v>
      </c>
      <c r="R33609">
        <f>Random!A33607</f>
        <v>-5.0425268970713311E-2</v>
      </c>
      <c r="T33609">
        <f t="shared" ca="1" si="7367"/>
        <v>-3.828922881359155E-2</v>
      </c>
      <c r="U33609">
        <f t="shared" ca="1" si="7359"/>
        <v>0</v>
      </c>
      <c r="V33609">
        <f t="shared" ca="1" si="7368"/>
        <v>0</v>
      </c>
    </row>
    <row r="33610" spans="6:22" x14ac:dyDescent="0.25">
      <c r="F33610">
        <f t="shared" si="7363"/>
        <v>33607</v>
      </c>
      <c r="G33610">
        <f t="shared" si="7360"/>
        <v>8.4017499999999995E-3</v>
      </c>
      <c r="H33610">
        <f t="shared" si="7364"/>
        <v>0</v>
      </c>
      <c r="I33610">
        <f t="shared" si="7372"/>
        <v>0</v>
      </c>
      <c r="J33610">
        <f t="shared" si="7361"/>
        <v>0</v>
      </c>
      <c r="L33610">
        <f t="shared" si="7365"/>
        <v>29583.325124994073</v>
      </c>
      <c r="M33610">
        <f t="shared" si="7362"/>
        <v>7.3958312812485187E-3</v>
      </c>
      <c r="N33610">
        <f t="shared" si="7369"/>
        <v>0</v>
      </c>
      <c r="O33610">
        <f t="shared" si="7370"/>
        <v>0</v>
      </c>
      <c r="P33610">
        <f t="shared" si="7371"/>
        <v>0</v>
      </c>
      <c r="Q33610">
        <f t="shared" si="7366"/>
        <v>-0.546875</v>
      </c>
      <c r="R33610">
        <f>Random!A33608</f>
        <v>-0.27381667796475817</v>
      </c>
      <c r="T33610">
        <f t="shared" ca="1" si="7367"/>
        <v>-5.1482090105339093E-2</v>
      </c>
      <c r="U33610">
        <f t="shared" ca="1" si="7359"/>
        <v>0</v>
      </c>
      <c r="V33610">
        <f t="shared" ca="1" si="7368"/>
        <v>0</v>
      </c>
    </row>
    <row r="33611" spans="6:22" x14ac:dyDescent="0.25">
      <c r="F33611">
        <f t="shared" si="7363"/>
        <v>33608</v>
      </c>
      <c r="G33611">
        <f t="shared" si="7360"/>
        <v>8.4019999999999997E-3</v>
      </c>
      <c r="H33611">
        <f t="shared" si="7364"/>
        <v>0</v>
      </c>
      <c r="I33611">
        <f t="shared" si="7372"/>
        <v>0</v>
      </c>
      <c r="J33611">
        <f t="shared" si="7361"/>
        <v>0</v>
      </c>
      <c r="L33611">
        <f t="shared" si="7365"/>
        <v>29584.325124994073</v>
      </c>
      <c r="M33611">
        <f t="shared" si="7362"/>
        <v>7.3960812812485181E-3</v>
      </c>
      <c r="N33611">
        <f t="shared" si="7369"/>
        <v>0</v>
      </c>
      <c r="O33611">
        <f t="shared" si="7370"/>
        <v>0</v>
      </c>
      <c r="P33611">
        <f t="shared" si="7371"/>
        <v>0</v>
      </c>
      <c r="Q33611">
        <f t="shared" si="7366"/>
        <v>-0.265625</v>
      </c>
      <c r="R33611">
        <f>Random!A33609</f>
        <v>-0.13176453735226745</v>
      </c>
      <c r="T33611">
        <f t="shared" ca="1" si="7367"/>
        <v>-4.684257664851179E-2</v>
      </c>
      <c r="U33611">
        <f t="shared" ca="1" si="7359"/>
        <v>0</v>
      </c>
      <c r="V33611">
        <f t="shared" ca="1" si="7368"/>
        <v>0</v>
      </c>
    </row>
    <row r="33612" spans="6:22" x14ac:dyDescent="0.25">
      <c r="F33612">
        <f t="shared" si="7363"/>
        <v>33609</v>
      </c>
      <c r="G33612">
        <f t="shared" si="7360"/>
        <v>8.40225E-3</v>
      </c>
      <c r="H33612">
        <f t="shared" si="7364"/>
        <v>0</v>
      </c>
      <c r="I33612">
        <f t="shared" si="7372"/>
        <v>0</v>
      </c>
      <c r="J33612">
        <f t="shared" si="7361"/>
        <v>0</v>
      </c>
      <c r="L33612">
        <f t="shared" si="7365"/>
        <v>29585.325124994073</v>
      </c>
      <c r="M33612">
        <f t="shared" si="7362"/>
        <v>7.3963312812485183E-3</v>
      </c>
      <c r="N33612">
        <f t="shared" si="7369"/>
        <v>0</v>
      </c>
      <c r="O33612">
        <f t="shared" si="7370"/>
        <v>0</v>
      </c>
      <c r="P33612">
        <f t="shared" si="7371"/>
        <v>0</v>
      </c>
      <c r="Q33612">
        <f t="shared" si="7366"/>
        <v>1</v>
      </c>
      <c r="R33612">
        <f>Random!A33610</f>
        <v>0.49844353969203548</v>
      </c>
      <c r="T33612">
        <f t="shared" ca="1" si="7367"/>
        <v>-2.6688455422026493E-2</v>
      </c>
      <c r="U33612">
        <f t="shared" ca="1" si="7359"/>
        <v>0</v>
      </c>
      <c r="V33612">
        <f t="shared" ca="1" si="7368"/>
        <v>0</v>
      </c>
    </row>
    <row r="33613" spans="6:22" x14ac:dyDescent="0.25">
      <c r="F33613">
        <f t="shared" si="7363"/>
        <v>33610</v>
      </c>
      <c r="G33613">
        <f t="shared" si="7360"/>
        <v>8.4025000000000002E-3</v>
      </c>
      <c r="H33613">
        <f t="shared" si="7364"/>
        <v>0</v>
      </c>
      <c r="I33613">
        <f t="shared" si="7372"/>
        <v>0</v>
      </c>
      <c r="J33613">
        <f t="shared" si="7361"/>
        <v>0</v>
      </c>
      <c r="L33613">
        <f t="shared" si="7365"/>
        <v>29586.325124994073</v>
      </c>
      <c r="M33613">
        <f t="shared" si="7362"/>
        <v>7.3965812812485186E-3</v>
      </c>
      <c r="N33613">
        <f t="shared" si="7369"/>
        <v>0</v>
      </c>
      <c r="O33613">
        <f t="shared" si="7370"/>
        <v>0</v>
      </c>
      <c r="P33613">
        <f t="shared" si="7371"/>
        <v>0</v>
      </c>
      <c r="Q33613">
        <f t="shared" si="7366"/>
        <v>0.2421875</v>
      </c>
      <c r="R33613">
        <f>Random!A33611</f>
        <v>0.12207416304956475</v>
      </c>
      <c r="T33613">
        <f t="shared" ca="1" si="7367"/>
        <v>1.9093828462997731E-3</v>
      </c>
      <c r="U33613">
        <f t="shared" ca="1" si="7359"/>
        <v>0</v>
      </c>
      <c r="V33613">
        <f t="shared" ca="1" si="7368"/>
        <v>0</v>
      </c>
    </row>
    <row r="33614" spans="6:22" x14ac:dyDescent="0.25">
      <c r="F33614">
        <f t="shared" si="7363"/>
        <v>33611</v>
      </c>
      <c r="G33614">
        <f t="shared" si="7360"/>
        <v>8.4027500000000005E-3</v>
      </c>
      <c r="H33614">
        <f t="shared" si="7364"/>
        <v>0</v>
      </c>
      <c r="I33614">
        <f t="shared" si="7372"/>
        <v>0</v>
      </c>
      <c r="J33614">
        <f t="shared" si="7361"/>
        <v>0</v>
      </c>
      <c r="L33614">
        <f t="shared" si="7365"/>
        <v>29587.325124994073</v>
      </c>
      <c r="M33614">
        <f t="shared" si="7362"/>
        <v>7.3968312812485179E-3</v>
      </c>
      <c r="N33614">
        <f t="shared" si="7369"/>
        <v>0</v>
      </c>
      <c r="O33614">
        <f t="shared" si="7370"/>
        <v>0</v>
      </c>
      <c r="P33614">
        <f t="shared" si="7371"/>
        <v>0</v>
      </c>
      <c r="Q33614">
        <f t="shared" si="7366"/>
        <v>-0.6328125</v>
      </c>
      <c r="R33614">
        <f>Random!A33612</f>
        <v>-0.3176457429827364</v>
      </c>
      <c r="T33614">
        <f t="shared" ca="1" si="7367"/>
        <v>3.0604543298134928E-2</v>
      </c>
      <c r="U33614">
        <f t="shared" ca="1" si="7359"/>
        <v>0</v>
      </c>
      <c r="V33614">
        <f t="shared" ca="1" si="7368"/>
        <v>0</v>
      </c>
    </row>
    <row r="33615" spans="6:22" x14ac:dyDescent="0.25">
      <c r="F33615">
        <f t="shared" si="7363"/>
        <v>33612</v>
      </c>
      <c r="G33615">
        <f t="shared" si="7360"/>
        <v>8.4030000000000007E-3</v>
      </c>
      <c r="H33615">
        <f t="shared" si="7364"/>
        <v>0</v>
      </c>
      <c r="I33615">
        <f t="shared" si="7372"/>
        <v>0</v>
      </c>
      <c r="J33615">
        <f t="shared" si="7361"/>
        <v>0</v>
      </c>
      <c r="L33615">
        <f t="shared" si="7365"/>
        <v>29588.325124994073</v>
      </c>
      <c r="M33615">
        <f t="shared" si="7362"/>
        <v>7.3970812812485182E-3</v>
      </c>
      <c r="N33615">
        <f t="shared" si="7369"/>
        <v>0</v>
      </c>
      <c r="O33615">
        <f t="shared" si="7370"/>
        <v>0</v>
      </c>
      <c r="P33615">
        <f t="shared" si="7371"/>
        <v>0</v>
      </c>
      <c r="Q33615">
        <f t="shared" si="7366"/>
        <v>-0.171875</v>
      </c>
      <c r="R33615">
        <f>Random!A33613</f>
        <v>-8.4024032877052512E-2</v>
      </c>
      <c r="T33615">
        <f t="shared" ca="1" si="7367"/>
        <v>5.1220317225377593E-2</v>
      </c>
      <c r="U33615">
        <f t="shared" ca="1" si="7359"/>
        <v>0</v>
      </c>
      <c r="V33615">
        <f t="shared" ca="1" si="7368"/>
        <v>0</v>
      </c>
    </row>
    <row r="33616" spans="6:22" x14ac:dyDescent="0.25">
      <c r="F33616">
        <f t="shared" si="7363"/>
        <v>33613</v>
      </c>
      <c r="G33616">
        <f t="shared" si="7360"/>
        <v>8.4032499999999993E-3</v>
      </c>
      <c r="H33616">
        <f t="shared" si="7364"/>
        <v>0</v>
      </c>
      <c r="I33616">
        <f t="shared" si="7372"/>
        <v>0</v>
      </c>
      <c r="J33616">
        <f t="shared" si="7361"/>
        <v>0</v>
      </c>
      <c r="L33616">
        <f t="shared" si="7365"/>
        <v>29589.325124994073</v>
      </c>
      <c r="M33616">
        <f t="shared" si="7362"/>
        <v>7.3973312812485184E-3</v>
      </c>
      <c r="N33616">
        <f t="shared" si="7369"/>
        <v>0</v>
      </c>
      <c r="O33616">
        <f t="shared" si="7370"/>
        <v>0</v>
      </c>
      <c r="P33616">
        <f t="shared" si="7371"/>
        <v>0</v>
      </c>
      <c r="Q33616">
        <f t="shared" si="7366"/>
        <v>0.8984375</v>
      </c>
      <c r="R33616">
        <f>Random!A33614</f>
        <v>0.44853801619044709</v>
      </c>
      <c r="T33616">
        <f t="shared" ca="1" si="7367"/>
        <v>5.4728081762920495E-2</v>
      </c>
      <c r="U33616">
        <f t="shared" ca="1" si="7359"/>
        <v>0</v>
      </c>
      <c r="V33616">
        <f t="shared" ca="1" si="7368"/>
        <v>0</v>
      </c>
    </row>
    <row r="33617" spans="6:22" x14ac:dyDescent="0.25">
      <c r="F33617">
        <f t="shared" si="7363"/>
        <v>33614</v>
      </c>
      <c r="G33617">
        <f t="shared" si="7360"/>
        <v>8.4034999999999995E-3</v>
      </c>
      <c r="H33617">
        <f t="shared" si="7364"/>
        <v>0</v>
      </c>
      <c r="I33617">
        <f t="shared" si="7372"/>
        <v>0</v>
      </c>
      <c r="J33617">
        <f t="shared" si="7361"/>
        <v>0</v>
      </c>
      <c r="L33617">
        <f t="shared" si="7365"/>
        <v>29590.325124994073</v>
      </c>
      <c r="M33617">
        <f t="shared" si="7362"/>
        <v>7.3975812812485187E-3</v>
      </c>
      <c r="N33617">
        <f t="shared" si="7369"/>
        <v>0</v>
      </c>
      <c r="O33617">
        <f t="shared" si="7370"/>
        <v>0</v>
      </c>
      <c r="P33617">
        <f t="shared" si="7371"/>
        <v>0</v>
      </c>
      <c r="Q33617">
        <f t="shared" si="7366"/>
        <v>0.5234375</v>
      </c>
      <c r="R33617">
        <f>Random!A33615</f>
        <v>0.26279121003723893</v>
      </c>
      <c r="T33617">
        <f t="shared" ca="1" si="7367"/>
        <v>4.0428089577594695E-2</v>
      </c>
      <c r="U33617">
        <f t="shared" ca="1" si="7359"/>
        <v>0</v>
      </c>
      <c r="V33617">
        <f t="shared" ca="1" si="7368"/>
        <v>0</v>
      </c>
    </row>
    <row r="33618" spans="6:22" x14ac:dyDescent="0.25">
      <c r="F33618">
        <f t="shared" si="7363"/>
        <v>33615</v>
      </c>
      <c r="G33618">
        <f t="shared" si="7360"/>
        <v>8.4037499999999998E-3</v>
      </c>
      <c r="H33618">
        <f t="shared" si="7364"/>
        <v>0</v>
      </c>
      <c r="I33618">
        <f t="shared" si="7372"/>
        <v>0</v>
      </c>
      <c r="J33618">
        <f t="shared" si="7361"/>
        <v>0</v>
      </c>
      <c r="L33618">
        <f t="shared" si="7365"/>
        <v>29591.325124994073</v>
      </c>
      <c r="M33618">
        <f t="shared" si="7362"/>
        <v>7.3978312812485181E-3</v>
      </c>
      <c r="N33618">
        <f t="shared" si="7369"/>
        <v>0</v>
      </c>
      <c r="O33618">
        <f t="shared" si="7370"/>
        <v>0</v>
      </c>
      <c r="P33618">
        <f t="shared" si="7371"/>
        <v>0</v>
      </c>
      <c r="Q33618">
        <f t="shared" si="7366"/>
        <v>0.75</v>
      </c>
      <c r="R33618">
        <f>Random!A33616</f>
        <v>0.37613575627790086</v>
      </c>
      <c r="T33618">
        <f t="shared" ca="1" si="7367"/>
        <v>1.2644671327407568E-2</v>
      </c>
      <c r="U33618">
        <f t="shared" ca="1" si="7359"/>
        <v>0</v>
      </c>
      <c r="V33618">
        <f t="shared" ca="1" si="7368"/>
        <v>0</v>
      </c>
    </row>
    <row r="33619" spans="6:22" x14ac:dyDescent="0.25">
      <c r="F33619">
        <f t="shared" si="7363"/>
        <v>33616</v>
      </c>
      <c r="G33619">
        <f t="shared" si="7360"/>
        <v>8.404E-3</v>
      </c>
      <c r="H33619">
        <f t="shared" si="7364"/>
        <v>0</v>
      </c>
      <c r="I33619">
        <f t="shared" si="7372"/>
        <v>0</v>
      </c>
      <c r="J33619">
        <f t="shared" si="7361"/>
        <v>0</v>
      </c>
      <c r="L33619">
        <f t="shared" si="7365"/>
        <v>29592.325124994073</v>
      </c>
      <c r="M33619">
        <f t="shared" si="7362"/>
        <v>7.3980812812485183E-3</v>
      </c>
      <c r="N33619">
        <f t="shared" si="7369"/>
        <v>0</v>
      </c>
      <c r="O33619">
        <f t="shared" si="7370"/>
        <v>0</v>
      </c>
      <c r="P33619">
        <f t="shared" si="7371"/>
        <v>0</v>
      </c>
      <c r="Q33619">
        <f t="shared" si="7366"/>
        <v>-0.265625</v>
      </c>
      <c r="R33619">
        <f>Random!A33617</f>
        <v>-0.1320972560843654</v>
      </c>
      <c r="T33619">
        <f t="shared" ca="1" si="7367"/>
        <v>-2.0810715259271032E-2</v>
      </c>
      <c r="U33619">
        <f t="shared" ref="U33619:U33682" ca="1" si="7373">IF(T33619&gt;$D$14,T33619,0)</f>
        <v>0</v>
      </c>
      <c r="V33619">
        <f t="shared" ca="1" si="7368"/>
        <v>0</v>
      </c>
    </row>
    <row r="33620" spans="6:22" x14ac:dyDescent="0.25">
      <c r="F33620">
        <f t="shared" si="7363"/>
        <v>33617</v>
      </c>
      <c r="G33620">
        <f t="shared" si="7360"/>
        <v>8.4042500000000003E-3</v>
      </c>
      <c r="H33620">
        <f t="shared" si="7364"/>
        <v>0</v>
      </c>
      <c r="I33620">
        <f t="shared" si="7372"/>
        <v>0</v>
      </c>
      <c r="J33620">
        <f t="shared" si="7361"/>
        <v>0</v>
      </c>
      <c r="L33620">
        <f t="shared" si="7365"/>
        <v>29593.325124994073</v>
      </c>
      <c r="M33620">
        <f t="shared" si="7362"/>
        <v>7.3983312812485186E-3</v>
      </c>
      <c r="N33620">
        <f t="shared" si="7369"/>
        <v>0</v>
      </c>
      <c r="O33620">
        <f t="shared" si="7370"/>
        <v>0</v>
      </c>
      <c r="P33620">
        <f t="shared" si="7371"/>
        <v>0</v>
      </c>
      <c r="Q33620">
        <f t="shared" si="7366"/>
        <v>-0.46875</v>
      </c>
      <c r="R33620">
        <f>Random!A33618</f>
        <v>-0.23430237579776181</v>
      </c>
      <c r="T33620">
        <f t="shared" ca="1" si="7367"/>
        <v>-4.7754880710164871E-2</v>
      </c>
      <c r="U33620">
        <f t="shared" ca="1" si="7373"/>
        <v>0</v>
      </c>
      <c r="V33620">
        <f t="shared" ca="1" si="7368"/>
        <v>0</v>
      </c>
    </row>
    <row r="33621" spans="6:22" x14ac:dyDescent="0.25">
      <c r="F33621">
        <f t="shared" si="7363"/>
        <v>33618</v>
      </c>
      <c r="G33621">
        <f t="shared" si="7360"/>
        <v>8.4045000000000005E-3</v>
      </c>
      <c r="H33621">
        <f t="shared" si="7364"/>
        <v>0</v>
      </c>
      <c r="I33621">
        <f t="shared" si="7372"/>
        <v>0</v>
      </c>
      <c r="J33621">
        <f t="shared" si="7361"/>
        <v>0</v>
      </c>
      <c r="L33621">
        <f t="shared" si="7365"/>
        <v>29594.325124994073</v>
      </c>
      <c r="M33621">
        <f t="shared" si="7362"/>
        <v>7.398581281248518E-3</v>
      </c>
      <c r="N33621">
        <f t="shared" si="7369"/>
        <v>0</v>
      </c>
      <c r="O33621">
        <f t="shared" si="7370"/>
        <v>0</v>
      </c>
      <c r="P33621">
        <f t="shared" si="7371"/>
        <v>0</v>
      </c>
      <c r="Q33621">
        <f t="shared" si="7366"/>
        <v>0.8671875</v>
      </c>
      <c r="R33621">
        <f>Random!A33619</f>
        <v>0.43232480474558344</v>
      </c>
      <c r="T33621">
        <f t="shared" ca="1" si="7367"/>
        <v>-5.860680650741551E-2</v>
      </c>
      <c r="U33621">
        <f t="shared" ca="1" si="7373"/>
        <v>0</v>
      </c>
      <c r="V33621">
        <f t="shared" ca="1" si="7368"/>
        <v>0</v>
      </c>
    </row>
    <row r="33622" spans="6:22" x14ac:dyDescent="0.25">
      <c r="F33622">
        <f t="shared" si="7363"/>
        <v>33619</v>
      </c>
      <c r="G33622">
        <f t="shared" si="7360"/>
        <v>8.4047500000000008E-3</v>
      </c>
      <c r="H33622">
        <f t="shared" si="7364"/>
        <v>0</v>
      </c>
      <c r="I33622">
        <f t="shared" si="7372"/>
        <v>0</v>
      </c>
      <c r="J33622">
        <f t="shared" si="7361"/>
        <v>0</v>
      </c>
      <c r="L33622">
        <f t="shared" si="7365"/>
        <v>29595.325124994073</v>
      </c>
      <c r="M33622">
        <f t="shared" si="7362"/>
        <v>7.3988312812485182E-3</v>
      </c>
      <c r="N33622">
        <f t="shared" si="7369"/>
        <v>0</v>
      </c>
      <c r="O33622">
        <f t="shared" si="7370"/>
        <v>0</v>
      </c>
      <c r="P33622">
        <f t="shared" si="7371"/>
        <v>0</v>
      </c>
      <c r="Q33622">
        <f t="shared" si="7366"/>
        <v>0.3359375</v>
      </c>
      <c r="R33622">
        <f>Random!A33620</f>
        <v>0.16941743156646527</v>
      </c>
      <c r="T33622">
        <f t="shared" ca="1" si="7367"/>
        <v>-5.1503905873031434E-2</v>
      </c>
      <c r="U33622">
        <f t="shared" ca="1" si="7373"/>
        <v>0</v>
      </c>
      <c r="V33622">
        <f t="shared" ca="1" si="7368"/>
        <v>0</v>
      </c>
    </row>
    <row r="33623" spans="6:22" x14ac:dyDescent="0.25">
      <c r="F33623">
        <f t="shared" si="7363"/>
        <v>33620</v>
      </c>
      <c r="G33623">
        <f t="shared" si="7360"/>
        <v>8.4049999999999993E-3</v>
      </c>
      <c r="H33623">
        <f t="shared" si="7364"/>
        <v>0</v>
      </c>
      <c r="I33623">
        <f t="shared" si="7372"/>
        <v>0</v>
      </c>
      <c r="J33623">
        <f t="shared" si="7361"/>
        <v>0</v>
      </c>
      <c r="L33623">
        <f t="shared" si="7365"/>
        <v>29596.325124994073</v>
      </c>
      <c r="M33623">
        <f t="shared" si="7362"/>
        <v>7.3990812812485185E-3</v>
      </c>
      <c r="N33623">
        <f t="shared" si="7369"/>
        <v>0</v>
      </c>
      <c r="O33623">
        <f t="shared" si="7370"/>
        <v>0</v>
      </c>
      <c r="P33623">
        <f t="shared" si="7371"/>
        <v>0</v>
      </c>
      <c r="Q33623">
        <f t="shared" si="7366"/>
        <v>0.9609375</v>
      </c>
      <c r="R33623">
        <f>Random!A33621</f>
        <v>0.48176508102279769</v>
      </c>
      <c r="T33623">
        <f t="shared" ca="1" si="7367"/>
        <v>-2.8489197943087047E-2</v>
      </c>
      <c r="U33623">
        <f t="shared" ca="1" si="7373"/>
        <v>0</v>
      </c>
      <c r="V33623">
        <f t="shared" ca="1" si="7368"/>
        <v>0</v>
      </c>
    </row>
    <row r="33624" spans="6:22" x14ac:dyDescent="0.25">
      <c r="F33624">
        <f t="shared" si="7363"/>
        <v>33621</v>
      </c>
      <c r="G33624">
        <f t="shared" si="7360"/>
        <v>8.4052499999999995E-3</v>
      </c>
      <c r="H33624">
        <f t="shared" si="7364"/>
        <v>0</v>
      </c>
      <c r="I33624">
        <f t="shared" si="7372"/>
        <v>0</v>
      </c>
      <c r="J33624">
        <f t="shared" si="7361"/>
        <v>0</v>
      </c>
      <c r="L33624">
        <f t="shared" si="7365"/>
        <v>29597.325124994073</v>
      </c>
      <c r="M33624">
        <f t="shared" si="7362"/>
        <v>7.3993312812485187E-3</v>
      </c>
      <c r="N33624">
        <f t="shared" si="7369"/>
        <v>0</v>
      </c>
      <c r="O33624">
        <f t="shared" si="7370"/>
        <v>0</v>
      </c>
      <c r="P33624">
        <f t="shared" si="7371"/>
        <v>0</v>
      </c>
      <c r="Q33624">
        <f t="shared" si="7366"/>
        <v>-0.515625</v>
      </c>
      <c r="R33624">
        <f>Random!A33622</f>
        <v>-0.25958316610687582</v>
      </c>
      <c r="T33624">
        <f t="shared" ca="1" si="7367"/>
        <v>3.3605942584784658E-3</v>
      </c>
      <c r="U33624">
        <f t="shared" ca="1" si="7373"/>
        <v>0</v>
      </c>
      <c r="V33624">
        <f t="shared" ca="1" si="7368"/>
        <v>0</v>
      </c>
    </row>
    <row r="33625" spans="6:22" x14ac:dyDescent="0.25">
      <c r="F33625">
        <f t="shared" si="7363"/>
        <v>33622</v>
      </c>
      <c r="G33625">
        <f t="shared" si="7360"/>
        <v>8.4054999999999998E-3</v>
      </c>
      <c r="H33625">
        <f t="shared" si="7364"/>
        <v>0</v>
      </c>
      <c r="I33625">
        <f t="shared" si="7372"/>
        <v>0</v>
      </c>
      <c r="J33625">
        <f t="shared" si="7361"/>
        <v>0</v>
      </c>
      <c r="L33625">
        <f t="shared" si="7365"/>
        <v>29598.325124994073</v>
      </c>
      <c r="M33625">
        <f t="shared" si="7362"/>
        <v>7.3995812812485181E-3</v>
      </c>
      <c r="N33625">
        <f t="shared" si="7369"/>
        <v>0</v>
      </c>
      <c r="O33625">
        <f t="shared" si="7370"/>
        <v>0</v>
      </c>
      <c r="P33625">
        <f t="shared" si="7371"/>
        <v>0</v>
      </c>
      <c r="Q33625">
        <f t="shared" si="7366"/>
        <v>0.6875</v>
      </c>
      <c r="R33625">
        <f>Random!A33623</f>
        <v>0.34520863917345113</v>
      </c>
      <c r="T33625">
        <f t="shared" ca="1" si="7367"/>
        <v>3.369659174759141E-2</v>
      </c>
      <c r="U33625">
        <f t="shared" ca="1" si="7373"/>
        <v>0</v>
      </c>
      <c r="V33625">
        <f t="shared" ca="1" si="7368"/>
        <v>0</v>
      </c>
    </row>
    <row r="33626" spans="6:22" x14ac:dyDescent="0.25">
      <c r="F33626">
        <f t="shared" si="7363"/>
        <v>33623</v>
      </c>
      <c r="G33626">
        <f t="shared" si="7360"/>
        <v>8.40575E-3</v>
      </c>
      <c r="H33626">
        <f t="shared" si="7364"/>
        <v>0</v>
      </c>
      <c r="I33626">
        <f t="shared" si="7372"/>
        <v>0</v>
      </c>
      <c r="J33626">
        <f t="shared" si="7361"/>
        <v>0</v>
      </c>
      <c r="L33626">
        <f t="shared" si="7365"/>
        <v>29599.325124994073</v>
      </c>
      <c r="M33626">
        <f t="shared" si="7362"/>
        <v>7.3998312812485183E-3</v>
      </c>
      <c r="N33626">
        <f t="shared" si="7369"/>
        <v>0</v>
      </c>
      <c r="O33626">
        <f t="shared" si="7370"/>
        <v>0</v>
      </c>
      <c r="P33626">
        <f t="shared" si="7371"/>
        <v>0</v>
      </c>
      <c r="Q33626">
        <f t="shared" si="7366"/>
        <v>0.875</v>
      </c>
      <c r="R33626">
        <f>Random!A33624</f>
        <v>0.43875103419610217</v>
      </c>
      <c r="T33626">
        <f t="shared" ca="1" si="7367"/>
        <v>5.3092220105352993E-2</v>
      </c>
      <c r="U33626">
        <f t="shared" ca="1" si="7373"/>
        <v>0</v>
      </c>
      <c r="V33626">
        <f t="shared" ca="1" si="7368"/>
        <v>0</v>
      </c>
    </row>
    <row r="33627" spans="6:22" x14ac:dyDescent="0.25">
      <c r="F33627">
        <f t="shared" si="7363"/>
        <v>33624</v>
      </c>
      <c r="G33627">
        <f t="shared" ref="G33627:G33690" si="7374">F33627/$D$2</f>
        <v>8.4060000000000003E-3</v>
      </c>
      <c r="H33627">
        <f t="shared" si="7364"/>
        <v>0</v>
      </c>
      <c r="I33627">
        <f t="shared" si="7372"/>
        <v>0</v>
      </c>
      <c r="J33627">
        <f t="shared" ref="J33627:J33690" si="7375">ROUND(I33627*$D$3,0)/$D$3</f>
        <v>0</v>
      </c>
      <c r="L33627">
        <f t="shared" si="7365"/>
        <v>29600.325124994073</v>
      </c>
      <c r="M33627">
        <f t="shared" ref="M33627:M33690" si="7376">L33627/$D$2</f>
        <v>7.4000812812485186E-3</v>
      </c>
      <c r="N33627">
        <f t="shared" si="7369"/>
        <v>0</v>
      </c>
      <c r="O33627">
        <f t="shared" si="7370"/>
        <v>0</v>
      </c>
      <c r="P33627">
        <f t="shared" si="7371"/>
        <v>0</v>
      </c>
      <c r="Q33627">
        <f t="shared" si="7366"/>
        <v>-0.359375</v>
      </c>
      <c r="R33627">
        <f>Random!A33625</f>
        <v>-0.17985571670963196</v>
      </c>
      <c r="T33627">
        <f t="shared" ca="1" si="7367"/>
        <v>5.3408441692818526E-2</v>
      </c>
      <c r="U33627">
        <f t="shared" ca="1" si="7373"/>
        <v>0</v>
      </c>
      <c r="V33627">
        <f t="shared" ca="1" si="7368"/>
        <v>0</v>
      </c>
    </row>
    <row r="33628" spans="6:22" x14ac:dyDescent="0.25">
      <c r="F33628">
        <f t="shared" si="7363"/>
        <v>33625</v>
      </c>
      <c r="G33628">
        <f t="shared" si="7374"/>
        <v>8.4062500000000005E-3</v>
      </c>
      <c r="H33628">
        <f t="shared" si="7364"/>
        <v>0</v>
      </c>
      <c r="I33628">
        <f t="shared" si="7372"/>
        <v>0</v>
      </c>
      <c r="J33628">
        <f t="shared" si="7375"/>
        <v>0</v>
      </c>
      <c r="L33628">
        <f t="shared" si="7365"/>
        <v>29601.325124994073</v>
      </c>
      <c r="M33628">
        <f t="shared" si="7376"/>
        <v>7.400331281248518E-3</v>
      </c>
      <c r="N33628">
        <f t="shared" si="7369"/>
        <v>0</v>
      </c>
      <c r="O33628">
        <f t="shared" si="7370"/>
        <v>0</v>
      </c>
      <c r="P33628">
        <f t="shared" si="7371"/>
        <v>0</v>
      </c>
      <c r="Q33628">
        <f t="shared" si="7366"/>
        <v>-0.6015625</v>
      </c>
      <c r="R33628">
        <f>Random!A33626</f>
        <v>-0.29885976924522006</v>
      </c>
      <c r="T33628">
        <f t="shared" ca="1" si="7367"/>
        <v>3.770708799871144E-2</v>
      </c>
      <c r="U33628">
        <f t="shared" ca="1" si="7373"/>
        <v>0</v>
      </c>
      <c r="V33628">
        <f t="shared" ca="1" si="7368"/>
        <v>0</v>
      </c>
    </row>
    <row r="33629" spans="6:22" x14ac:dyDescent="0.25">
      <c r="F33629">
        <f t="shared" si="7363"/>
        <v>33626</v>
      </c>
      <c r="G33629">
        <f t="shared" si="7374"/>
        <v>8.4065000000000008E-3</v>
      </c>
      <c r="H33629">
        <f t="shared" si="7364"/>
        <v>0</v>
      </c>
      <c r="I33629">
        <f t="shared" si="7372"/>
        <v>0</v>
      </c>
      <c r="J33629">
        <f t="shared" si="7375"/>
        <v>0</v>
      </c>
      <c r="L33629">
        <f t="shared" si="7365"/>
        <v>29602.325124994073</v>
      </c>
      <c r="M33629">
        <f t="shared" si="7376"/>
        <v>7.4005812812485182E-3</v>
      </c>
      <c r="N33629">
        <f t="shared" si="7369"/>
        <v>0</v>
      </c>
      <c r="O33629">
        <f t="shared" si="7370"/>
        <v>0</v>
      </c>
      <c r="P33629">
        <f t="shared" si="7371"/>
        <v>0</v>
      </c>
      <c r="Q33629">
        <f t="shared" si="7366"/>
        <v>0.78125</v>
      </c>
      <c r="R33629">
        <f>Random!A33627</f>
        <v>0.39075260906982967</v>
      </c>
      <c r="T33629">
        <f t="shared" ca="1" si="7367"/>
        <v>1.1530111862235903E-2</v>
      </c>
      <c r="U33629">
        <f t="shared" ca="1" si="7373"/>
        <v>0</v>
      </c>
      <c r="V33629">
        <f t="shared" ca="1" si="7368"/>
        <v>0</v>
      </c>
    </row>
    <row r="33630" spans="6:22" x14ac:dyDescent="0.25">
      <c r="F33630">
        <f t="shared" si="7363"/>
        <v>33627</v>
      </c>
      <c r="G33630">
        <f t="shared" si="7374"/>
        <v>8.4067499999999993E-3</v>
      </c>
      <c r="H33630">
        <f t="shared" si="7364"/>
        <v>0</v>
      </c>
      <c r="I33630">
        <f t="shared" si="7372"/>
        <v>0</v>
      </c>
      <c r="J33630">
        <f t="shared" si="7375"/>
        <v>0</v>
      </c>
      <c r="L33630">
        <f t="shared" si="7365"/>
        <v>29603.325124994073</v>
      </c>
      <c r="M33630">
        <f t="shared" si="7376"/>
        <v>7.4008312812485185E-3</v>
      </c>
      <c r="N33630">
        <f t="shared" si="7369"/>
        <v>0</v>
      </c>
      <c r="O33630">
        <f t="shared" si="7370"/>
        <v>0</v>
      </c>
      <c r="P33630">
        <f t="shared" si="7371"/>
        <v>0</v>
      </c>
      <c r="Q33630">
        <f t="shared" si="7366"/>
        <v>-0.53125</v>
      </c>
      <c r="R33630">
        <f>Random!A33628</f>
        <v>-0.26660594356916378</v>
      </c>
      <c r="T33630">
        <f t="shared" ca="1" si="7367"/>
        <v>-1.9818823093100763E-2</v>
      </c>
      <c r="U33630">
        <f t="shared" ca="1" si="7373"/>
        <v>0</v>
      </c>
      <c r="V33630">
        <f t="shared" ca="1" si="7368"/>
        <v>0</v>
      </c>
    </row>
    <row r="33631" spans="6:22" x14ac:dyDescent="0.25">
      <c r="F33631">
        <f t="shared" si="7363"/>
        <v>33628</v>
      </c>
      <c r="G33631">
        <f t="shared" si="7374"/>
        <v>8.4069999999999995E-3</v>
      </c>
      <c r="H33631">
        <f t="shared" si="7364"/>
        <v>0</v>
      </c>
      <c r="I33631">
        <f t="shared" si="7372"/>
        <v>0</v>
      </c>
      <c r="J33631">
        <f t="shared" si="7375"/>
        <v>0</v>
      </c>
      <c r="L33631">
        <f t="shared" si="7365"/>
        <v>29604.325124994073</v>
      </c>
      <c r="M33631">
        <f t="shared" si="7376"/>
        <v>7.4010812812485179E-3</v>
      </c>
      <c r="N33631">
        <f t="shared" si="7369"/>
        <v>0</v>
      </c>
      <c r="O33631">
        <f t="shared" si="7370"/>
        <v>0</v>
      </c>
      <c r="P33631">
        <f t="shared" si="7371"/>
        <v>0</v>
      </c>
      <c r="Q33631">
        <f t="shared" si="7366"/>
        <v>-0.3125</v>
      </c>
      <c r="R33631">
        <f>Random!A33629</f>
        <v>-0.15815006553597066</v>
      </c>
      <c r="T33631">
        <f t="shared" ca="1" si="7367"/>
        <v>-4.4188554592289007E-2</v>
      </c>
      <c r="U33631">
        <f t="shared" ca="1" si="7373"/>
        <v>0</v>
      </c>
      <c r="V33631">
        <f t="shared" ca="1" si="7368"/>
        <v>0</v>
      </c>
    </row>
    <row r="33632" spans="6:22" x14ac:dyDescent="0.25">
      <c r="F33632">
        <f t="shared" si="7363"/>
        <v>33629</v>
      </c>
      <c r="G33632">
        <f t="shared" si="7374"/>
        <v>8.4072499999999998E-3</v>
      </c>
      <c r="H33632">
        <f t="shared" si="7364"/>
        <v>0</v>
      </c>
      <c r="I33632">
        <f t="shared" si="7372"/>
        <v>0</v>
      </c>
      <c r="J33632">
        <f t="shared" si="7375"/>
        <v>0</v>
      </c>
      <c r="L33632">
        <f t="shared" si="7365"/>
        <v>29605.325124994073</v>
      </c>
      <c r="M33632">
        <f t="shared" si="7376"/>
        <v>7.4013312812485181E-3</v>
      </c>
      <c r="N33632">
        <f t="shared" si="7369"/>
        <v>0</v>
      </c>
      <c r="O33632">
        <f t="shared" si="7370"/>
        <v>0</v>
      </c>
      <c r="P33632">
        <f t="shared" si="7371"/>
        <v>0</v>
      </c>
      <c r="Q33632">
        <f t="shared" si="7366"/>
        <v>0.640625</v>
      </c>
      <c r="R33632">
        <f>Random!A33630</f>
        <v>0.32104803912009838</v>
      </c>
      <c r="T33632">
        <f t="shared" ca="1" si="7367"/>
        <v>-5.4245016047220679E-2</v>
      </c>
      <c r="U33632">
        <f t="shared" ca="1" si="7373"/>
        <v>0</v>
      </c>
      <c r="V33632">
        <f t="shared" ca="1" si="7368"/>
        <v>0</v>
      </c>
    </row>
    <row r="33633" spans="6:22" x14ac:dyDescent="0.25">
      <c r="F33633">
        <f t="shared" si="7363"/>
        <v>33630</v>
      </c>
      <c r="G33633">
        <f t="shared" si="7374"/>
        <v>8.4075E-3</v>
      </c>
      <c r="H33633">
        <f t="shared" si="7364"/>
        <v>0</v>
      </c>
      <c r="I33633">
        <f t="shared" si="7372"/>
        <v>0</v>
      </c>
      <c r="J33633">
        <f t="shared" si="7375"/>
        <v>0</v>
      </c>
      <c r="L33633">
        <f t="shared" si="7365"/>
        <v>29606.325124994073</v>
      </c>
      <c r="M33633">
        <f t="shared" si="7376"/>
        <v>7.4015812812485184E-3</v>
      </c>
      <c r="N33633">
        <f t="shared" si="7369"/>
        <v>0</v>
      </c>
      <c r="O33633">
        <f t="shared" si="7370"/>
        <v>0</v>
      </c>
      <c r="P33633">
        <f t="shared" si="7371"/>
        <v>0</v>
      </c>
      <c r="Q33633">
        <f t="shared" si="7366"/>
        <v>0.8203125</v>
      </c>
      <c r="R33633">
        <f>Random!A33631</f>
        <v>0.41205144833383234</v>
      </c>
      <c r="T33633">
        <f t="shared" ca="1" si="7367"/>
        <v>-4.8444306628872939E-2</v>
      </c>
      <c r="U33633">
        <f t="shared" ca="1" si="7373"/>
        <v>0</v>
      </c>
      <c r="V33633">
        <f t="shared" ca="1" si="7368"/>
        <v>0</v>
      </c>
    </row>
    <row r="33634" spans="6:22" x14ac:dyDescent="0.25">
      <c r="F33634">
        <f t="shared" si="7363"/>
        <v>33631</v>
      </c>
      <c r="G33634">
        <f t="shared" si="7374"/>
        <v>8.4077500000000003E-3</v>
      </c>
      <c r="H33634">
        <f t="shared" si="7364"/>
        <v>0</v>
      </c>
      <c r="I33634">
        <f t="shared" si="7372"/>
        <v>0</v>
      </c>
      <c r="J33634">
        <f t="shared" si="7375"/>
        <v>0</v>
      </c>
      <c r="L33634">
        <f t="shared" si="7365"/>
        <v>29607.325124994073</v>
      </c>
      <c r="M33634">
        <f t="shared" si="7376"/>
        <v>7.4018312812485186E-3</v>
      </c>
      <c r="N33634">
        <f t="shared" si="7369"/>
        <v>0</v>
      </c>
      <c r="O33634">
        <f t="shared" si="7370"/>
        <v>0</v>
      </c>
      <c r="P33634">
        <f t="shared" si="7371"/>
        <v>0</v>
      </c>
      <c r="Q33634">
        <f t="shared" si="7366"/>
        <v>-0.6796875</v>
      </c>
      <c r="R33634">
        <f>Random!A33632</f>
        <v>-0.34160129244385184</v>
      </c>
      <c r="T33634">
        <f t="shared" ca="1" si="7367"/>
        <v>-2.940858920707666E-2</v>
      </c>
      <c r="U33634">
        <f t="shared" ca="1" si="7373"/>
        <v>0</v>
      </c>
      <c r="V33634">
        <f t="shared" ca="1" si="7368"/>
        <v>0</v>
      </c>
    </row>
    <row r="33635" spans="6:22" x14ac:dyDescent="0.25">
      <c r="F33635">
        <f t="shared" si="7363"/>
        <v>33632</v>
      </c>
      <c r="G33635">
        <f t="shared" si="7374"/>
        <v>8.4080000000000005E-3</v>
      </c>
      <c r="H33635">
        <f t="shared" si="7364"/>
        <v>0</v>
      </c>
      <c r="I33635">
        <f t="shared" si="7372"/>
        <v>0</v>
      </c>
      <c r="J33635">
        <f t="shared" si="7375"/>
        <v>0</v>
      </c>
      <c r="L33635">
        <f t="shared" si="7365"/>
        <v>29608.325124994073</v>
      </c>
      <c r="M33635">
        <f t="shared" si="7376"/>
        <v>7.402081281248518E-3</v>
      </c>
      <c r="N33635">
        <f t="shared" si="7369"/>
        <v>0</v>
      </c>
      <c r="O33635">
        <f t="shared" si="7370"/>
        <v>0</v>
      </c>
      <c r="P33635">
        <f t="shared" si="7371"/>
        <v>0</v>
      </c>
      <c r="Q33635">
        <f t="shared" si="7366"/>
        <v>-0.8125</v>
      </c>
      <c r="R33635">
        <f>Random!A33633</f>
        <v>-0.40611933280477319</v>
      </c>
      <c r="T33635">
        <f t="shared" ca="1" si="7367"/>
        <v>-7.7262446078623086E-4</v>
      </c>
      <c r="U33635">
        <f t="shared" ca="1" si="7373"/>
        <v>0</v>
      </c>
      <c r="V33635">
        <f t="shared" ca="1" si="7368"/>
        <v>0</v>
      </c>
    </row>
    <row r="33636" spans="6:22" x14ac:dyDescent="0.25">
      <c r="F33636">
        <f t="shared" si="7363"/>
        <v>33633</v>
      </c>
      <c r="G33636">
        <f t="shared" si="7374"/>
        <v>8.4082500000000008E-3</v>
      </c>
      <c r="H33636">
        <f t="shared" si="7364"/>
        <v>0</v>
      </c>
      <c r="I33636">
        <f t="shared" si="7372"/>
        <v>0</v>
      </c>
      <c r="J33636">
        <f t="shared" si="7375"/>
        <v>0</v>
      </c>
      <c r="L33636">
        <f t="shared" si="7365"/>
        <v>29609.325124994073</v>
      </c>
      <c r="M33636">
        <f t="shared" si="7376"/>
        <v>7.4023312812485182E-3</v>
      </c>
      <c r="N33636">
        <f t="shared" si="7369"/>
        <v>0</v>
      </c>
      <c r="O33636">
        <f t="shared" si="7370"/>
        <v>0</v>
      </c>
      <c r="P33636">
        <f t="shared" si="7371"/>
        <v>0</v>
      </c>
      <c r="Q33636">
        <f t="shared" si="7366"/>
        <v>0.6796875</v>
      </c>
      <c r="R33636">
        <f>Random!A33634</f>
        <v>0.34076741991564852</v>
      </c>
      <c r="T33636">
        <f t="shared" ca="1" si="7367"/>
        <v>2.8330185257046853E-2</v>
      </c>
      <c r="U33636">
        <f t="shared" ca="1" si="7373"/>
        <v>0</v>
      </c>
      <c r="V33636">
        <f t="shared" ca="1" si="7368"/>
        <v>0</v>
      </c>
    </row>
    <row r="33637" spans="6:22" x14ac:dyDescent="0.25">
      <c r="F33637">
        <f t="shared" si="7363"/>
        <v>33634</v>
      </c>
      <c r="G33637">
        <f t="shared" si="7374"/>
        <v>8.4084999999999993E-3</v>
      </c>
      <c r="H33637">
        <f t="shared" si="7364"/>
        <v>0</v>
      </c>
      <c r="I33637">
        <f t="shared" si="7372"/>
        <v>0</v>
      </c>
      <c r="J33637">
        <f t="shared" si="7375"/>
        <v>0</v>
      </c>
      <c r="L33637">
        <f t="shared" si="7365"/>
        <v>29610.325124994073</v>
      </c>
      <c r="M33637">
        <f t="shared" si="7376"/>
        <v>7.4025812812485185E-3</v>
      </c>
      <c r="N33637">
        <f t="shared" si="7369"/>
        <v>0</v>
      </c>
      <c r="O33637">
        <f t="shared" si="7370"/>
        <v>0</v>
      </c>
      <c r="P33637">
        <f t="shared" si="7371"/>
        <v>0</v>
      </c>
      <c r="Q33637">
        <f t="shared" si="7366"/>
        <v>0.4921875</v>
      </c>
      <c r="R33637">
        <f>Random!A33635</f>
        <v>0.24556648864359332</v>
      </c>
      <c r="T33637">
        <f t="shared" ca="1" si="7367"/>
        <v>4.720926783805654E-2</v>
      </c>
      <c r="U33637">
        <f t="shared" ca="1" si="7373"/>
        <v>0</v>
      </c>
      <c r="V33637">
        <f t="shared" ca="1" si="7368"/>
        <v>0</v>
      </c>
    </row>
    <row r="33638" spans="6:22" x14ac:dyDescent="0.25">
      <c r="F33638">
        <f t="shared" si="7363"/>
        <v>33635</v>
      </c>
      <c r="G33638">
        <f t="shared" si="7374"/>
        <v>8.4087499999999996E-3</v>
      </c>
      <c r="H33638">
        <f t="shared" si="7364"/>
        <v>0</v>
      </c>
      <c r="I33638">
        <f t="shared" si="7372"/>
        <v>0</v>
      </c>
      <c r="J33638">
        <f t="shared" si="7375"/>
        <v>0</v>
      </c>
      <c r="L33638">
        <f t="shared" si="7365"/>
        <v>29611.325124994073</v>
      </c>
      <c r="M33638">
        <f t="shared" si="7376"/>
        <v>7.4028312812485179E-3</v>
      </c>
      <c r="N33638">
        <f t="shared" si="7369"/>
        <v>0</v>
      </c>
      <c r="O33638">
        <f t="shared" si="7370"/>
        <v>0</v>
      </c>
      <c r="P33638">
        <f t="shared" si="7371"/>
        <v>0</v>
      </c>
      <c r="Q33638">
        <f t="shared" si="7366"/>
        <v>9.375E-2</v>
      </c>
      <c r="R33638">
        <f>Random!A33636</f>
        <v>4.5191572210479092E-2</v>
      </c>
      <c r="T33638">
        <f t="shared" ca="1" si="7367"/>
        <v>5.0335803802306442E-2</v>
      </c>
      <c r="U33638">
        <f t="shared" ca="1" si="7373"/>
        <v>0</v>
      </c>
      <c r="V33638">
        <f t="shared" ca="1" si="7368"/>
        <v>0</v>
      </c>
    </row>
    <row r="33639" spans="6:22" x14ac:dyDescent="0.25">
      <c r="F33639">
        <f t="shared" si="7363"/>
        <v>33636</v>
      </c>
      <c r="G33639">
        <f t="shared" si="7374"/>
        <v>8.4089999999999998E-3</v>
      </c>
      <c r="H33639">
        <f t="shared" si="7364"/>
        <v>0</v>
      </c>
      <c r="I33639">
        <f t="shared" si="7372"/>
        <v>0</v>
      </c>
      <c r="J33639">
        <f t="shared" si="7375"/>
        <v>0</v>
      </c>
      <c r="L33639">
        <f t="shared" si="7365"/>
        <v>29612.325124994073</v>
      </c>
      <c r="M33639">
        <f t="shared" si="7376"/>
        <v>7.4030812812485181E-3</v>
      </c>
      <c r="N33639">
        <f t="shared" si="7369"/>
        <v>0</v>
      </c>
      <c r="O33639">
        <f t="shared" si="7370"/>
        <v>0</v>
      </c>
      <c r="P33639">
        <f t="shared" si="7371"/>
        <v>0</v>
      </c>
      <c r="Q33639">
        <f t="shared" si="7366"/>
        <v>0.734375</v>
      </c>
      <c r="R33639">
        <f>Random!A33637</f>
        <v>0.36624786129499831</v>
      </c>
      <c r="T33639">
        <f t="shared" ca="1" si="7367"/>
        <v>3.814779919329736E-2</v>
      </c>
      <c r="U33639">
        <f t="shared" ca="1" si="7373"/>
        <v>0</v>
      </c>
      <c r="V33639">
        <f t="shared" ca="1" si="7368"/>
        <v>0</v>
      </c>
    </row>
    <row r="33640" spans="6:22" x14ac:dyDescent="0.25">
      <c r="F33640">
        <f t="shared" si="7363"/>
        <v>33637</v>
      </c>
      <c r="G33640">
        <f t="shared" si="7374"/>
        <v>8.4092500000000001E-3</v>
      </c>
      <c r="H33640">
        <f t="shared" si="7364"/>
        <v>0</v>
      </c>
      <c r="I33640">
        <f t="shared" si="7372"/>
        <v>0</v>
      </c>
      <c r="J33640">
        <f t="shared" si="7375"/>
        <v>0</v>
      </c>
      <c r="L33640">
        <f t="shared" si="7365"/>
        <v>29613.325124994073</v>
      </c>
      <c r="M33640">
        <f t="shared" si="7376"/>
        <v>7.4033312812485184E-3</v>
      </c>
      <c r="N33640">
        <f t="shared" si="7369"/>
        <v>0</v>
      </c>
      <c r="O33640">
        <f t="shared" si="7370"/>
        <v>0</v>
      </c>
      <c r="P33640">
        <f t="shared" si="7371"/>
        <v>0</v>
      </c>
      <c r="Q33640">
        <f t="shared" si="7366"/>
        <v>-0.2734375</v>
      </c>
      <c r="R33640">
        <f>Random!A33638</f>
        <v>-0.13658648094818626</v>
      </c>
      <c r="T33640">
        <f t="shared" ca="1" si="7367"/>
        <v>1.3744788041321803E-2</v>
      </c>
      <c r="U33640">
        <f t="shared" ca="1" si="7373"/>
        <v>0</v>
      </c>
      <c r="V33640">
        <f t="shared" ca="1" si="7368"/>
        <v>0</v>
      </c>
    </row>
    <row r="33641" spans="6:22" x14ac:dyDescent="0.25">
      <c r="F33641">
        <f t="shared" si="7363"/>
        <v>33638</v>
      </c>
      <c r="G33641">
        <f t="shared" si="7374"/>
        <v>8.4095000000000003E-3</v>
      </c>
      <c r="H33641">
        <f t="shared" si="7364"/>
        <v>0</v>
      </c>
      <c r="I33641">
        <f t="shared" si="7372"/>
        <v>0</v>
      </c>
      <c r="J33641">
        <f t="shared" si="7375"/>
        <v>0</v>
      </c>
      <c r="L33641">
        <f t="shared" si="7365"/>
        <v>29614.325124994073</v>
      </c>
      <c r="M33641">
        <f t="shared" si="7376"/>
        <v>7.4035812812485186E-3</v>
      </c>
      <c r="N33641">
        <f t="shared" si="7369"/>
        <v>0</v>
      </c>
      <c r="O33641">
        <f t="shared" si="7370"/>
        <v>0</v>
      </c>
      <c r="P33641">
        <f t="shared" si="7371"/>
        <v>0</v>
      </c>
      <c r="Q33641">
        <f t="shared" si="7366"/>
        <v>-0.71875</v>
      </c>
      <c r="R33641">
        <f>Random!A33639</f>
        <v>-0.3578192227988819</v>
      </c>
      <c r="T33641">
        <f t="shared" ca="1" si="7367"/>
        <v>-1.4694228734622158E-2</v>
      </c>
      <c r="U33641">
        <f t="shared" ca="1" si="7373"/>
        <v>0</v>
      </c>
      <c r="V33641">
        <f t="shared" ca="1" si="7368"/>
        <v>0</v>
      </c>
    </row>
    <row r="33642" spans="6:22" x14ac:dyDescent="0.25">
      <c r="F33642">
        <f t="shared" si="7363"/>
        <v>33639</v>
      </c>
      <c r="G33642">
        <f t="shared" si="7374"/>
        <v>8.4097500000000006E-3</v>
      </c>
      <c r="H33642">
        <f t="shared" si="7364"/>
        <v>0</v>
      </c>
      <c r="I33642">
        <f t="shared" si="7372"/>
        <v>0</v>
      </c>
      <c r="J33642">
        <f t="shared" si="7375"/>
        <v>0</v>
      </c>
      <c r="L33642">
        <f t="shared" si="7365"/>
        <v>29615.325124994073</v>
      </c>
      <c r="M33642">
        <f t="shared" si="7376"/>
        <v>7.403831281248518E-3</v>
      </c>
      <c r="N33642">
        <f t="shared" si="7369"/>
        <v>0</v>
      </c>
      <c r="O33642">
        <f t="shared" si="7370"/>
        <v>0</v>
      </c>
      <c r="P33642">
        <f t="shared" si="7371"/>
        <v>0</v>
      </c>
      <c r="Q33642">
        <f t="shared" si="7366"/>
        <v>0.6015625</v>
      </c>
      <c r="R33642">
        <f>Random!A33640</f>
        <v>0.30241979484785086</v>
      </c>
      <c r="T33642">
        <f t="shared" ca="1" si="7367"/>
        <v>-3.6878050236367782E-2</v>
      </c>
      <c r="U33642">
        <f t="shared" ca="1" si="7373"/>
        <v>0</v>
      </c>
      <c r="V33642">
        <f t="shared" ca="1" si="7368"/>
        <v>0</v>
      </c>
    </row>
    <row r="33643" spans="6:22" x14ac:dyDescent="0.25">
      <c r="F33643">
        <f t="shared" si="7363"/>
        <v>33640</v>
      </c>
      <c r="G33643">
        <f t="shared" si="7374"/>
        <v>8.4100000000000008E-3</v>
      </c>
      <c r="H33643">
        <f t="shared" si="7364"/>
        <v>0</v>
      </c>
      <c r="I33643">
        <f t="shared" si="7372"/>
        <v>0</v>
      </c>
      <c r="J33643">
        <f t="shared" si="7375"/>
        <v>0</v>
      </c>
      <c r="L33643">
        <f t="shared" si="7365"/>
        <v>29616.325124994073</v>
      </c>
      <c r="M33643">
        <f t="shared" si="7376"/>
        <v>7.4040812812485183E-3</v>
      </c>
      <c r="N33643">
        <f t="shared" si="7369"/>
        <v>0</v>
      </c>
      <c r="O33643">
        <f t="shared" si="7370"/>
        <v>0</v>
      </c>
      <c r="P33643">
        <f t="shared" si="7371"/>
        <v>0</v>
      </c>
      <c r="Q33643">
        <f t="shared" si="7366"/>
        <v>-0.75</v>
      </c>
      <c r="R33643">
        <f>Random!A33641</f>
        <v>-0.37435978421487448</v>
      </c>
      <c r="T33643">
        <f t="shared" ca="1" si="7367"/>
        <v>-4.714701952826645E-2</v>
      </c>
      <c r="U33643">
        <f t="shared" ca="1" si="7373"/>
        <v>0</v>
      </c>
      <c r="V33643">
        <f t="shared" ca="1" si="7368"/>
        <v>0</v>
      </c>
    </row>
    <row r="33644" spans="6:22" x14ac:dyDescent="0.25">
      <c r="F33644">
        <f t="shared" si="7363"/>
        <v>33641</v>
      </c>
      <c r="G33644">
        <f t="shared" si="7374"/>
        <v>8.4102499999999993E-3</v>
      </c>
      <c r="H33644">
        <f t="shared" si="7364"/>
        <v>0</v>
      </c>
      <c r="I33644">
        <f t="shared" si="7372"/>
        <v>0</v>
      </c>
      <c r="J33644">
        <f t="shared" si="7375"/>
        <v>0</v>
      </c>
      <c r="L33644">
        <f t="shared" si="7365"/>
        <v>29617.325124994073</v>
      </c>
      <c r="M33644">
        <f t="shared" si="7376"/>
        <v>7.4043312812485185E-3</v>
      </c>
      <c r="N33644">
        <f t="shared" si="7369"/>
        <v>0</v>
      </c>
      <c r="O33644">
        <f t="shared" si="7370"/>
        <v>0</v>
      </c>
      <c r="P33644">
        <f t="shared" si="7371"/>
        <v>0</v>
      </c>
      <c r="Q33644">
        <f t="shared" si="7366"/>
        <v>-0.109375</v>
      </c>
      <c r="R33644">
        <f>Random!A33642</f>
        <v>-5.4383261295302465E-2</v>
      </c>
      <c r="T33644">
        <f t="shared" ca="1" si="7367"/>
        <v>-4.1248772664086046E-2</v>
      </c>
      <c r="U33644">
        <f t="shared" ca="1" si="7373"/>
        <v>0</v>
      </c>
      <c r="V33644">
        <f t="shared" ca="1" si="7368"/>
        <v>0</v>
      </c>
    </row>
    <row r="33645" spans="6:22" x14ac:dyDescent="0.25">
      <c r="F33645">
        <f t="shared" si="7363"/>
        <v>33642</v>
      </c>
      <c r="G33645">
        <f t="shared" si="7374"/>
        <v>8.4104999999999996E-3</v>
      </c>
      <c r="H33645">
        <f t="shared" si="7364"/>
        <v>0</v>
      </c>
      <c r="I33645">
        <f t="shared" si="7372"/>
        <v>0</v>
      </c>
      <c r="J33645">
        <f t="shared" si="7375"/>
        <v>0</v>
      </c>
      <c r="L33645">
        <f t="shared" si="7365"/>
        <v>29618.325124994073</v>
      </c>
      <c r="M33645">
        <f t="shared" si="7376"/>
        <v>7.4045812812485179E-3</v>
      </c>
      <c r="N33645">
        <f t="shared" si="7369"/>
        <v>0</v>
      </c>
      <c r="O33645">
        <f t="shared" si="7370"/>
        <v>0</v>
      </c>
      <c r="P33645">
        <f t="shared" si="7371"/>
        <v>0</v>
      </c>
      <c r="Q33645">
        <f t="shared" si="7366"/>
        <v>0.6171875</v>
      </c>
      <c r="R33645">
        <f>Random!A33643</f>
        <v>0.31022095060537636</v>
      </c>
      <c r="T33645">
        <f t="shared" ca="1" si="7367"/>
        <v>-2.2205099002166502E-2</v>
      </c>
      <c r="U33645">
        <f t="shared" ca="1" si="7373"/>
        <v>0</v>
      </c>
      <c r="V33645">
        <f t="shared" ca="1" si="7368"/>
        <v>0</v>
      </c>
    </row>
    <row r="33646" spans="6:22" x14ac:dyDescent="0.25">
      <c r="F33646">
        <f t="shared" si="7363"/>
        <v>33643</v>
      </c>
      <c r="G33646">
        <f t="shared" si="7374"/>
        <v>8.4107499999999998E-3</v>
      </c>
      <c r="H33646">
        <f t="shared" si="7364"/>
        <v>0</v>
      </c>
      <c r="I33646">
        <f t="shared" si="7372"/>
        <v>0</v>
      </c>
      <c r="J33646">
        <f t="shared" si="7375"/>
        <v>0</v>
      </c>
      <c r="L33646">
        <f t="shared" si="7365"/>
        <v>29619.325124994073</v>
      </c>
      <c r="M33646">
        <f t="shared" si="7376"/>
        <v>7.4048312812485181E-3</v>
      </c>
      <c r="N33646">
        <f t="shared" si="7369"/>
        <v>0</v>
      </c>
      <c r="O33646">
        <f t="shared" si="7370"/>
        <v>0</v>
      </c>
      <c r="P33646">
        <f t="shared" si="7371"/>
        <v>0</v>
      </c>
      <c r="Q33646">
        <f t="shared" si="7366"/>
        <v>-4.6875E-2</v>
      </c>
      <c r="R33646">
        <f>Random!A33644</f>
        <v>-2.1783419564992523E-2</v>
      </c>
      <c r="T33646">
        <f t="shared" ca="1" si="7367"/>
        <v>3.1956002510434289E-3</v>
      </c>
      <c r="U33646">
        <f t="shared" ca="1" si="7373"/>
        <v>0</v>
      </c>
      <c r="V33646">
        <f t="shared" ca="1" si="7368"/>
        <v>0</v>
      </c>
    </row>
    <row r="33647" spans="6:22" x14ac:dyDescent="0.25">
      <c r="F33647">
        <f t="shared" si="7363"/>
        <v>33644</v>
      </c>
      <c r="G33647">
        <f t="shared" si="7374"/>
        <v>8.4110000000000001E-3</v>
      </c>
      <c r="H33647">
        <f t="shared" si="7364"/>
        <v>0</v>
      </c>
      <c r="I33647">
        <f t="shared" si="7372"/>
        <v>0</v>
      </c>
      <c r="J33647">
        <f t="shared" si="7375"/>
        <v>0</v>
      </c>
      <c r="L33647">
        <f t="shared" si="7365"/>
        <v>29620.325124994073</v>
      </c>
      <c r="M33647">
        <f t="shared" si="7376"/>
        <v>7.4050812812485184E-3</v>
      </c>
      <c r="N33647">
        <f t="shared" si="7369"/>
        <v>0</v>
      </c>
      <c r="O33647">
        <f t="shared" si="7370"/>
        <v>0</v>
      </c>
      <c r="P33647">
        <f t="shared" si="7371"/>
        <v>0</v>
      </c>
      <c r="Q33647">
        <f t="shared" si="7366"/>
        <v>0.421875</v>
      </c>
      <c r="R33647">
        <f>Random!A33645</f>
        <v>0.20977030378027195</v>
      </c>
      <c r="T33647">
        <f t="shared" ca="1" si="7367"/>
        <v>2.7956617729076868E-2</v>
      </c>
      <c r="U33647">
        <f t="shared" ca="1" si="7373"/>
        <v>0</v>
      </c>
      <c r="V33647">
        <f t="shared" ca="1" si="7368"/>
        <v>0</v>
      </c>
    </row>
    <row r="33648" spans="6:22" x14ac:dyDescent="0.25">
      <c r="F33648">
        <f t="shared" si="7363"/>
        <v>33645</v>
      </c>
      <c r="G33648">
        <f t="shared" si="7374"/>
        <v>8.4112500000000003E-3</v>
      </c>
      <c r="H33648">
        <f t="shared" si="7364"/>
        <v>0</v>
      </c>
      <c r="I33648">
        <f t="shared" si="7372"/>
        <v>0</v>
      </c>
      <c r="J33648">
        <f t="shared" si="7375"/>
        <v>0</v>
      </c>
      <c r="L33648">
        <f t="shared" si="7365"/>
        <v>29621.325124994073</v>
      </c>
      <c r="M33648">
        <f t="shared" si="7376"/>
        <v>7.4053312812485186E-3</v>
      </c>
      <c r="N33648">
        <f t="shared" si="7369"/>
        <v>0</v>
      </c>
      <c r="O33648">
        <f t="shared" si="7370"/>
        <v>0</v>
      </c>
      <c r="P33648">
        <f t="shared" si="7371"/>
        <v>0</v>
      </c>
      <c r="Q33648">
        <f t="shared" si="7366"/>
        <v>-8.59375E-2</v>
      </c>
      <c r="R33648">
        <f>Random!A33646</f>
        <v>-4.4261327437434828E-2</v>
      </c>
      <c r="T33648">
        <f t="shared" ca="1" si="7367"/>
        <v>4.3577271771519162E-2</v>
      </c>
      <c r="U33648">
        <f t="shared" ca="1" si="7373"/>
        <v>0</v>
      </c>
      <c r="V33648">
        <f t="shared" ca="1" si="7368"/>
        <v>0</v>
      </c>
    </row>
    <row r="33649" spans="6:22" x14ac:dyDescent="0.25">
      <c r="F33649">
        <f t="shared" si="7363"/>
        <v>33646</v>
      </c>
      <c r="G33649">
        <f t="shared" si="7374"/>
        <v>8.4115000000000006E-3</v>
      </c>
      <c r="H33649">
        <f t="shared" si="7364"/>
        <v>0</v>
      </c>
      <c r="I33649">
        <f t="shared" si="7372"/>
        <v>0</v>
      </c>
      <c r="J33649">
        <f t="shared" si="7375"/>
        <v>0</v>
      </c>
      <c r="L33649">
        <f t="shared" si="7365"/>
        <v>29622.325124994073</v>
      </c>
      <c r="M33649">
        <f t="shared" si="7376"/>
        <v>7.405581281248518E-3</v>
      </c>
      <c r="N33649">
        <f t="shared" si="7369"/>
        <v>0</v>
      </c>
      <c r="O33649">
        <f t="shared" si="7370"/>
        <v>0</v>
      </c>
      <c r="P33649">
        <f t="shared" si="7371"/>
        <v>0</v>
      </c>
      <c r="Q33649">
        <f t="shared" si="7366"/>
        <v>0.203125</v>
      </c>
      <c r="R33649">
        <f>Random!A33647</f>
        <v>0.10261871096818964</v>
      </c>
      <c r="T33649">
        <f t="shared" ca="1" si="7367"/>
        <v>4.6411445371301346E-2</v>
      </c>
      <c r="U33649">
        <f t="shared" ca="1" si="7373"/>
        <v>0</v>
      </c>
      <c r="V33649">
        <f t="shared" ca="1" si="7368"/>
        <v>0</v>
      </c>
    </row>
    <row r="33650" spans="6:22" x14ac:dyDescent="0.25">
      <c r="F33650">
        <f t="shared" si="7363"/>
        <v>33647</v>
      </c>
      <c r="G33650">
        <f t="shared" si="7374"/>
        <v>8.4117500000000008E-3</v>
      </c>
      <c r="H33650">
        <f t="shared" si="7364"/>
        <v>0</v>
      </c>
      <c r="I33650">
        <f t="shared" si="7372"/>
        <v>0</v>
      </c>
      <c r="J33650">
        <f t="shared" si="7375"/>
        <v>0</v>
      </c>
      <c r="L33650">
        <f t="shared" si="7365"/>
        <v>29623.325124994073</v>
      </c>
      <c r="M33650">
        <f t="shared" si="7376"/>
        <v>7.4058312812485183E-3</v>
      </c>
      <c r="N33650">
        <f t="shared" si="7369"/>
        <v>0</v>
      </c>
      <c r="O33650">
        <f t="shared" si="7370"/>
        <v>0</v>
      </c>
      <c r="P33650">
        <f t="shared" si="7371"/>
        <v>0</v>
      </c>
      <c r="Q33650">
        <f t="shared" si="7366"/>
        <v>0.265625</v>
      </c>
      <c r="R33650">
        <f>Random!A33648</f>
        <v>0.13242756418873458</v>
      </c>
      <c r="T33650">
        <f t="shared" ca="1" si="7367"/>
        <v>3.50066700426859E-2</v>
      </c>
      <c r="U33650">
        <f t="shared" ca="1" si="7373"/>
        <v>0</v>
      </c>
      <c r="V33650">
        <f t="shared" ca="1" si="7368"/>
        <v>0</v>
      </c>
    </row>
    <row r="33651" spans="6:22" x14ac:dyDescent="0.25">
      <c r="F33651">
        <f t="shared" si="7363"/>
        <v>33648</v>
      </c>
      <c r="G33651">
        <f t="shared" si="7374"/>
        <v>8.4119999999999993E-3</v>
      </c>
      <c r="H33651">
        <f t="shared" si="7364"/>
        <v>0</v>
      </c>
      <c r="I33651">
        <f t="shared" si="7372"/>
        <v>0</v>
      </c>
      <c r="J33651">
        <f t="shared" si="7375"/>
        <v>0</v>
      </c>
      <c r="L33651">
        <f t="shared" si="7365"/>
        <v>29624.325124994073</v>
      </c>
      <c r="M33651">
        <f t="shared" si="7376"/>
        <v>7.4060812812485185E-3</v>
      </c>
      <c r="N33651">
        <f t="shared" si="7369"/>
        <v>0</v>
      </c>
      <c r="O33651">
        <f t="shared" si="7370"/>
        <v>0</v>
      </c>
      <c r="P33651">
        <f t="shared" si="7371"/>
        <v>0</v>
      </c>
      <c r="Q33651">
        <f t="shared" si="7366"/>
        <v>0.1484375</v>
      </c>
      <c r="R33651">
        <f>Random!A33649</f>
        <v>7.3898586550790957E-2</v>
      </c>
      <c r="T33651">
        <f t="shared" ca="1" si="7367"/>
        <v>1.256146824792845E-2</v>
      </c>
      <c r="U33651">
        <f t="shared" ca="1" si="7373"/>
        <v>0</v>
      </c>
      <c r="V33651">
        <f t="shared" ca="1" si="7368"/>
        <v>0</v>
      </c>
    </row>
    <row r="33652" spans="6:22" x14ac:dyDescent="0.25">
      <c r="F33652">
        <f t="shared" si="7363"/>
        <v>33649</v>
      </c>
      <c r="G33652">
        <f t="shared" si="7374"/>
        <v>8.4122499999999996E-3</v>
      </c>
      <c r="H33652">
        <f t="shared" si="7364"/>
        <v>0</v>
      </c>
      <c r="I33652">
        <f t="shared" si="7372"/>
        <v>0</v>
      </c>
      <c r="J33652">
        <f t="shared" si="7375"/>
        <v>0</v>
      </c>
      <c r="L33652">
        <f t="shared" si="7365"/>
        <v>29625.325124994073</v>
      </c>
      <c r="M33652">
        <f t="shared" si="7376"/>
        <v>7.4063312812485179E-3</v>
      </c>
      <c r="N33652">
        <f t="shared" si="7369"/>
        <v>0</v>
      </c>
      <c r="O33652">
        <f t="shared" si="7370"/>
        <v>0</v>
      </c>
      <c r="P33652">
        <f t="shared" si="7371"/>
        <v>0</v>
      </c>
      <c r="Q33652">
        <f t="shared" si="7366"/>
        <v>0.5546875</v>
      </c>
      <c r="R33652">
        <f>Random!A33650</f>
        <v>0.27613135178646309</v>
      </c>
      <c r="T33652">
        <f t="shared" ca="1" si="7367"/>
        <v>-1.4102515001616755E-2</v>
      </c>
      <c r="U33652">
        <f t="shared" ca="1" si="7373"/>
        <v>0</v>
      </c>
      <c r="V33652">
        <f t="shared" ca="1" si="7368"/>
        <v>0</v>
      </c>
    </row>
    <row r="33653" spans="6:22" x14ac:dyDescent="0.25">
      <c r="F33653">
        <f t="shared" si="7363"/>
        <v>33650</v>
      </c>
      <c r="G33653">
        <f t="shared" si="7374"/>
        <v>8.4124999999999998E-3</v>
      </c>
      <c r="H33653">
        <f t="shared" si="7364"/>
        <v>0</v>
      </c>
      <c r="I33653">
        <f t="shared" si="7372"/>
        <v>0</v>
      </c>
      <c r="J33653">
        <f t="shared" si="7375"/>
        <v>0</v>
      </c>
      <c r="L33653">
        <f t="shared" si="7365"/>
        <v>29626.325124994073</v>
      </c>
      <c r="M33653">
        <f t="shared" si="7376"/>
        <v>7.4065812812485182E-3</v>
      </c>
      <c r="N33653">
        <f t="shared" si="7369"/>
        <v>0</v>
      </c>
      <c r="O33653">
        <f t="shared" si="7370"/>
        <v>0</v>
      </c>
      <c r="P33653">
        <f t="shared" si="7371"/>
        <v>0</v>
      </c>
      <c r="Q33653">
        <f t="shared" si="7366"/>
        <v>-0.9609375</v>
      </c>
      <c r="R33653">
        <f>Random!A33651</f>
        <v>-0.47934618709225474</v>
      </c>
      <c r="T33653">
        <f t="shared" ca="1" si="7367"/>
        <v>-3.7628036722941217E-2</v>
      </c>
      <c r="U33653">
        <f t="shared" ca="1" si="7373"/>
        <v>0</v>
      </c>
      <c r="V33653">
        <f t="shared" ca="1" si="7368"/>
        <v>0</v>
      </c>
    </row>
    <row r="33654" spans="6:22" x14ac:dyDescent="0.25">
      <c r="F33654">
        <f t="shared" si="7363"/>
        <v>33651</v>
      </c>
      <c r="G33654">
        <f t="shared" si="7374"/>
        <v>8.4127500000000001E-3</v>
      </c>
      <c r="H33654">
        <f t="shared" si="7364"/>
        <v>0</v>
      </c>
      <c r="I33654">
        <f t="shared" si="7372"/>
        <v>0</v>
      </c>
      <c r="J33654">
        <f t="shared" si="7375"/>
        <v>0</v>
      </c>
      <c r="L33654">
        <f t="shared" si="7365"/>
        <v>29627.325124994073</v>
      </c>
      <c r="M33654">
        <f t="shared" si="7376"/>
        <v>7.4068312812485184E-3</v>
      </c>
      <c r="N33654">
        <f t="shared" si="7369"/>
        <v>0</v>
      </c>
      <c r="O33654">
        <f t="shared" si="7370"/>
        <v>0</v>
      </c>
      <c r="P33654">
        <f t="shared" si="7371"/>
        <v>0</v>
      </c>
      <c r="Q33654">
        <f t="shared" si="7366"/>
        <v>0.8359375</v>
      </c>
      <c r="R33654">
        <f>Random!A33652</f>
        <v>0.41650676636899897</v>
      </c>
      <c r="T33654">
        <f t="shared" ca="1" si="7367"/>
        <v>-4.7896664938711142E-2</v>
      </c>
      <c r="U33654">
        <f t="shared" ca="1" si="7373"/>
        <v>0</v>
      </c>
      <c r="V33654">
        <f t="shared" ca="1" si="7368"/>
        <v>0</v>
      </c>
    </row>
    <row r="33655" spans="6:22" x14ac:dyDescent="0.25">
      <c r="F33655">
        <f t="shared" si="7363"/>
        <v>33652</v>
      </c>
      <c r="G33655">
        <f t="shared" si="7374"/>
        <v>8.4130000000000003E-3</v>
      </c>
      <c r="H33655">
        <f t="shared" si="7364"/>
        <v>0</v>
      </c>
      <c r="I33655">
        <f t="shared" si="7372"/>
        <v>0</v>
      </c>
      <c r="J33655">
        <f t="shared" si="7375"/>
        <v>0</v>
      </c>
      <c r="L33655">
        <f t="shared" si="7365"/>
        <v>29628.325124994073</v>
      </c>
      <c r="M33655">
        <f t="shared" si="7376"/>
        <v>7.4070812812485187E-3</v>
      </c>
      <c r="N33655">
        <f t="shared" si="7369"/>
        <v>0</v>
      </c>
      <c r="O33655">
        <f t="shared" si="7370"/>
        <v>0</v>
      </c>
      <c r="P33655">
        <f t="shared" si="7371"/>
        <v>0</v>
      </c>
      <c r="Q33655">
        <f t="shared" si="7366"/>
        <v>0.8984375</v>
      </c>
      <c r="R33655">
        <f>Random!A33653</f>
        <v>0.44920835895138667</v>
      </c>
      <c r="T33655">
        <f t="shared" ca="1" si="7367"/>
        <v>-4.5165908166555302E-2</v>
      </c>
      <c r="U33655">
        <f t="shared" ca="1" si="7373"/>
        <v>0</v>
      </c>
      <c r="V33655">
        <f t="shared" ca="1" si="7368"/>
        <v>0</v>
      </c>
    </row>
    <row r="33656" spans="6:22" x14ac:dyDescent="0.25">
      <c r="F33656">
        <f t="shared" si="7363"/>
        <v>33653</v>
      </c>
      <c r="G33656">
        <f t="shared" si="7374"/>
        <v>8.4132500000000006E-3</v>
      </c>
      <c r="H33656">
        <f t="shared" si="7364"/>
        <v>0</v>
      </c>
      <c r="I33656">
        <f t="shared" si="7372"/>
        <v>0</v>
      </c>
      <c r="J33656">
        <f t="shared" si="7375"/>
        <v>0</v>
      </c>
      <c r="L33656">
        <f t="shared" si="7365"/>
        <v>29629.325124994073</v>
      </c>
      <c r="M33656">
        <f t="shared" si="7376"/>
        <v>7.407331281248518E-3</v>
      </c>
      <c r="N33656">
        <f t="shared" si="7369"/>
        <v>0</v>
      </c>
      <c r="O33656">
        <f t="shared" si="7370"/>
        <v>0</v>
      </c>
      <c r="P33656">
        <f t="shared" si="7371"/>
        <v>0</v>
      </c>
      <c r="Q33656">
        <f t="shared" si="7366"/>
        <v>-0.265625</v>
      </c>
      <c r="R33656">
        <f>Random!A33654</f>
        <v>-0.13262540264339195</v>
      </c>
      <c r="T33656">
        <f t="shared" ca="1" si="7367"/>
        <v>-2.8600460350789617E-2</v>
      </c>
      <c r="U33656">
        <f t="shared" ca="1" si="7373"/>
        <v>0</v>
      </c>
      <c r="V33656">
        <f t="shared" ca="1" si="7368"/>
        <v>0</v>
      </c>
    </row>
    <row r="33657" spans="6:22" x14ac:dyDescent="0.25">
      <c r="F33657">
        <f t="shared" si="7363"/>
        <v>33654</v>
      </c>
      <c r="G33657">
        <f t="shared" si="7374"/>
        <v>8.4135000000000008E-3</v>
      </c>
      <c r="H33657">
        <f t="shared" si="7364"/>
        <v>0</v>
      </c>
      <c r="I33657">
        <f t="shared" si="7372"/>
        <v>0</v>
      </c>
      <c r="J33657">
        <f t="shared" si="7375"/>
        <v>0</v>
      </c>
      <c r="L33657">
        <f t="shared" si="7365"/>
        <v>29630.325124994073</v>
      </c>
      <c r="M33657">
        <f t="shared" si="7376"/>
        <v>7.4075812812485183E-3</v>
      </c>
      <c r="N33657">
        <f t="shared" si="7369"/>
        <v>0</v>
      </c>
      <c r="O33657">
        <f t="shared" si="7370"/>
        <v>0</v>
      </c>
      <c r="P33657">
        <f t="shared" si="7371"/>
        <v>0</v>
      </c>
      <c r="Q33657">
        <f t="shared" si="7366"/>
        <v>-0.5390625</v>
      </c>
      <c r="R33657">
        <f>Random!A33655</f>
        <v>-0.27031913739904212</v>
      </c>
      <c r="T33657">
        <f t="shared" ca="1" si="7367"/>
        <v>-3.5030929378439125E-3</v>
      </c>
      <c r="U33657">
        <f t="shared" ca="1" si="7373"/>
        <v>0</v>
      </c>
      <c r="V33657">
        <f t="shared" ca="1" si="7368"/>
        <v>0</v>
      </c>
    </row>
    <row r="33658" spans="6:22" x14ac:dyDescent="0.25">
      <c r="F33658">
        <f t="shared" si="7363"/>
        <v>33655</v>
      </c>
      <c r="G33658">
        <f t="shared" si="7374"/>
        <v>8.4137499999999994E-3</v>
      </c>
      <c r="H33658">
        <f t="shared" si="7364"/>
        <v>0</v>
      </c>
      <c r="I33658">
        <f t="shared" si="7372"/>
        <v>0</v>
      </c>
      <c r="J33658">
        <f t="shared" si="7375"/>
        <v>0</v>
      </c>
      <c r="L33658">
        <f t="shared" si="7365"/>
        <v>29631.325124994073</v>
      </c>
      <c r="M33658">
        <f t="shared" si="7376"/>
        <v>7.4078312812485185E-3</v>
      </c>
      <c r="N33658">
        <f t="shared" si="7369"/>
        <v>0</v>
      </c>
      <c r="O33658">
        <f t="shared" si="7370"/>
        <v>0</v>
      </c>
      <c r="P33658">
        <f t="shared" si="7371"/>
        <v>0</v>
      </c>
      <c r="Q33658">
        <f t="shared" si="7366"/>
        <v>-0.78125</v>
      </c>
      <c r="R33658">
        <f>Random!A33656</f>
        <v>-0.38920490246254447</v>
      </c>
      <c r="T33658">
        <f t="shared" ca="1" si="7367"/>
        <v>2.3359636204644017E-2</v>
      </c>
      <c r="U33658">
        <f t="shared" ca="1" si="7373"/>
        <v>0</v>
      </c>
      <c r="V33658">
        <f t="shared" ca="1" si="7368"/>
        <v>0</v>
      </c>
    </row>
    <row r="33659" spans="6:22" x14ac:dyDescent="0.25">
      <c r="F33659">
        <f t="shared" si="7363"/>
        <v>33656</v>
      </c>
      <c r="G33659">
        <f t="shared" si="7374"/>
        <v>8.4139999999999996E-3</v>
      </c>
      <c r="H33659">
        <f t="shared" si="7364"/>
        <v>0</v>
      </c>
      <c r="I33659">
        <f t="shared" si="7372"/>
        <v>0</v>
      </c>
      <c r="J33659">
        <f t="shared" si="7375"/>
        <v>0</v>
      </c>
      <c r="L33659">
        <f t="shared" si="7365"/>
        <v>29632.325124994073</v>
      </c>
      <c r="M33659">
        <f t="shared" si="7376"/>
        <v>7.4080812812485179E-3</v>
      </c>
      <c r="N33659">
        <f t="shared" si="7369"/>
        <v>0</v>
      </c>
      <c r="O33659">
        <f t="shared" si="7370"/>
        <v>0</v>
      </c>
      <c r="P33659">
        <f t="shared" si="7371"/>
        <v>0</v>
      </c>
      <c r="Q33659">
        <f t="shared" si="7366"/>
        <v>0.5625</v>
      </c>
      <c r="R33659">
        <f>Random!A33657</f>
        <v>0.28015764084339356</v>
      </c>
      <c r="T33659">
        <f t="shared" ca="1" si="7367"/>
        <v>4.3131791303915389E-2</v>
      </c>
      <c r="U33659">
        <f t="shared" ca="1" si="7373"/>
        <v>0</v>
      </c>
      <c r="V33659">
        <f t="shared" ca="1" si="7368"/>
        <v>0</v>
      </c>
    </row>
    <row r="33660" spans="6:22" x14ac:dyDescent="0.25">
      <c r="F33660">
        <f t="shared" si="7363"/>
        <v>33657</v>
      </c>
      <c r="G33660">
        <f t="shared" si="7374"/>
        <v>8.4142499999999999E-3</v>
      </c>
      <c r="H33660">
        <f t="shared" si="7364"/>
        <v>0</v>
      </c>
      <c r="I33660">
        <f t="shared" si="7372"/>
        <v>0</v>
      </c>
      <c r="J33660">
        <f t="shared" si="7375"/>
        <v>0</v>
      </c>
      <c r="L33660">
        <f t="shared" si="7365"/>
        <v>29633.325124994073</v>
      </c>
      <c r="M33660">
        <f t="shared" si="7376"/>
        <v>7.4083312812485182E-3</v>
      </c>
      <c r="N33660">
        <f t="shared" si="7369"/>
        <v>0</v>
      </c>
      <c r="O33660">
        <f t="shared" si="7370"/>
        <v>0</v>
      </c>
      <c r="P33660">
        <f t="shared" si="7371"/>
        <v>0</v>
      </c>
      <c r="Q33660">
        <f t="shared" si="7366"/>
        <v>0.828125</v>
      </c>
      <c r="R33660">
        <f>Random!A33658</f>
        <v>0.41539934583182936</v>
      </c>
      <c r="T33660">
        <f t="shared" ca="1" si="7367"/>
        <v>5.0084592586771871E-2</v>
      </c>
      <c r="U33660">
        <f t="shared" ca="1" si="7373"/>
        <v>0</v>
      </c>
      <c r="V33660">
        <f t="shared" ca="1" si="7368"/>
        <v>0</v>
      </c>
    </row>
    <row r="33661" spans="6:22" x14ac:dyDescent="0.25">
      <c r="F33661">
        <f t="shared" si="7363"/>
        <v>33658</v>
      </c>
      <c r="G33661">
        <f t="shared" si="7374"/>
        <v>8.4145000000000001E-3</v>
      </c>
      <c r="H33661">
        <f t="shared" si="7364"/>
        <v>0</v>
      </c>
      <c r="I33661">
        <f t="shared" si="7372"/>
        <v>0</v>
      </c>
      <c r="J33661">
        <f t="shared" si="7375"/>
        <v>0</v>
      </c>
      <c r="L33661">
        <f t="shared" si="7365"/>
        <v>29634.325124994073</v>
      </c>
      <c r="M33661">
        <f t="shared" si="7376"/>
        <v>7.4085812812485184E-3</v>
      </c>
      <c r="N33661">
        <f t="shared" si="7369"/>
        <v>0</v>
      </c>
      <c r="O33661">
        <f t="shared" si="7370"/>
        <v>0</v>
      </c>
      <c r="P33661">
        <f t="shared" si="7371"/>
        <v>0</v>
      </c>
      <c r="Q33661">
        <f t="shared" si="7366"/>
        <v>0.2578125</v>
      </c>
      <c r="R33661">
        <f>Random!A33659</f>
        <v>0.12776274884188543</v>
      </c>
      <c r="T33661">
        <f t="shared" ca="1" si="7367"/>
        <v>4.0464700843656221E-2</v>
      </c>
      <c r="U33661">
        <f t="shared" ca="1" si="7373"/>
        <v>0</v>
      </c>
      <c r="V33661">
        <f t="shared" ca="1" si="7368"/>
        <v>0</v>
      </c>
    </row>
    <row r="33662" spans="6:22" x14ac:dyDescent="0.25">
      <c r="F33662">
        <f t="shared" ref="F33662:F33725" si="7377">F33661+1</f>
        <v>33659</v>
      </c>
      <c r="G33662">
        <f t="shared" si="7374"/>
        <v>8.4147500000000004E-3</v>
      </c>
      <c r="H33662">
        <f t="shared" ref="H33662:H33725" si="7378">IF(AND(0&lt;=F33662, F33662&lt;=$D$10),2*PI()*($D$8+$D$5*G33662/(2*$D$6))*G33662,0)</f>
        <v>0</v>
      </c>
      <c r="I33662">
        <f t="shared" si="7372"/>
        <v>0</v>
      </c>
      <c r="J33662">
        <f t="shared" si="7375"/>
        <v>0</v>
      </c>
      <c r="L33662">
        <f t="shared" ref="L33662:L33725" si="7379">L33661+1</f>
        <v>29635.325124994073</v>
      </c>
      <c r="M33662">
        <f t="shared" si="7376"/>
        <v>7.4088312812485187E-3</v>
      </c>
      <c r="N33662">
        <f t="shared" si="7369"/>
        <v>0</v>
      </c>
      <c r="O33662">
        <f t="shared" si="7370"/>
        <v>0</v>
      </c>
      <c r="P33662">
        <f t="shared" si="7371"/>
        <v>0</v>
      </c>
      <c r="Q33662">
        <f t="shared" ref="Q33662:Q33725" si="7380">ROUND((O33662+$D$13*R33662)*$D$3,0)/($D$3)</f>
        <v>-0.6015625</v>
      </c>
      <c r="R33662">
        <f>Random!A33660</f>
        <v>-0.2995282552575157</v>
      </c>
      <c r="T33662">
        <f t="shared" ref="T33662:T33725" ca="1" si="7381">IF(F33662&lt;$D$10,0,IFERROR(CORREL(OFFSET($J$3,0,0,$D$10,1),OFFSET($Q$3,F33662-$D$10,0,$D$10,1)),0))</f>
        <v>1.8660470250087387E-2</v>
      </c>
      <c r="U33662">
        <f t="shared" ca="1" si="7373"/>
        <v>0</v>
      </c>
      <c r="V33662">
        <f t="shared" ref="V33662:V33725" ca="1" si="7382">U33662*G33662</f>
        <v>0</v>
      </c>
    </row>
    <row r="33663" spans="6:22" x14ac:dyDescent="0.25">
      <c r="F33663">
        <f t="shared" si="7377"/>
        <v>33660</v>
      </c>
      <c r="G33663">
        <f t="shared" si="7374"/>
        <v>8.4150000000000006E-3</v>
      </c>
      <c r="H33663">
        <f t="shared" si="7378"/>
        <v>0</v>
      </c>
      <c r="I33663">
        <f t="shared" si="7372"/>
        <v>0</v>
      </c>
      <c r="J33663">
        <f t="shared" si="7375"/>
        <v>0</v>
      </c>
      <c r="L33663">
        <f t="shared" si="7379"/>
        <v>29636.325124994073</v>
      </c>
      <c r="M33663">
        <f t="shared" si="7376"/>
        <v>7.4090812812485181E-3</v>
      </c>
      <c r="N33663">
        <f t="shared" si="7369"/>
        <v>0</v>
      </c>
      <c r="O33663">
        <f t="shared" si="7370"/>
        <v>0</v>
      </c>
      <c r="P33663">
        <f t="shared" si="7371"/>
        <v>0</v>
      </c>
      <c r="Q33663">
        <f t="shared" si="7380"/>
        <v>0.828125</v>
      </c>
      <c r="R33663">
        <f>Random!A33661</f>
        <v>0.41538063030792793</v>
      </c>
      <c r="T33663">
        <f t="shared" ca="1" si="7381"/>
        <v>-7.9136127332539181E-3</v>
      </c>
      <c r="U33663">
        <f t="shared" ca="1" si="7373"/>
        <v>0</v>
      </c>
      <c r="V33663">
        <f t="shared" ca="1" si="7382"/>
        <v>0</v>
      </c>
    </row>
    <row r="33664" spans="6:22" x14ac:dyDescent="0.25">
      <c r="F33664">
        <f t="shared" si="7377"/>
        <v>33661</v>
      </c>
      <c r="G33664">
        <f t="shared" si="7374"/>
        <v>8.4152500000000009E-3</v>
      </c>
      <c r="H33664">
        <f t="shared" si="7378"/>
        <v>0</v>
      </c>
      <c r="I33664">
        <f t="shared" si="7372"/>
        <v>0</v>
      </c>
      <c r="J33664">
        <f t="shared" si="7375"/>
        <v>0</v>
      </c>
      <c r="L33664">
        <f t="shared" si="7379"/>
        <v>29637.325124994073</v>
      </c>
      <c r="M33664">
        <f t="shared" si="7376"/>
        <v>7.4093312812485183E-3</v>
      </c>
      <c r="N33664">
        <f t="shared" si="7369"/>
        <v>0</v>
      </c>
      <c r="O33664">
        <f t="shared" si="7370"/>
        <v>0</v>
      </c>
      <c r="P33664">
        <f t="shared" si="7371"/>
        <v>0</v>
      </c>
      <c r="Q33664">
        <f t="shared" si="7380"/>
        <v>-0.8984375</v>
      </c>
      <c r="R33664">
        <f>Random!A33662</f>
        <v>-0.44982103831187248</v>
      </c>
      <c r="T33664">
        <f t="shared" ca="1" si="7381"/>
        <v>-3.2335086848213485E-2</v>
      </c>
      <c r="U33664">
        <f t="shared" ca="1" si="7373"/>
        <v>0</v>
      </c>
      <c r="V33664">
        <f t="shared" ca="1" si="7382"/>
        <v>0</v>
      </c>
    </row>
    <row r="33665" spans="6:22" x14ac:dyDescent="0.25">
      <c r="F33665">
        <f t="shared" si="7377"/>
        <v>33662</v>
      </c>
      <c r="G33665">
        <f t="shared" si="7374"/>
        <v>8.4154999999999994E-3</v>
      </c>
      <c r="H33665">
        <f t="shared" si="7378"/>
        <v>0</v>
      </c>
      <c r="I33665">
        <f t="shared" si="7372"/>
        <v>0</v>
      </c>
      <c r="J33665">
        <f t="shared" si="7375"/>
        <v>0</v>
      </c>
      <c r="L33665">
        <f t="shared" si="7379"/>
        <v>29638.325124994073</v>
      </c>
      <c r="M33665">
        <f t="shared" si="7376"/>
        <v>7.4095812812485186E-3</v>
      </c>
      <c r="N33665">
        <f t="shared" si="7369"/>
        <v>0</v>
      </c>
      <c r="O33665">
        <f t="shared" si="7370"/>
        <v>0</v>
      </c>
      <c r="P33665">
        <f t="shared" si="7371"/>
        <v>0</v>
      </c>
      <c r="Q33665">
        <f t="shared" si="7380"/>
        <v>0.28125</v>
      </c>
      <c r="R33665">
        <f>Random!A33663</f>
        <v>0.13978960479854374</v>
      </c>
      <c r="T33665">
        <f t="shared" ca="1" si="7381"/>
        <v>-4.5082567409370035E-2</v>
      </c>
      <c r="U33665">
        <f t="shared" ca="1" si="7373"/>
        <v>0</v>
      </c>
      <c r="V33665">
        <f t="shared" ca="1" si="7382"/>
        <v>0</v>
      </c>
    </row>
    <row r="33666" spans="6:22" x14ac:dyDescent="0.25">
      <c r="F33666">
        <f t="shared" si="7377"/>
        <v>33663</v>
      </c>
      <c r="G33666">
        <f t="shared" si="7374"/>
        <v>8.4157499999999996E-3</v>
      </c>
      <c r="H33666">
        <f t="shared" si="7378"/>
        <v>0</v>
      </c>
      <c r="I33666">
        <f t="shared" si="7372"/>
        <v>0</v>
      </c>
      <c r="J33666">
        <f t="shared" si="7375"/>
        <v>0</v>
      </c>
      <c r="L33666">
        <f t="shared" si="7379"/>
        <v>29639.325124994073</v>
      </c>
      <c r="M33666">
        <f t="shared" si="7376"/>
        <v>7.4098312812485179E-3</v>
      </c>
      <c r="N33666">
        <f t="shared" si="7369"/>
        <v>0</v>
      </c>
      <c r="O33666">
        <f t="shared" si="7370"/>
        <v>0</v>
      </c>
      <c r="P33666">
        <f t="shared" si="7371"/>
        <v>0</v>
      </c>
      <c r="Q33666">
        <f t="shared" si="7380"/>
        <v>0.71875</v>
      </c>
      <c r="R33666">
        <f>Random!A33664</f>
        <v>0.3576299532917403</v>
      </c>
      <c r="T33666">
        <f t="shared" ca="1" si="7381"/>
        <v>-4.2925562612499822E-2</v>
      </c>
      <c r="U33666">
        <f t="shared" ca="1" si="7373"/>
        <v>0</v>
      </c>
      <c r="V33666">
        <f t="shared" ca="1" si="7382"/>
        <v>0</v>
      </c>
    </row>
    <row r="33667" spans="6:22" x14ac:dyDescent="0.25">
      <c r="F33667">
        <f t="shared" si="7377"/>
        <v>33664</v>
      </c>
      <c r="G33667">
        <f t="shared" si="7374"/>
        <v>8.4159999999999999E-3</v>
      </c>
      <c r="H33667">
        <f t="shared" si="7378"/>
        <v>0</v>
      </c>
      <c r="I33667">
        <f t="shared" si="7372"/>
        <v>0</v>
      </c>
      <c r="J33667">
        <f t="shared" si="7375"/>
        <v>0</v>
      </c>
      <c r="L33667">
        <f t="shared" si="7379"/>
        <v>29640.325124994073</v>
      </c>
      <c r="M33667">
        <f t="shared" si="7376"/>
        <v>7.4100812812485182E-3</v>
      </c>
      <c r="N33667">
        <f t="shared" si="7369"/>
        <v>0</v>
      </c>
      <c r="O33667">
        <f t="shared" si="7370"/>
        <v>0</v>
      </c>
      <c r="P33667">
        <f t="shared" si="7371"/>
        <v>0</v>
      </c>
      <c r="Q33667">
        <f t="shared" si="7380"/>
        <v>0.6328125</v>
      </c>
      <c r="R33667">
        <f>Random!A33665</f>
        <v>0.31460749197424664</v>
      </c>
      <c r="T33667">
        <f t="shared" ca="1" si="7381"/>
        <v>-2.8517123433228004E-2</v>
      </c>
      <c r="U33667">
        <f t="shared" ca="1" si="7373"/>
        <v>0</v>
      </c>
      <c r="V33667">
        <f t="shared" ca="1" si="7382"/>
        <v>0</v>
      </c>
    </row>
    <row r="33668" spans="6:22" x14ac:dyDescent="0.25">
      <c r="F33668">
        <f t="shared" si="7377"/>
        <v>33665</v>
      </c>
      <c r="G33668">
        <f t="shared" si="7374"/>
        <v>8.4162500000000001E-3</v>
      </c>
      <c r="H33668">
        <f t="shared" si="7378"/>
        <v>0</v>
      </c>
      <c r="I33668">
        <f t="shared" si="7372"/>
        <v>0</v>
      </c>
      <c r="J33668">
        <f t="shared" si="7375"/>
        <v>0</v>
      </c>
      <c r="L33668">
        <f t="shared" si="7379"/>
        <v>29641.325124994073</v>
      </c>
      <c r="M33668">
        <f t="shared" si="7376"/>
        <v>7.4103312812485184E-3</v>
      </c>
      <c r="N33668">
        <f t="shared" ref="N33668:N33731" si="7383">IF(AND(0&lt;=M33668,M33668&lt;=$D$6),2*PI()*($D$8+$D$5*M33668/(2*$D$6))*M33668,0)</f>
        <v>0</v>
      </c>
      <c r="O33668">
        <f t="shared" ref="O33668:O33731" si="7384">SIN(N33668)</f>
        <v>0</v>
      </c>
      <c r="P33668">
        <f t="shared" ref="P33668:P33731" si="7385">ROUND(O33668*$D$3,0)/($D$3)</f>
        <v>0</v>
      </c>
      <c r="Q33668">
        <f t="shared" si="7380"/>
        <v>-0.1328125</v>
      </c>
      <c r="R33668">
        <f>Random!A33666</f>
        <v>-6.6479120887205201E-2</v>
      </c>
      <c r="T33668">
        <f t="shared" ca="1" si="7381"/>
        <v>-4.9185600358678146E-3</v>
      </c>
      <c r="U33668">
        <f t="shared" ca="1" si="7373"/>
        <v>0</v>
      </c>
      <c r="V33668">
        <f t="shared" ca="1" si="7382"/>
        <v>0</v>
      </c>
    </row>
    <row r="33669" spans="6:22" x14ac:dyDescent="0.25">
      <c r="F33669">
        <f t="shared" si="7377"/>
        <v>33666</v>
      </c>
      <c r="G33669">
        <f t="shared" si="7374"/>
        <v>8.4165000000000004E-3</v>
      </c>
      <c r="H33669">
        <f t="shared" si="7378"/>
        <v>0</v>
      </c>
      <c r="I33669">
        <f t="shared" ref="I33669:I33732" si="7386">SIN(H33669)</f>
        <v>0</v>
      </c>
      <c r="J33669">
        <f t="shared" si="7375"/>
        <v>0</v>
      </c>
      <c r="L33669">
        <f t="shared" si="7379"/>
        <v>29642.325124994073</v>
      </c>
      <c r="M33669">
        <f t="shared" si="7376"/>
        <v>7.4105812812485187E-3</v>
      </c>
      <c r="N33669">
        <f t="shared" si="7383"/>
        <v>0</v>
      </c>
      <c r="O33669">
        <f t="shared" si="7384"/>
        <v>0</v>
      </c>
      <c r="P33669">
        <f t="shared" si="7385"/>
        <v>0</v>
      </c>
      <c r="Q33669">
        <f t="shared" si="7380"/>
        <v>-0.78125</v>
      </c>
      <c r="R33669">
        <f>Random!A33667</f>
        <v>-0.38970857116726954</v>
      </c>
      <c r="T33669">
        <f t="shared" ca="1" si="7381"/>
        <v>2.0394354848100385E-2</v>
      </c>
      <c r="U33669">
        <f t="shared" ca="1" si="7373"/>
        <v>0</v>
      </c>
      <c r="V33669">
        <f t="shared" ca="1" si="7382"/>
        <v>0</v>
      </c>
    </row>
    <row r="33670" spans="6:22" x14ac:dyDescent="0.25">
      <c r="F33670">
        <f t="shared" si="7377"/>
        <v>33667</v>
      </c>
      <c r="G33670">
        <f t="shared" si="7374"/>
        <v>8.4167500000000006E-3</v>
      </c>
      <c r="H33670">
        <f t="shared" si="7378"/>
        <v>0</v>
      </c>
      <c r="I33670">
        <f t="shared" si="7386"/>
        <v>0</v>
      </c>
      <c r="J33670">
        <f t="shared" si="7375"/>
        <v>0</v>
      </c>
      <c r="L33670">
        <f t="shared" si="7379"/>
        <v>29643.325124994073</v>
      </c>
      <c r="M33670">
        <f t="shared" si="7376"/>
        <v>7.4108312812485181E-3</v>
      </c>
      <c r="N33670">
        <f t="shared" si="7383"/>
        <v>0</v>
      </c>
      <c r="O33670">
        <f t="shared" si="7384"/>
        <v>0</v>
      </c>
      <c r="P33670">
        <f t="shared" si="7385"/>
        <v>0</v>
      </c>
      <c r="Q33670">
        <f t="shared" si="7380"/>
        <v>-0.53125</v>
      </c>
      <c r="R33670">
        <f>Random!A33668</f>
        <v>-0.26659299319089769</v>
      </c>
      <c r="T33670">
        <f t="shared" ca="1" si="7381"/>
        <v>3.9331325064004198E-2</v>
      </c>
      <c r="U33670">
        <f t="shared" ca="1" si="7373"/>
        <v>0</v>
      </c>
      <c r="V33670">
        <f t="shared" ca="1" si="7382"/>
        <v>0</v>
      </c>
    </row>
    <row r="33671" spans="6:22" x14ac:dyDescent="0.25">
      <c r="F33671">
        <f t="shared" si="7377"/>
        <v>33668</v>
      </c>
      <c r="G33671">
        <f t="shared" si="7374"/>
        <v>8.4169999999999991E-3</v>
      </c>
      <c r="H33671">
        <f t="shared" si="7378"/>
        <v>0</v>
      </c>
      <c r="I33671">
        <f t="shared" si="7386"/>
        <v>0</v>
      </c>
      <c r="J33671">
        <f t="shared" si="7375"/>
        <v>0</v>
      </c>
      <c r="L33671">
        <f t="shared" si="7379"/>
        <v>29644.325124994073</v>
      </c>
      <c r="M33671">
        <f t="shared" si="7376"/>
        <v>7.4110812812485183E-3</v>
      </c>
      <c r="N33671">
        <f t="shared" si="7383"/>
        <v>0</v>
      </c>
      <c r="O33671">
        <f t="shared" si="7384"/>
        <v>0</v>
      </c>
      <c r="P33671">
        <f t="shared" si="7385"/>
        <v>0</v>
      </c>
      <c r="Q33671">
        <f t="shared" si="7380"/>
        <v>0.8671875</v>
      </c>
      <c r="R33671">
        <f>Random!A33669</f>
        <v>0.43525165379214015</v>
      </c>
      <c r="T33671">
        <f t="shared" ca="1" si="7381"/>
        <v>4.6547538610735226E-2</v>
      </c>
      <c r="U33671">
        <f t="shared" ca="1" si="7373"/>
        <v>0</v>
      </c>
      <c r="V33671">
        <f t="shared" ca="1" si="7382"/>
        <v>0</v>
      </c>
    </row>
    <row r="33672" spans="6:22" x14ac:dyDescent="0.25">
      <c r="F33672">
        <f t="shared" si="7377"/>
        <v>33669</v>
      </c>
      <c r="G33672">
        <f t="shared" si="7374"/>
        <v>8.4172499999999994E-3</v>
      </c>
      <c r="H33672">
        <f t="shared" si="7378"/>
        <v>0</v>
      </c>
      <c r="I33672">
        <f t="shared" si="7386"/>
        <v>0</v>
      </c>
      <c r="J33672">
        <f t="shared" si="7375"/>
        <v>0</v>
      </c>
      <c r="L33672">
        <f t="shared" si="7379"/>
        <v>29645.325124994073</v>
      </c>
      <c r="M33672">
        <f t="shared" si="7376"/>
        <v>7.4113312812485186E-3</v>
      </c>
      <c r="N33672">
        <f t="shared" si="7383"/>
        <v>0</v>
      </c>
      <c r="O33672">
        <f t="shared" si="7384"/>
        <v>0</v>
      </c>
      <c r="P33672">
        <f t="shared" si="7385"/>
        <v>0</v>
      </c>
      <c r="Q33672">
        <f t="shared" si="7380"/>
        <v>0.890625</v>
      </c>
      <c r="R33672">
        <f>Random!A33670</f>
        <v>0.44645101588904712</v>
      </c>
      <c r="T33672">
        <f t="shared" ca="1" si="7381"/>
        <v>3.6488327841536342E-2</v>
      </c>
      <c r="U33672">
        <f t="shared" ca="1" si="7373"/>
        <v>0</v>
      </c>
      <c r="V33672">
        <f t="shared" ca="1" si="7382"/>
        <v>0</v>
      </c>
    </row>
    <row r="33673" spans="6:22" x14ac:dyDescent="0.25">
      <c r="F33673">
        <f t="shared" si="7377"/>
        <v>33670</v>
      </c>
      <c r="G33673">
        <f t="shared" si="7374"/>
        <v>8.4174999999999996E-3</v>
      </c>
      <c r="H33673">
        <f t="shared" si="7378"/>
        <v>0</v>
      </c>
      <c r="I33673">
        <f t="shared" si="7386"/>
        <v>0</v>
      </c>
      <c r="J33673">
        <f t="shared" si="7375"/>
        <v>0</v>
      </c>
      <c r="L33673">
        <f t="shared" si="7379"/>
        <v>29646.325124994073</v>
      </c>
      <c r="M33673">
        <f t="shared" si="7376"/>
        <v>7.4115812812485179E-3</v>
      </c>
      <c r="N33673">
        <f t="shared" si="7383"/>
        <v>0</v>
      </c>
      <c r="O33673">
        <f t="shared" si="7384"/>
        <v>0</v>
      </c>
      <c r="P33673">
        <f t="shared" si="7385"/>
        <v>0</v>
      </c>
      <c r="Q33673">
        <f t="shared" si="7380"/>
        <v>-0.109375</v>
      </c>
      <c r="R33673">
        <f>Random!A33671</f>
        <v>-5.4917282682791946E-2</v>
      </c>
      <c r="T33673">
        <f t="shared" ca="1" si="7381"/>
        <v>1.4399485396699177E-2</v>
      </c>
      <c r="U33673">
        <f t="shared" ca="1" si="7373"/>
        <v>0</v>
      </c>
      <c r="V33673">
        <f t="shared" ca="1" si="7382"/>
        <v>0</v>
      </c>
    </row>
    <row r="33674" spans="6:22" x14ac:dyDescent="0.25">
      <c r="F33674">
        <f t="shared" si="7377"/>
        <v>33671</v>
      </c>
      <c r="G33674">
        <f t="shared" si="7374"/>
        <v>8.4177499999999999E-3</v>
      </c>
      <c r="H33674">
        <f t="shared" si="7378"/>
        <v>0</v>
      </c>
      <c r="I33674">
        <f t="shared" si="7386"/>
        <v>0</v>
      </c>
      <c r="J33674">
        <f t="shared" si="7375"/>
        <v>0</v>
      </c>
      <c r="L33674">
        <f t="shared" si="7379"/>
        <v>29647.325124994073</v>
      </c>
      <c r="M33674">
        <f t="shared" si="7376"/>
        <v>7.4118312812485182E-3</v>
      </c>
      <c r="N33674">
        <f t="shared" si="7383"/>
        <v>0</v>
      </c>
      <c r="O33674">
        <f t="shared" si="7384"/>
        <v>0</v>
      </c>
      <c r="P33674">
        <f t="shared" si="7385"/>
        <v>0</v>
      </c>
      <c r="Q33674">
        <f t="shared" si="7380"/>
        <v>0.921875</v>
      </c>
      <c r="R33674">
        <f>Random!A33672</f>
        <v>0.4624655324667869</v>
      </c>
      <c r="T33674">
        <f t="shared" ca="1" si="7381"/>
        <v>-1.1637558801932939E-2</v>
      </c>
      <c r="U33674">
        <f t="shared" ca="1" si="7373"/>
        <v>0</v>
      </c>
      <c r="V33674">
        <f t="shared" ca="1" si="7382"/>
        <v>0</v>
      </c>
    </row>
    <row r="33675" spans="6:22" x14ac:dyDescent="0.25">
      <c r="F33675">
        <f t="shared" si="7377"/>
        <v>33672</v>
      </c>
      <c r="G33675">
        <f t="shared" si="7374"/>
        <v>8.4180000000000001E-3</v>
      </c>
      <c r="H33675">
        <f t="shared" si="7378"/>
        <v>0</v>
      </c>
      <c r="I33675">
        <f t="shared" si="7386"/>
        <v>0</v>
      </c>
      <c r="J33675">
        <f t="shared" si="7375"/>
        <v>0</v>
      </c>
      <c r="L33675">
        <f t="shared" si="7379"/>
        <v>29648.325124994073</v>
      </c>
      <c r="M33675">
        <f t="shared" si="7376"/>
        <v>7.4120812812485184E-3</v>
      </c>
      <c r="N33675">
        <f t="shared" si="7383"/>
        <v>0</v>
      </c>
      <c r="O33675">
        <f t="shared" si="7384"/>
        <v>0</v>
      </c>
      <c r="P33675">
        <f t="shared" si="7385"/>
        <v>0</v>
      </c>
      <c r="Q33675">
        <f t="shared" si="7380"/>
        <v>0.953125</v>
      </c>
      <c r="R33675">
        <f>Random!A33673</f>
        <v>0.47724626211320165</v>
      </c>
      <c r="T33675">
        <f t="shared" ca="1" si="7381"/>
        <v>-3.5152980005729882E-2</v>
      </c>
      <c r="U33675">
        <f t="shared" ca="1" si="7373"/>
        <v>0</v>
      </c>
      <c r="V33675">
        <f t="shared" ca="1" si="7382"/>
        <v>0</v>
      </c>
    </row>
    <row r="33676" spans="6:22" x14ac:dyDescent="0.25">
      <c r="F33676">
        <f t="shared" si="7377"/>
        <v>33673</v>
      </c>
      <c r="G33676">
        <f t="shared" si="7374"/>
        <v>8.4182500000000004E-3</v>
      </c>
      <c r="H33676">
        <f t="shared" si="7378"/>
        <v>0</v>
      </c>
      <c r="I33676">
        <f t="shared" si="7386"/>
        <v>0</v>
      </c>
      <c r="J33676">
        <f t="shared" si="7375"/>
        <v>0</v>
      </c>
      <c r="L33676">
        <f t="shared" si="7379"/>
        <v>29649.325124994073</v>
      </c>
      <c r="M33676">
        <f t="shared" si="7376"/>
        <v>7.4123312812485187E-3</v>
      </c>
      <c r="N33676">
        <f t="shared" si="7383"/>
        <v>0</v>
      </c>
      <c r="O33676">
        <f t="shared" si="7384"/>
        <v>0</v>
      </c>
      <c r="P33676">
        <f t="shared" si="7385"/>
        <v>0</v>
      </c>
      <c r="Q33676">
        <f t="shared" si="7380"/>
        <v>0.5546875</v>
      </c>
      <c r="R33676">
        <f>Random!A33674</f>
        <v>0.27832211117724481</v>
      </c>
      <c r="T33676">
        <f t="shared" ca="1" si="7381"/>
        <v>-4.7604783938624232E-2</v>
      </c>
      <c r="U33676">
        <f t="shared" ca="1" si="7373"/>
        <v>0</v>
      </c>
      <c r="V33676">
        <f t="shared" ca="1" si="7382"/>
        <v>0</v>
      </c>
    </row>
    <row r="33677" spans="6:22" x14ac:dyDescent="0.25">
      <c r="F33677">
        <f t="shared" si="7377"/>
        <v>33674</v>
      </c>
      <c r="G33677">
        <f t="shared" si="7374"/>
        <v>8.4185000000000006E-3</v>
      </c>
      <c r="H33677">
        <f t="shared" si="7378"/>
        <v>0</v>
      </c>
      <c r="I33677">
        <f t="shared" si="7386"/>
        <v>0</v>
      </c>
      <c r="J33677">
        <f t="shared" si="7375"/>
        <v>0</v>
      </c>
      <c r="L33677">
        <f t="shared" si="7379"/>
        <v>29650.325124994073</v>
      </c>
      <c r="M33677">
        <f t="shared" si="7376"/>
        <v>7.4125812812485181E-3</v>
      </c>
      <c r="N33677">
        <f t="shared" si="7383"/>
        <v>0</v>
      </c>
      <c r="O33677">
        <f t="shared" si="7384"/>
        <v>0</v>
      </c>
      <c r="P33677">
        <f t="shared" si="7385"/>
        <v>0</v>
      </c>
      <c r="Q33677">
        <f t="shared" si="7380"/>
        <v>0.3828125</v>
      </c>
      <c r="R33677">
        <f>Random!A33675</f>
        <v>0.19002849026287427</v>
      </c>
      <c r="T33677">
        <f t="shared" ca="1" si="7381"/>
        <v>-4.4365157183407299E-2</v>
      </c>
      <c r="U33677">
        <f t="shared" ca="1" si="7373"/>
        <v>0</v>
      </c>
      <c r="V33677">
        <f t="shared" ca="1" si="7382"/>
        <v>0</v>
      </c>
    </row>
    <row r="33678" spans="6:22" x14ac:dyDescent="0.25">
      <c r="F33678">
        <f t="shared" si="7377"/>
        <v>33675</v>
      </c>
      <c r="G33678">
        <f t="shared" si="7374"/>
        <v>8.4187499999999992E-3</v>
      </c>
      <c r="H33678">
        <f t="shared" si="7378"/>
        <v>0</v>
      </c>
      <c r="I33678">
        <f t="shared" si="7386"/>
        <v>0</v>
      </c>
      <c r="J33678">
        <f t="shared" si="7375"/>
        <v>0</v>
      </c>
      <c r="L33678">
        <f t="shared" si="7379"/>
        <v>29651.325124994073</v>
      </c>
      <c r="M33678">
        <f t="shared" si="7376"/>
        <v>7.4128312812485183E-3</v>
      </c>
      <c r="N33678">
        <f t="shared" si="7383"/>
        <v>0</v>
      </c>
      <c r="O33678">
        <f t="shared" si="7384"/>
        <v>0</v>
      </c>
      <c r="P33678">
        <f t="shared" si="7385"/>
        <v>0</v>
      </c>
      <c r="Q33678">
        <f t="shared" si="7380"/>
        <v>-0.9921875</v>
      </c>
      <c r="R33678">
        <f>Random!A33676</f>
        <v>-0.49713522466858306</v>
      </c>
      <c r="T33678">
        <f t="shared" ca="1" si="7381"/>
        <v>-2.7139501717325116E-2</v>
      </c>
      <c r="U33678">
        <f t="shared" ca="1" si="7373"/>
        <v>0</v>
      </c>
      <c r="V33678">
        <f t="shared" ca="1" si="7382"/>
        <v>0</v>
      </c>
    </row>
    <row r="33679" spans="6:22" x14ac:dyDescent="0.25">
      <c r="F33679">
        <f t="shared" si="7377"/>
        <v>33676</v>
      </c>
      <c r="G33679">
        <f t="shared" si="7374"/>
        <v>8.4189999999999994E-3</v>
      </c>
      <c r="H33679">
        <f t="shared" si="7378"/>
        <v>0</v>
      </c>
      <c r="I33679">
        <f t="shared" si="7386"/>
        <v>0</v>
      </c>
      <c r="J33679">
        <f t="shared" si="7375"/>
        <v>0</v>
      </c>
      <c r="L33679">
        <f t="shared" si="7379"/>
        <v>29652.325124994073</v>
      </c>
      <c r="M33679">
        <f t="shared" si="7376"/>
        <v>7.4130812812485186E-3</v>
      </c>
      <c r="N33679">
        <f t="shared" si="7383"/>
        <v>0</v>
      </c>
      <c r="O33679">
        <f t="shared" si="7384"/>
        <v>0</v>
      </c>
      <c r="P33679">
        <f t="shared" si="7385"/>
        <v>0</v>
      </c>
      <c r="Q33679">
        <f t="shared" si="7380"/>
        <v>-0.1953125</v>
      </c>
      <c r="R33679">
        <f>Random!A33677</f>
        <v>-9.9210828113705185E-2</v>
      </c>
      <c r="T33679">
        <f t="shared" ca="1" si="7381"/>
        <v>1.4583246566107202E-3</v>
      </c>
      <c r="U33679">
        <f t="shared" ca="1" si="7373"/>
        <v>0</v>
      </c>
      <c r="V33679">
        <f t="shared" ca="1" si="7382"/>
        <v>0</v>
      </c>
    </row>
    <row r="33680" spans="6:22" x14ac:dyDescent="0.25">
      <c r="F33680">
        <f t="shared" si="7377"/>
        <v>33677</v>
      </c>
      <c r="G33680">
        <f t="shared" si="7374"/>
        <v>8.4192499999999997E-3</v>
      </c>
      <c r="H33680">
        <f t="shared" si="7378"/>
        <v>0</v>
      </c>
      <c r="I33680">
        <f t="shared" si="7386"/>
        <v>0</v>
      </c>
      <c r="J33680">
        <f t="shared" si="7375"/>
        <v>0</v>
      </c>
      <c r="L33680">
        <f t="shared" si="7379"/>
        <v>29653.325124994073</v>
      </c>
      <c r="M33680">
        <f t="shared" si="7376"/>
        <v>7.413331281248518E-3</v>
      </c>
      <c r="N33680">
        <f t="shared" si="7383"/>
        <v>0</v>
      </c>
      <c r="O33680">
        <f t="shared" si="7384"/>
        <v>0</v>
      </c>
      <c r="P33680">
        <f t="shared" si="7385"/>
        <v>0</v>
      </c>
      <c r="Q33680">
        <f t="shared" si="7380"/>
        <v>0.390625</v>
      </c>
      <c r="R33680">
        <f>Random!A33678</f>
        <v>0.19701722623343454</v>
      </c>
      <c r="T33680">
        <f t="shared" ca="1" si="7381"/>
        <v>2.8743362647992321E-2</v>
      </c>
      <c r="U33680">
        <f t="shared" ca="1" si="7373"/>
        <v>0</v>
      </c>
      <c r="V33680">
        <f t="shared" ca="1" si="7382"/>
        <v>0</v>
      </c>
    </row>
    <row r="33681" spans="6:22" x14ac:dyDescent="0.25">
      <c r="F33681">
        <f t="shared" si="7377"/>
        <v>33678</v>
      </c>
      <c r="G33681">
        <f t="shared" si="7374"/>
        <v>8.4194999999999999E-3</v>
      </c>
      <c r="H33681">
        <f t="shared" si="7378"/>
        <v>0</v>
      </c>
      <c r="I33681">
        <f t="shared" si="7386"/>
        <v>0</v>
      </c>
      <c r="J33681">
        <f t="shared" si="7375"/>
        <v>0</v>
      </c>
      <c r="L33681">
        <f t="shared" si="7379"/>
        <v>29654.325124994073</v>
      </c>
      <c r="M33681">
        <f t="shared" si="7376"/>
        <v>7.4135812812485182E-3</v>
      </c>
      <c r="N33681">
        <f t="shared" si="7383"/>
        <v>0</v>
      </c>
      <c r="O33681">
        <f t="shared" si="7384"/>
        <v>0</v>
      </c>
      <c r="P33681">
        <f t="shared" si="7385"/>
        <v>0</v>
      </c>
      <c r="Q33681">
        <f t="shared" si="7380"/>
        <v>8.59375E-2</v>
      </c>
      <c r="R33681">
        <f>Random!A33679</f>
        <v>4.3435476629796854E-2</v>
      </c>
      <c r="T33681">
        <f t="shared" ca="1" si="7381"/>
        <v>4.665937503883151E-2</v>
      </c>
      <c r="U33681">
        <f t="shared" ca="1" si="7373"/>
        <v>0</v>
      </c>
      <c r="V33681">
        <f t="shared" ca="1" si="7382"/>
        <v>0</v>
      </c>
    </row>
    <row r="33682" spans="6:22" x14ac:dyDescent="0.25">
      <c r="F33682">
        <f t="shared" si="7377"/>
        <v>33679</v>
      </c>
      <c r="G33682">
        <f t="shared" si="7374"/>
        <v>8.4197500000000002E-3</v>
      </c>
      <c r="H33682">
        <f t="shared" si="7378"/>
        <v>0</v>
      </c>
      <c r="I33682">
        <f t="shared" si="7386"/>
        <v>0</v>
      </c>
      <c r="J33682">
        <f t="shared" si="7375"/>
        <v>0</v>
      </c>
      <c r="L33682">
        <f t="shared" si="7379"/>
        <v>29655.325124994073</v>
      </c>
      <c r="M33682">
        <f t="shared" si="7376"/>
        <v>7.4138312812485185E-3</v>
      </c>
      <c r="N33682">
        <f t="shared" si="7383"/>
        <v>0</v>
      </c>
      <c r="O33682">
        <f t="shared" si="7384"/>
        <v>0</v>
      </c>
      <c r="P33682">
        <f t="shared" si="7385"/>
        <v>0</v>
      </c>
      <c r="Q33682">
        <f t="shared" si="7380"/>
        <v>0.234375</v>
      </c>
      <c r="R33682">
        <f>Random!A33680</f>
        <v>0.11810368193796783</v>
      </c>
      <c r="T33682">
        <f t="shared" ca="1" si="7381"/>
        <v>4.7879169809219253E-2</v>
      </c>
      <c r="U33682">
        <f t="shared" ca="1" si="7373"/>
        <v>0</v>
      </c>
      <c r="V33682">
        <f t="shared" ca="1" si="7382"/>
        <v>0</v>
      </c>
    </row>
    <row r="33683" spans="6:22" x14ac:dyDescent="0.25">
      <c r="F33683">
        <f t="shared" si="7377"/>
        <v>33680</v>
      </c>
      <c r="G33683">
        <f t="shared" si="7374"/>
        <v>8.4200000000000004E-3</v>
      </c>
      <c r="H33683">
        <f t="shared" si="7378"/>
        <v>0</v>
      </c>
      <c r="I33683">
        <f t="shared" si="7386"/>
        <v>0</v>
      </c>
      <c r="J33683">
        <f t="shared" si="7375"/>
        <v>0</v>
      </c>
      <c r="L33683">
        <f t="shared" si="7379"/>
        <v>29656.325124994073</v>
      </c>
      <c r="M33683">
        <f t="shared" si="7376"/>
        <v>7.4140812812485178E-3</v>
      </c>
      <c r="N33683">
        <f t="shared" si="7383"/>
        <v>0</v>
      </c>
      <c r="O33683">
        <f t="shared" si="7384"/>
        <v>0</v>
      </c>
      <c r="P33683">
        <f t="shared" si="7385"/>
        <v>0</v>
      </c>
      <c r="Q33683">
        <f t="shared" si="7380"/>
        <v>-0.28125</v>
      </c>
      <c r="R33683">
        <f>Random!A33681</f>
        <v>-0.13934643872085639</v>
      </c>
      <c r="T33683">
        <f t="shared" ca="1" si="7381"/>
        <v>3.2975322491750447E-2</v>
      </c>
      <c r="U33683">
        <f t="shared" ref="U33683:U33746" ca="1" si="7387">IF(T33683&gt;$D$14,T33683,0)</f>
        <v>0</v>
      </c>
      <c r="V33683">
        <f t="shared" ca="1" si="7382"/>
        <v>0</v>
      </c>
    </row>
    <row r="33684" spans="6:22" x14ac:dyDescent="0.25">
      <c r="F33684">
        <f t="shared" si="7377"/>
        <v>33681</v>
      </c>
      <c r="G33684">
        <f t="shared" si="7374"/>
        <v>8.4202500000000007E-3</v>
      </c>
      <c r="H33684">
        <f t="shared" si="7378"/>
        <v>0</v>
      </c>
      <c r="I33684">
        <f t="shared" si="7386"/>
        <v>0</v>
      </c>
      <c r="J33684">
        <f t="shared" si="7375"/>
        <v>0</v>
      </c>
      <c r="L33684">
        <f t="shared" si="7379"/>
        <v>29657.325124994073</v>
      </c>
      <c r="M33684">
        <f t="shared" si="7376"/>
        <v>7.4143312812485181E-3</v>
      </c>
      <c r="N33684">
        <f t="shared" si="7383"/>
        <v>0</v>
      </c>
      <c r="O33684">
        <f t="shared" si="7384"/>
        <v>0</v>
      </c>
      <c r="P33684">
        <f t="shared" si="7385"/>
        <v>0</v>
      </c>
      <c r="Q33684">
        <f t="shared" si="7380"/>
        <v>0.9765625</v>
      </c>
      <c r="R33684">
        <f>Random!A33682</f>
        <v>0.48708386900210454</v>
      </c>
      <c r="T33684">
        <f t="shared" ca="1" si="7381"/>
        <v>7.1123241545326295E-3</v>
      </c>
      <c r="U33684">
        <f t="shared" ca="1" si="7387"/>
        <v>0</v>
      </c>
      <c r="V33684">
        <f t="shared" ca="1" si="7382"/>
        <v>0</v>
      </c>
    </row>
    <row r="33685" spans="6:22" x14ac:dyDescent="0.25">
      <c r="F33685">
        <f t="shared" si="7377"/>
        <v>33682</v>
      </c>
      <c r="G33685">
        <f t="shared" si="7374"/>
        <v>8.4204999999999992E-3</v>
      </c>
      <c r="H33685">
        <f t="shared" si="7378"/>
        <v>0</v>
      </c>
      <c r="I33685">
        <f t="shared" si="7386"/>
        <v>0</v>
      </c>
      <c r="J33685">
        <f t="shared" si="7375"/>
        <v>0</v>
      </c>
      <c r="L33685">
        <f t="shared" si="7379"/>
        <v>29658.325124994073</v>
      </c>
      <c r="M33685">
        <f t="shared" si="7376"/>
        <v>7.4145812812485183E-3</v>
      </c>
      <c r="N33685">
        <f t="shared" si="7383"/>
        <v>0</v>
      </c>
      <c r="O33685">
        <f t="shared" si="7384"/>
        <v>0</v>
      </c>
      <c r="P33685">
        <f t="shared" si="7385"/>
        <v>0</v>
      </c>
      <c r="Q33685">
        <f t="shared" si="7380"/>
        <v>0.140625</v>
      </c>
      <c r="R33685">
        <f>Random!A33683</f>
        <v>7.1126881163855349E-2</v>
      </c>
      <c r="T33685">
        <f t="shared" ca="1" si="7381"/>
        <v>-2.2864485443145312E-2</v>
      </c>
      <c r="U33685">
        <f t="shared" ca="1" si="7387"/>
        <v>0</v>
      </c>
      <c r="V33685">
        <f t="shared" ca="1" si="7382"/>
        <v>0</v>
      </c>
    </row>
    <row r="33686" spans="6:22" x14ac:dyDescent="0.25">
      <c r="F33686">
        <f t="shared" si="7377"/>
        <v>33683</v>
      </c>
      <c r="G33686">
        <f t="shared" si="7374"/>
        <v>8.4207499999999994E-3</v>
      </c>
      <c r="H33686">
        <f t="shared" si="7378"/>
        <v>0</v>
      </c>
      <c r="I33686">
        <f t="shared" si="7386"/>
        <v>0</v>
      </c>
      <c r="J33686">
        <f t="shared" si="7375"/>
        <v>0</v>
      </c>
      <c r="L33686">
        <f t="shared" si="7379"/>
        <v>29659.325124994073</v>
      </c>
      <c r="M33686">
        <f t="shared" si="7376"/>
        <v>7.4148312812485186E-3</v>
      </c>
      <c r="N33686">
        <f t="shared" si="7383"/>
        <v>0</v>
      </c>
      <c r="O33686">
        <f t="shared" si="7384"/>
        <v>0</v>
      </c>
      <c r="P33686">
        <f t="shared" si="7385"/>
        <v>0</v>
      </c>
      <c r="Q33686">
        <f t="shared" si="7380"/>
        <v>0.3515625</v>
      </c>
      <c r="R33686">
        <f>Random!A33684</f>
        <v>0.17513059283465704</v>
      </c>
      <c r="T33686">
        <f t="shared" ca="1" si="7381"/>
        <v>-4.4266474672569923E-2</v>
      </c>
      <c r="U33686">
        <f t="shared" ca="1" si="7387"/>
        <v>0</v>
      </c>
      <c r="V33686">
        <f t="shared" ca="1" si="7382"/>
        <v>0</v>
      </c>
    </row>
    <row r="33687" spans="6:22" x14ac:dyDescent="0.25">
      <c r="F33687">
        <f t="shared" si="7377"/>
        <v>33684</v>
      </c>
      <c r="G33687">
        <f t="shared" si="7374"/>
        <v>8.4209999999999997E-3</v>
      </c>
      <c r="H33687">
        <f t="shared" si="7378"/>
        <v>0</v>
      </c>
      <c r="I33687">
        <f t="shared" si="7386"/>
        <v>0</v>
      </c>
      <c r="J33687">
        <f t="shared" si="7375"/>
        <v>0</v>
      </c>
      <c r="L33687">
        <f t="shared" si="7379"/>
        <v>29660.325124994073</v>
      </c>
      <c r="M33687">
        <f t="shared" si="7376"/>
        <v>7.415081281248518E-3</v>
      </c>
      <c r="N33687">
        <f t="shared" si="7383"/>
        <v>0</v>
      </c>
      <c r="O33687">
        <f t="shared" si="7384"/>
        <v>0</v>
      </c>
      <c r="P33687">
        <f t="shared" si="7385"/>
        <v>0</v>
      </c>
      <c r="Q33687">
        <f t="shared" si="7380"/>
        <v>-0.1015625</v>
      </c>
      <c r="R33687">
        <f>Random!A33685</f>
        <v>-4.9884113464824797E-2</v>
      </c>
      <c r="T33687">
        <f t="shared" ca="1" si="7381"/>
        <v>-5.1597242457423892E-2</v>
      </c>
      <c r="U33687">
        <f t="shared" ca="1" si="7387"/>
        <v>0</v>
      </c>
      <c r="V33687">
        <f t="shared" ca="1" si="7382"/>
        <v>0</v>
      </c>
    </row>
    <row r="33688" spans="6:22" x14ac:dyDescent="0.25">
      <c r="F33688">
        <f t="shared" si="7377"/>
        <v>33685</v>
      </c>
      <c r="G33688">
        <f t="shared" si="7374"/>
        <v>8.4212499999999999E-3</v>
      </c>
      <c r="H33688">
        <f t="shared" si="7378"/>
        <v>0</v>
      </c>
      <c r="I33688">
        <f t="shared" si="7386"/>
        <v>0</v>
      </c>
      <c r="J33688">
        <f t="shared" si="7375"/>
        <v>0</v>
      </c>
      <c r="L33688">
        <f t="shared" si="7379"/>
        <v>29661.325124994073</v>
      </c>
      <c r="M33688">
        <f t="shared" si="7376"/>
        <v>7.4153312812485182E-3</v>
      </c>
      <c r="N33688">
        <f t="shared" si="7383"/>
        <v>0</v>
      </c>
      <c r="O33688">
        <f t="shared" si="7384"/>
        <v>0</v>
      </c>
      <c r="P33688">
        <f t="shared" si="7385"/>
        <v>0</v>
      </c>
      <c r="Q33688">
        <f t="shared" si="7380"/>
        <v>0.375</v>
      </c>
      <c r="R33688">
        <f>Random!A33686</f>
        <v>0.18616441829170516</v>
      </c>
      <c r="T33688">
        <f t="shared" ca="1" si="7381"/>
        <v>-4.0344138451688341E-2</v>
      </c>
      <c r="U33688">
        <f t="shared" ca="1" si="7387"/>
        <v>0</v>
      </c>
      <c r="V33688">
        <f t="shared" ca="1" si="7382"/>
        <v>0</v>
      </c>
    </row>
    <row r="33689" spans="6:22" x14ac:dyDescent="0.25">
      <c r="F33689">
        <f t="shared" si="7377"/>
        <v>33686</v>
      </c>
      <c r="G33689">
        <f t="shared" si="7374"/>
        <v>8.4215000000000002E-3</v>
      </c>
      <c r="H33689">
        <f t="shared" si="7378"/>
        <v>0</v>
      </c>
      <c r="I33689">
        <f t="shared" si="7386"/>
        <v>0</v>
      </c>
      <c r="J33689">
        <f t="shared" si="7375"/>
        <v>0</v>
      </c>
      <c r="L33689">
        <f t="shared" si="7379"/>
        <v>29662.325124994073</v>
      </c>
      <c r="M33689">
        <f t="shared" si="7376"/>
        <v>7.4155812812485185E-3</v>
      </c>
      <c r="N33689">
        <f t="shared" si="7383"/>
        <v>0</v>
      </c>
      <c r="O33689">
        <f t="shared" si="7384"/>
        <v>0</v>
      </c>
      <c r="P33689">
        <f t="shared" si="7385"/>
        <v>0</v>
      </c>
      <c r="Q33689">
        <f t="shared" si="7380"/>
        <v>0.2578125</v>
      </c>
      <c r="R33689">
        <f>Random!A33687</f>
        <v>0.13070322241507648</v>
      </c>
      <c r="T33689">
        <f t="shared" ca="1" si="7381"/>
        <v>-1.6651529325191816E-2</v>
      </c>
      <c r="U33689">
        <f t="shared" ca="1" si="7387"/>
        <v>0</v>
      </c>
      <c r="V33689">
        <f t="shared" ca="1" si="7382"/>
        <v>0</v>
      </c>
    </row>
    <row r="33690" spans="6:22" x14ac:dyDescent="0.25">
      <c r="F33690">
        <f t="shared" si="7377"/>
        <v>33687</v>
      </c>
      <c r="G33690">
        <f t="shared" si="7374"/>
        <v>8.4217500000000004E-3</v>
      </c>
      <c r="H33690">
        <f t="shared" si="7378"/>
        <v>0</v>
      </c>
      <c r="I33690">
        <f t="shared" si="7386"/>
        <v>0</v>
      </c>
      <c r="J33690">
        <f t="shared" si="7375"/>
        <v>0</v>
      </c>
      <c r="L33690">
        <f t="shared" si="7379"/>
        <v>29663.325124994073</v>
      </c>
      <c r="M33690">
        <f t="shared" si="7376"/>
        <v>7.4158312812485179E-3</v>
      </c>
      <c r="N33690">
        <f t="shared" si="7383"/>
        <v>0</v>
      </c>
      <c r="O33690">
        <f t="shared" si="7384"/>
        <v>0</v>
      </c>
      <c r="P33690">
        <f t="shared" si="7385"/>
        <v>0</v>
      </c>
      <c r="Q33690">
        <f t="shared" si="7380"/>
        <v>0.109375</v>
      </c>
      <c r="R33690">
        <f>Random!A33688</f>
        <v>5.3303293799429885E-2</v>
      </c>
      <c r="T33690">
        <f t="shared" ca="1" si="7381"/>
        <v>1.2499822326245127E-2</v>
      </c>
      <c r="U33690">
        <f t="shared" ca="1" si="7387"/>
        <v>0</v>
      </c>
      <c r="V33690">
        <f t="shared" ca="1" si="7382"/>
        <v>0</v>
      </c>
    </row>
    <row r="33691" spans="6:22" x14ac:dyDescent="0.25">
      <c r="F33691">
        <f t="shared" si="7377"/>
        <v>33688</v>
      </c>
      <c r="G33691">
        <f t="shared" ref="G33691:G33754" si="7388">F33691/$D$2</f>
        <v>8.4220000000000007E-3</v>
      </c>
      <c r="H33691">
        <f t="shared" si="7378"/>
        <v>0</v>
      </c>
      <c r="I33691">
        <f t="shared" si="7386"/>
        <v>0</v>
      </c>
      <c r="J33691">
        <f t="shared" ref="J33691:J33754" si="7389">ROUND(I33691*$D$3,0)/$D$3</f>
        <v>0</v>
      </c>
      <c r="L33691">
        <f t="shared" si="7379"/>
        <v>29664.325124994073</v>
      </c>
      <c r="M33691">
        <f t="shared" ref="M33691:M33754" si="7390">L33691/$D$2</f>
        <v>7.4160812812485181E-3</v>
      </c>
      <c r="N33691">
        <f t="shared" si="7383"/>
        <v>0</v>
      </c>
      <c r="O33691">
        <f t="shared" si="7384"/>
        <v>0</v>
      </c>
      <c r="P33691">
        <f t="shared" si="7385"/>
        <v>0</v>
      </c>
      <c r="Q33691">
        <f t="shared" si="7380"/>
        <v>0.625</v>
      </c>
      <c r="R33691">
        <f>Random!A33689</f>
        <v>0.31215137742679244</v>
      </c>
      <c r="T33691">
        <f t="shared" ca="1" si="7381"/>
        <v>3.6833039856517112E-2</v>
      </c>
      <c r="U33691">
        <f t="shared" ca="1" si="7387"/>
        <v>0</v>
      </c>
      <c r="V33691">
        <f t="shared" ca="1" si="7382"/>
        <v>0</v>
      </c>
    </row>
    <row r="33692" spans="6:22" x14ac:dyDescent="0.25">
      <c r="F33692">
        <f t="shared" si="7377"/>
        <v>33689</v>
      </c>
      <c r="G33692">
        <f t="shared" si="7388"/>
        <v>8.4222499999999992E-3</v>
      </c>
      <c r="H33692">
        <f t="shared" si="7378"/>
        <v>0</v>
      </c>
      <c r="I33692">
        <f t="shared" si="7386"/>
        <v>0</v>
      </c>
      <c r="J33692">
        <f t="shared" si="7389"/>
        <v>0</v>
      </c>
      <c r="L33692">
        <f t="shared" si="7379"/>
        <v>29665.325124994073</v>
      </c>
      <c r="M33692">
        <f t="shared" si="7390"/>
        <v>7.4163312812485184E-3</v>
      </c>
      <c r="N33692">
        <f t="shared" si="7383"/>
        <v>0</v>
      </c>
      <c r="O33692">
        <f t="shared" si="7384"/>
        <v>0</v>
      </c>
      <c r="P33692">
        <f t="shared" si="7385"/>
        <v>0</v>
      </c>
      <c r="Q33692">
        <f t="shared" si="7380"/>
        <v>-0.765625</v>
      </c>
      <c r="R33692">
        <f>Random!A33690</f>
        <v>-0.38306034992371663</v>
      </c>
      <c r="T33692">
        <f t="shared" ca="1" si="7381"/>
        <v>4.8644562505419646E-2</v>
      </c>
      <c r="U33692">
        <f t="shared" ca="1" si="7387"/>
        <v>0</v>
      </c>
      <c r="V33692">
        <f t="shared" ca="1" si="7382"/>
        <v>0</v>
      </c>
    </row>
    <row r="33693" spans="6:22" x14ac:dyDescent="0.25">
      <c r="F33693">
        <f t="shared" si="7377"/>
        <v>33690</v>
      </c>
      <c r="G33693">
        <f t="shared" si="7388"/>
        <v>8.4224999999999994E-3</v>
      </c>
      <c r="H33693">
        <f t="shared" si="7378"/>
        <v>0</v>
      </c>
      <c r="I33693">
        <f t="shared" si="7386"/>
        <v>0</v>
      </c>
      <c r="J33693">
        <f t="shared" si="7389"/>
        <v>0</v>
      </c>
      <c r="L33693">
        <f t="shared" si="7379"/>
        <v>29666.325124994073</v>
      </c>
      <c r="M33693">
        <f t="shared" si="7390"/>
        <v>7.4165812812485186E-3</v>
      </c>
      <c r="N33693">
        <f t="shared" si="7383"/>
        <v>0</v>
      </c>
      <c r="O33693">
        <f t="shared" si="7384"/>
        <v>0</v>
      </c>
      <c r="P33693">
        <f t="shared" si="7385"/>
        <v>0</v>
      </c>
      <c r="Q33693">
        <f t="shared" si="7380"/>
        <v>-0.8359375</v>
      </c>
      <c r="R33693">
        <f>Random!A33691</f>
        <v>-0.41983351459002227</v>
      </c>
      <c r="T33693">
        <f t="shared" ca="1" si="7381"/>
        <v>4.3911476790073373E-2</v>
      </c>
      <c r="U33693">
        <f t="shared" ca="1" si="7387"/>
        <v>0</v>
      </c>
      <c r="V33693">
        <f t="shared" ca="1" si="7382"/>
        <v>0</v>
      </c>
    </row>
    <row r="33694" spans="6:22" x14ac:dyDescent="0.25">
      <c r="F33694">
        <f t="shared" si="7377"/>
        <v>33691</v>
      </c>
      <c r="G33694">
        <f t="shared" si="7388"/>
        <v>8.4227499999999997E-3</v>
      </c>
      <c r="H33694">
        <f t="shared" si="7378"/>
        <v>0</v>
      </c>
      <c r="I33694">
        <f t="shared" si="7386"/>
        <v>0</v>
      </c>
      <c r="J33694">
        <f t="shared" si="7389"/>
        <v>0</v>
      </c>
      <c r="L33694">
        <f t="shared" si="7379"/>
        <v>29667.325124994073</v>
      </c>
      <c r="M33694">
        <f t="shared" si="7390"/>
        <v>7.416831281248518E-3</v>
      </c>
      <c r="N33694">
        <f t="shared" si="7383"/>
        <v>0</v>
      </c>
      <c r="O33694">
        <f t="shared" si="7384"/>
        <v>0</v>
      </c>
      <c r="P33694">
        <f t="shared" si="7385"/>
        <v>0</v>
      </c>
      <c r="Q33694">
        <f t="shared" si="7380"/>
        <v>-0.5</v>
      </c>
      <c r="R33694">
        <f>Random!A33692</f>
        <v>-0.25112355704572153</v>
      </c>
      <c r="T33694">
        <f t="shared" ca="1" si="7381"/>
        <v>2.6393481059156593E-2</v>
      </c>
      <c r="U33694">
        <f t="shared" ca="1" si="7387"/>
        <v>0</v>
      </c>
      <c r="V33694">
        <f t="shared" ca="1" si="7382"/>
        <v>0</v>
      </c>
    </row>
    <row r="33695" spans="6:22" x14ac:dyDescent="0.25">
      <c r="F33695">
        <f t="shared" si="7377"/>
        <v>33692</v>
      </c>
      <c r="G33695">
        <f t="shared" si="7388"/>
        <v>8.4229999999999999E-3</v>
      </c>
      <c r="H33695">
        <f t="shared" si="7378"/>
        <v>0</v>
      </c>
      <c r="I33695">
        <f t="shared" si="7386"/>
        <v>0</v>
      </c>
      <c r="J33695">
        <f t="shared" si="7389"/>
        <v>0</v>
      </c>
      <c r="L33695">
        <f t="shared" si="7379"/>
        <v>29668.325124994073</v>
      </c>
      <c r="M33695">
        <f t="shared" si="7390"/>
        <v>7.4170812812485182E-3</v>
      </c>
      <c r="N33695">
        <f t="shared" si="7383"/>
        <v>0</v>
      </c>
      <c r="O33695">
        <f t="shared" si="7384"/>
        <v>0</v>
      </c>
      <c r="P33695">
        <f t="shared" si="7385"/>
        <v>0</v>
      </c>
      <c r="Q33695">
        <f t="shared" si="7380"/>
        <v>-0.53125</v>
      </c>
      <c r="R33695">
        <f>Random!A33693</f>
        <v>-0.26722115371821842</v>
      </c>
      <c r="T33695">
        <f t="shared" ca="1" si="7381"/>
        <v>6.760145743193145E-4</v>
      </c>
      <c r="U33695">
        <f t="shared" ca="1" si="7387"/>
        <v>0</v>
      </c>
      <c r="V33695">
        <f t="shared" ca="1" si="7382"/>
        <v>0</v>
      </c>
    </row>
    <row r="33696" spans="6:22" x14ac:dyDescent="0.25">
      <c r="F33696">
        <f t="shared" si="7377"/>
        <v>33693</v>
      </c>
      <c r="G33696">
        <f t="shared" si="7388"/>
        <v>8.4232500000000002E-3</v>
      </c>
      <c r="H33696">
        <f t="shared" si="7378"/>
        <v>0</v>
      </c>
      <c r="I33696">
        <f t="shared" si="7386"/>
        <v>0</v>
      </c>
      <c r="J33696">
        <f t="shared" si="7389"/>
        <v>0</v>
      </c>
      <c r="L33696">
        <f t="shared" si="7379"/>
        <v>29669.325124994073</v>
      </c>
      <c r="M33696">
        <f t="shared" si="7390"/>
        <v>7.4173312812485185E-3</v>
      </c>
      <c r="N33696">
        <f t="shared" si="7383"/>
        <v>0</v>
      </c>
      <c r="O33696">
        <f t="shared" si="7384"/>
        <v>0</v>
      </c>
      <c r="P33696">
        <f t="shared" si="7385"/>
        <v>0</v>
      </c>
      <c r="Q33696">
        <f t="shared" si="7380"/>
        <v>8.59375E-2</v>
      </c>
      <c r="R33696">
        <f>Random!A33694</f>
        <v>4.4863396895269414E-2</v>
      </c>
      <c r="T33696">
        <f t="shared" ca="1" si="7381"/>
        <v>-2.5159486625326018E-2</v>
      </c>
      <c r="U33696">
        <f t="shared" ca="1" si="7387"/>
        <v>0</v>
      </c>
      <c r="V33696">
        <f t="shared" ca="1" si="7382"/>
        <v>0</v>
      </c>
    </row>
    <row r="33697" spans="6:22" x14ac:dyDescent="0.25">
      <c r="F33697">
        <f t="shared" si="7377"/>
        <v>33694</v>
      </c>
      <c r="G33697">
        <f t="shared" si="7388"/>
        <v>8.4235000000000004E-3</v>
      </c>
      <c r="H33697">
        <f t="shared" si="7378"/>
        <v>0</v>
      </c>
      <c r="I33697">
        <f t="shared" si="7386"/>
        <v>0</v>
      </c>
      <c r="J33697">
        <f t="shared" si="7389"/>
        <v>0</v>
      </c>
      <c r="L33697">
        <f t="shared" si="7379"/>
        <v>29670.325124994073</v>
      </c>
      <c r="M33697">
        <f t="shared" si="7390"/>
        <v>7.4175812812485179E-3</v>
      </c>
      <c r="N33697">
        <f t="shared" si="7383"/>
        <v>0</v>
      </c>
      <c r="O33697">
        <f t="shared" si="7384"/>
        <v>0</v>
      </c>
      <c r="P33697">
        <f t="shared" si="7385"/>
        <v>0</v>
      </c>
      <c r="Q33697">
        <f t="shared" si="7380"/>
        <v>-7.8125E-3</v>
      </c>
      <c r="R33697">
        <f>Random!A33695</f>
        <v>-3.0550144352612385E-3</v>
      </c>
      <c r="T33697">
        <f t="shared" ca="1" si="7381"/>
        <v>-4.2310902488124795E-2</v>
      </c>
      <c r="U33697">
        <f t="shared" ca="1" si="7387"/>
        <v>0</v>
      </c>
      <c r="V33697">
        <f t="shared" ca="1" si="7382"/>
        <v>0</v>
      </c>
    </row>
    <row r="33698" spans="6:22" x14ac:dyDescent="0.25">
      <c r="F33698">
        <f t="shared" si="7377"/>
        <v>33695</v>
      </c>
      <c r="G33698">
        <f t="shared" si="7388"/>
        <v>8.4237500000000007E-3</v>
      </c>
      <c r="H33698">
        <f t="shared" si="7378"/>
        <v>0</v>
      </c>
      <c r="I33698">
        <f t="shared" si="7386"/>
        <v>0</v>
      </c>
      <c r="J33698">
        <f t="shared" si="7389"/>
        <v>0</v>
      </c>
      <c r="L33698">
        <f t="shared" si="7379"/>
        <v>29671.325124994073</v>
      </c>
      <c r="M33698">
        <f t="shared" si="7390"/>
        <v>7.4178312812485181E-3</v>
      </c>
      <c r="N33698">
        <f t="shared" si="7383"/>
        <v>0</v>
      </c>
      <c r="O33698">
        <f t="shared" si="7384"/>
        <v>0</v>
      </c>
      <c r="P33698">
        <f t="shared" si="7385"/>
        <v>0</v>
      </c>
      <c r="Q33698">
        <f t="shared" si="7380"/>
        <v>0.3984375</v>
      </c>
      <c r="R33698">
        <f>Random!A33696</f>
        <v>0.19896775587179194</v>
      </c>
      <c r="T33698">
        <f t="shared" ca="1" si="7381"/>
        <v>-4.4138446883698633E-2</v>
      </c>
      <c r="U33698">
        <f t="shared" ca="1" si="7387"/>
        <v>0</v>
      </c>
      <c r="V33698">
        <f t="shared" ca="1" si="7382"/>
        <v>0</v>
      </c>
    </row>
    <row r="33699" spans="6:22" x14ac:dyDescent="0.25">
      <c r="F33699">
        <f t="shared" si="7377"/>
        <v>33696</v>
      </c>
      <c r="G33699">
        <f t="shared" si="7388"/>
        <v>8.4239999999999992E-3</v>
      </c>
      <c r="H33699">
        <f t="shared" si="7378"/>
        <v>0</v>
      </c>
      <c r="I33699">
        <f t="shared" si="7386"/>
        <v>0</v>
      </c>
      <c r="J33699">
        <f t="shared" si="7389"/>
        <v>0</v>
      </c>
      <c r="L33699">
        <f t="shared" si="7379"/>
        <v>29672.325124994073</v>
      </c>
      <c r="M33699">
        <f t="shared" si="7390"/>
        <v>7.4180812812485184E-3</v>
      </c>
      <c r="N33699">
        <f t="shared" si="7383"/>
        <v>0</v>
      </c>
      <c r="O33699">
        <f t="shared" si="7384"/>
        <v>0</v>
      </c>
      <c r="P33699">
        <f t="shared" si="7385"/>
        <v>0</v>
      </c>
      <c r="Q33699">
        <f t="shared" si="7380"/>
        <v>0.546875</v>
      </c>
      <c r="R33699">
        <f>Random!A33697</f>
        <v>0.2743425310265184</v>
      </c>
      <c r="T33699">
        <f t="shared" ca="1" si="7381"/>
        <v>-3.1000442881407894E-2</v>
      </c>
      <c r="U33699">
        <f t="shared" ca="1" si="7387"/>
        <v>0</v>
      </c>
      <c r="V33699">
        <f t="shared" ca="1" si="7382"/>
        <v>0</v>
      </c>
    </row>
    <row r="33700" spans="6:22" x14ac:dyDescent="0.25">
      <c r="F33700">
        <f t="shared" si="7377"/>
        <v>33697</v>
      </c>
      <c r="G33700">
        <f t="shared" si="7388"/>
        <v>8.4242499999999994E-3</v>
      </c>
      <c r="H33700">
        <f t="shared" si="7378"/>
        <v>0</v>
      </c>
      <c r="I33700">
        <f t="shared" si="7386"/>
        <v>0</v>
      </c>
      <c r="J33700">
        <f t="shared" si="7389"/>
        <v>0</v>
      </c>
      <c r="L33700">
        <f t="shared" si="7379"/>
        <v>29673.325124994073</v>
      </c>
      <c r="M33700">
        <f t="shared" si="7390"/>
        <v>7.4183312812485186E-3</v>
      </c>
      <c r="N33700">
        <f t="shared" si="7383"/>
        <v>0</v>
      </c>
      <c r="O33700">
        <f t="shared" si="7384"/>
        <v>0</v>
      </c>
      <c r="P33700">
        <f t="shared" si="7385"/>
        <v>0</v>
      </c>
      <c r="Q33700">
        <f t="shared" si="7380"/>
        <v>-7.8125E-3</v>
      </c>
      <c r="R33700">
        <f>Random!A33698</f>
        <v>-5.6999477784687169E-3</v>
      </c>
      <c r="T33700">
        <f t="shared" ca="1" si="7381"/>
        <v>-7.3874951948515863E-3</v>
      </c>
      <c r="U33700">
        <f t="shared" ca="1" si="7387"/>
        <v>0</v>
      </c>
      <c r="V33700">
        <f t="shared" ca="1" si="7382"/>
        <v>0</v>
      </c>
    </row>
    <row r="33701" spans="6:22" x14ac:dyDescent="0.25">
      <c r="F33701">
        <f t="shared" si="7377"/>
        <v>33698</v>
      </c>
      <c r="G33701">
        <f t="shared" si="7388"/>
        <v>8.4244999999999997E-3</v>
      </c>
      <c r="H33701">
        <f t="shared" si="7378"/>
        <v>0</v>
      </c>
      <c r="I33701">
        <f t="shared" si="7386"/>
        <v>0</v>
      </c>
      <c r="J33701">
        <f t="shared" si="7389"/>
        <v>0</v>
      </c>
      <c r="L33701">
        <f t="shared" si="7379"/>
        <v>29674.325124994073</v>
      </c>
      <c r="M33701">
        <f t="shared" si="7390"/>
        <v>7.418581281248518E-3</v>
      </c>
      <c r="N33701">
        <f t="shared" si="7383"/>
        <v>0</v>
      </c>
      <c r="O33701">
        <f t="shared" si="7384"/>
        <v>0</v>
      </c>
      <c r="P33701">
        <f t="shared" si="7385"/>
        <v>0</v>
      </c>
      <c r="Q33701">
        <f t="shared" si="7380"/>
        <v>-0.984375</v>
      </c>
      <c r="R33701">
        <f>Random!A33699</f>
        <v>-0.491912143415285</v>
      </c>
      <c r="T33701">
        <f t="shared" ca="1" si="7381"/>
        <v>1.9093160742543473E-2</v>
      </c>
      <c r="U33701">
        <f t="shared" ca="1" si="7387"/>
        <v>0</v>
      </c>
      <c r="V33701">
        <f t="shared" ca="1" si="7382"/>
        <v>0</v>
      </c>
    </row>
    <row r="33702" spans="6:22" x14ac:dyDescent="0.25">
      <c r="F33702">
        <f t="shared" si="7377"/>
        <v>33699</v>
      </c>
      <c r="G33702">
        <f t="shared" si="7388"/>
        <v>8.4247499999999999E-3</v>
      </c>
      <c r="H33702">
        <f t="shared" si="7378"/>
        <v>0</v>
      </c>
      <c r="I33702">
        <f t="shared" si="7386"/>
        <v>0</v>
      </c>
      <c r="J33702">
        <f t="shared" si="7389"/>
        <v>0</v>
      </c>
      <c r="L33702">
        <f t="shared" si="7379"/>
        <v>29675.325124994073</v>
      </c>
      <c r="M33702">
        <f t="shared" si="7390"/>
        <v>7.4188312812485183E-3</v>
      </c>
      <c r="N33702">
        <f t="shared" si="7383"/>
        <v>0</v>
      </c>
      <c r="O33702">
        <f t="shared" si="7384"/>
        <v>0</v>
      </c>
      <c r="P33702">
        <f t="shared" si="7385"/>
        <v>0</v>
      </c>
      <c r="Q33702">
        <f t="shared" si="7380"/>
        <v>0.2265625</v>
      </c>
      <c r="R33702">
        <f>Random!A33700</f>
        <v>0.11508952793129823</v>
      </c>
      <c r="T33702">
        <f t="shared" ca="1" si="7381"/>
        <v>4.0279761466560447E-2</v>
      </c>
      <c r="U33702">
        <f t="shared" ca="1" si="7387"/>
        <v>0</v>
      </c>
      <c r="V33702">
        <f t="shared" ca="1" si="7382"/>
        <v>0</v>
      </c>
    </row>
    <row r="33703" spans="6:22" x14ac:dyDescent="0.25">
      <c r="F33703">
        <f t="shared" si="7377"/>
        <v>33700</v>
      </c>
      <c r="G33703">
        <f t="shared" si="7388"/>
        <v>8.4250000000000002E-3</v>
      </c>
      <c r="H33703">
        <f t="shared" si="7378"/>
        <v>0</v>
      </c>
      <c r="I33703">
        <f t="shared" si="7386"/>
        <v>0</v>
      </c>
      <c r="J33703">
        <f t="shared" si="7389"/>
        <v>0</v>
      </c>
      <c r="L33703">
        <f t="shared" si="7379"/>
        <v>29676.325124994073</v>
      </c>
      <c r="M33703">
        <f t="shared" si="7390"/>
        <v>7.4190812812485185E-3</v>
      </c>
      <c r="N33703">
        <f t="shared" si="7383"/>
        <v>0</v>
      </c>
      <c r="O33703">
        <f t="shared" si="7384"/>
        <v>0</v>
      </c>
      <c r="P33703">
        <f t="shared" si="7385"/>
        <v>0</v>
      </c>
      <c r="Q33703">
        <f t="shared" si="7380"/>
        <v>-0.96875</v>
      </c>
      <c r="R33703">
        <f>Random!A33701</f>
        <v>-0.48420571179180638</v>
      </c>
      <c r="T33703">
        <f t="shared" ca="1" si="7381"/>
        <v>4.6876707886726432E-2</v>
      </c>
      <c r="U33703">
        <f t="shared" ca="1" si="7387"/>
        <v>0</v>
      </c>
      <c r="V33703">
        <f t="shared" ca="1" si="7382"/>
        <v>0</v>
      </c>
    </row>
    <row r="33704" spans="6:22" x14ac:dyDescent="0.25">
      <c r="F33704">
        <f t="shared" si="7377"/>
        <v>33701</v>
      </c>
      <c r="G33704">
        <f t="shared" si="7388"/>
        <v>8.4252500000000004E-3</v>
      </c>
      <c r="H33704">
        <f t="shared" si="7378"/>
        <v>0</v>
      </c>
      <c r="I33704">
        <f t="shared" si="7386"/>
        <v>0</v>
      </c>
      <c r="J33704">
        <f t="shared" si="7389"/>
        <v>0</v>
      </c>
      <c r="L33704">
        <f t="shared" si="7379"/>
        <v>29677.325124994073</v>
      </c>
      <c r="M33704">
        <f t="shared" si="7390"/>
        <v>7.4193312812485179E-3</v>
      </c>
      <c r="N33704">
        <f t="shared" si="7383"/>
        <v>0</v>
      </c>
      <c r="O33704">
        <f t="shared" si="7384"/>
        <v>0</v>
      </c>
      <c r="P33704">
        <f t="shared" si="7385"/>
        <v>0</v>
      </c>
      <c r="Q33704">
        <f t="shared" si="7380"/>
        <v>0.15625</v>
      </c>
      <c r="R33704">
        <f>Random!A33702</f>
        <v>7.844375236143819E-2</v>
      </c>
      <c r="T33704">
        <f t="shared" ca="1" si="7381"/>
        <v>3.90118370365077E-2</v>
      </c>
      <c r="U33704">
        <f t="shared" ca="1" si="7387"/>
        <v>0</v>
      </c>
      <c r="V33704">
        <f t="shared" ca="1" si="7382"/>
        <v>0</v>
      </c>
    </row>
    <row r="33705" spans="6:22" x14ac:dyDescent="0.25">
      <c r="F33705">
        <f t="shared" si="7377"/>
        <v>33702</v>
      </c>
      <c r="G33705">
        <f t="shared" si="7388"/>
        <v>8.4255000000000007E-3</v>
      </c>
      <c r="H33705">
        <f t="shared" si="7378"/>
        <v>0</v>
      </c>
      <c r="I33705">
        <f t="shared" si="7386"/>
        <v>0</v>
      </c>
      <c r="J33705">
        <f t="shared" si="7389"/>
        <v>0</v>
      </c>
      <c r="L33705">
        <f t="shared" si="7379"/>
        <v>29678.325124994073</v>
      </c>
      <c r="M33705">
        <f t="shared" si="7390"/>
        <v>7.4195812812485181E-3</v>
      </c>
      <c r="N33705">
        <f t="shared" si="7383"/>
        <v>0</v>
      </c>
      <c r="O33705">
        <f t="shared" si="7384"/>
        <v>0</v>
      </c>
      <c r="P33705">
        <f t="shared" si="7385"/>
        <v>0</v>
      </c>
      <c r="Q33705">
        <f t="shared" si="7380"/>
        <v>7.8125E-2</v>
      </c>
      <c r="R33705">
        <f>Random!A33703</f>
        <v>3.7226067980399291E-2</v>
      </c>
      <c r="T33705">
        <f t="shared" ca="1" si="7381"/>
        <v>1.7437686910317232E-2</v>
      </c>
      <c r="U33705">
        <f t="shared" ca="1" si="7387"/>
        <v>0</v>
      </c>
      <c r="V33705">
        <f t="shared" ca="1" si="7382"/>
        <v>0</v>
      </c>
    </row>
    <row r="33706" spans="6:22" x14ac:dyDescent="0.25">
      <c r="F33706">
        <f t="shared" si="7377"/>
        <v>33703</v>
      </c>
      <c r="G33706">
        <f t="shared" si="7388"/>
        <v>8.4257499999999992E-3</v>
      </c>
      <c r="H33706">
        <f t="shared" si="7378"/>
        <v>0</v>
      </c>
      <c r="I33706">
        <f t="shared" si="7386"/>
        <v>0</v>
      </c>
      <c r="J33706">
        <f t="shared" si="7389"/>
        <v>0</v>
      </c>
      <c r="L33706">
        <f t="shared" si="7379"/>
        <v>29679.325124994073</v>
      </c>
      <c r="M33706">
        <f t="shared" si="7390"/>
        <v>7.4198312812485184E-3</v>
      </c>
      <c r="N33706">
        <f t="shared" si="7383"/>
        <v>0</v>
      </c>
      <c r="O33706">
        <f t="shared" si="7384"/>
        <v>0</v>
      </c>
      <c r="P33706">
        <f t="shared" si="7385"/>
        <v>0</v>
      </c>
      <c r="Q33706">
        <f t="shared" si="7380"/>
        <v>-0.734375</v>
      </c>
      <c r="R33706">
        <f>Random!A33704</f>
        <v>-0.36591364974573481</v>
      </c>
      <c r="T33706">
        <f t="shared" ca="1" si="7381"/>
        <v>-9.6851544565887283E-3</v>
      </c>
      <c r="U33706">
        <f t="shared" ca="1" si="7387"/>
        <v>0</v>
      </c>
      <c r="V33706">
        <f t="shared" ca="1" si="7382"/>
        <v>0</v>
      </c>
    </row>
    <row r="33707" spans="6:22" x14ac:dyDescent="0.25">
      <c r="F33707">
        <f t="shared" si="7377"/>
        <v>33704</v>
      </c>
      <c r="G33707">
        <f t="shared" si="7388"/>
        <v>8.4259999999999995E-3</v>
      </c>
      <c r="H33707">
        <f t="shared" si="7378"/>
        <v>0</v>
      </c>
      <c r="I33707">
        <f t="shared" si="7386"/>
        <v>0</v>
      </c>
      <c r="J33707">
        <f t="shared" si="7389"/>
        <v>0</v>
      </c>
      <c r="L33707">
        <f t="shared" si="7379"/>
        <v>29680.325124994073</v>
      </c>
      <c r="M33707">
        <f t="shared" si="7390"/>
        <v>7.4200812812485186E-3</v>
      </c>
      <c r="N33707">
        <f t="shared" si="7383"/>
        <v>0</v>
      </c>
      <c r="O33707">
        <f t="shared" si="7384"/>
        <v>0</v>
      </c>
      <c r="P33707">
        <f t="shared" si="7385"/>
        <v>0</v>
      </c>
      <c r="Q33707">
        <f t="shared" si="7380"/>
        <v>-0.1953125</v>
      </c>
      <c r="R33707">
        <f>Random!A33705</f>
        <v>-9.6160026699472434E-2</v>
      </c>
      <c r="T33707">
        <f t="shared" ca="1" si="7381"/>
        <v>-3.2732647182703578E-2</v>
      </c>
      <c r="U33707">
        <f t="shared" ca="1" si="7387"/>
        <v>0</v>
      </c>
      <c r="V33707">
        <f t="shared" ca="1" si="7382"/>
        <v>0</v>
      </c>
    </row>
    <row r="33708" spans="6:22" x14ac:dyDescent="0.25">
      <c r="F33708">
        <f t="shared" si="7377"/>
        <v>33705</v>
      </c>
      <c r="G33708">
        <f t="shared" si="7388"/>
        <v>8.4262499999999997E-3</v>
      </c>
      <c r="H33708">
        <f t="shared" si="7378"/>
        <v>0</v>
      </c>
      <c r="I33708">
        <f t="shared" si="7386"/>
        <v>0</v>
      </c>
      <c r="J33708">
        <f t="shared" si="7389"/>
        <v>0</v>
      </c>
      <c r="L33708">
        <f t="shared" si="7379"/>
        <v>29681.325124994073</v>
      </c>
      <c r="M33708">
        <f t="shared" si="7390"/>
        <v>7.420331281248518E-3</v>
      </c>
      <c r="N33708">
        <f t="shared" si="7383"/>
        <v>0</v>
      </c>
      <c r="O33708">
        <f t="shared" si="7384"/>
        <v>0</v>
      </c>
      <c r="P33708">
        <f t="shared" si="7385"/>
        <v>0</v>
      </c>
      <c r="Q33708">
        <f t="shared" si="7380"/>
        <v>-0.8984375</v>
      </c>
      <c r="R33708">
        <f>Random!A33706</f>
        <v>-0.44908589870065174</v>
      </c>
      <c r="T33708">
        <f t="shared" ca="1" si="7381"/>
        <v>-4.4135520379246514E-2</v>
      </c>
      <c r="U33708">
        <f t="shared" ca="1" si="7387"/>
        <v>0</v>
      </c>
      <c r="V33708">
        <f t="shared" ca="1" si="7382"/>
        <v>0</v>
      </c>
    </row>
    <row r="33709" spans="6:22" x14ac:dyDescent="0.25">
      <c r="F33709">
        <f t="shared" si="7377"/>
        <v>33706</v>
      </c>
      <c r="G33709">
        <f t="shared" si="7388"/>
        <v>8.4265E-3</v>
      </c>
      <c r="H33709">
        <f t="shared" si="7378"/>
        <v>0</v>
      </c>
      <c r="I33709">
        <f t="shared" si="7386"/>
        <v>0</v>
      </c>
      <c r="J33709">
        <f t="shared" si="7389"/>
        <v>0</v>
      </c>
      <c r="L33709">
        <f t="shared" si="7379"/>
        <v>29682.325124994073</v>
      </c>
      <c r="M33709">
        <f t="shared" si="7390"/>
        <v>7.4205812812485183E-3</v>
      </c>
      <c r="N33709">
        <f t="shared" si="7383"/>
        <v>0</v>
      </c>
      <c r="O33709">
        <f t="shared" si="7384"/>
        <v>0</v>
      </c>
      <c r="P33709">
        <f t="shared" si="7385"/>
        <v>0</v>
      </c>
      <c r="Q33709">
        <f t="shared" si="7380"/>
        <v>-0.8359375</v>
      </c>
      <c r="R33709">
        <f>Random!A33707</f>
        <v>-0.41798882904131607</v>
      </c>
      <c r="T33709">
        <f t="shared" ca="1" si="7381"/>
        <v>-3.922618440153007E-2</v>
      </c>
      <c r="U33709">
        <f t="shared" ca="1" si="7387"/>
        <v>0</v>
      </c>
      <c r="V33709">
        <f t="shared" ca="1" si="7382"/>
        <v>0</v>
      </c>
    </row>
    <row r="33710" spans="6:22" x14ac:dyDescent="0.25">
      <c r="F33710">
        <f t="shared" si="7377"/>
        <v>33707</v>
      </c>
      <c r="G33710">
        <f t="shared" si="7388"/>
        <v>8.4267500000000002E-3</v>
      </c>
      <c r="H33710">
        <f t="shared" si="7378"/>
        <v>0</v>
      </c>
      <c r="I33710">
        <f t="shared" si="7386"/>
        <v>0</v>
      </c>
      <c r="J33710">
        <f t="shared" si="7389"/>
        <v>0</v>
      </c>
      <c r="L33710">
        <f t="shared" si="7379"/>
        <v>29683.325124994073</v>
      </c>
      <c r="M33710">
        <f t="shared" si="7390"/>
        <v>7.4208312812485185E-3</v>
      </c>
      <c r="N33710">
        <f t="shared" si="7383"/>
        <v>0</v>
      </c>
      <c r="O33710">
        <f t="shared" si="7384"/>
        <v>0</v>
      </c>
      <c r="P33710">
        <f t="shared" si="7385"/>
        <v>0</v>
      </c>
      <c r="Q33710">
        <f t="shared" si="7380"/>
        <v>-0.3984375</v>
      </c>
      <c r="R33710">
        <f>Random!A33708</f>
        <v>-0.20070399946405038</v>
      </c>
      <c r="T33710">
        <f t="shared" ca="1" si="7381"/>
        <v>-2.1045867392911845E-2</v>
      </c>
      <c r="U33710">
        <f t="shared" ca="1" si="7387"/>
        <v>0</v>
      </c>
      <c r="V33710">
        <f t="shared" ca="1" si="7382"/>
        <v>0</v>
      </c>
    </row>
    <row r="33711" spans="6:22" x14ac:dyDescent="0.25">
      <c r="F33711">
        <f t="shared" si="7377"/>
        <v>33708</v>
      </c>
      <c r="G33711">
        <f t="shared" si="7388"/>
        <v>8.4270000000000005E-3</v>
      </c>
      <c r="H33711">
        <f t="shared" si="7378"/>
        <v>0</v>
      </c>
      <c r="I33711">
        <f t="shared" si="7386"/>
        <v>0</v>
      </c>
      <c r="J33711">
        <f t="shared" si="7389"/>
        <v>0</v>
      </c>
      <c r="L33711">
        <f t="shared" si="7379"/>
        <v>29684.325124994073</v>
      </c>
      <c r="M33711">
        <f t="shared" si="7390"/>
        <v>7.4210812812485179E-3</v>
      </c>
      <c r="N33711">
        <f t="shared" si="7383"/>
        <v>0</v>
      </c>
      <c r="O33711">
        <f t="shared" si="7384"/>
        <v>0</v>
      </c>
      <c r="P33711">
        <f t="shared" si="7385"/>
        <v>0</v>
      </c>
      <c r="Q33711">
        <f t="shared" si="7380"/>
        <v>0.65625</v>
      </c>
      <c r="R33711">
        <f>Random!A33709</f>
        <v>0.32812372431967052</v>
      </c>
      <c r="T33711">
        <f t="shared" ca="1" si="7381"/>
        <v>4.8369973861399481E-3</v>
      </c>
      <c r="U33711">
        <f t="shared" ca="1" si="7387"/>
        <v>0</v>
      </c>
      <c r="V33711">
        <f t="shared" ca="1" si="7382"/>
        <v>0</v>
      </c>
    </row>
    <row r="33712" spans="6:22" x14ac:dyDescent="0.25">
      <c r="F33712">
        <f t="shared" si="7377"/>
        <v>33709</v>
      </c>
      <c r="G33712">
        <f t="shared" si="7388"/>
        <v>8.4272500000000007E-3</v>
      </c>
      <c r="H33712">
        <f t="shared" si="7378"/>
        <v>0</v>
      </c>
      <c r="I33712">
        <f t="shared" si="7386"/>
        <v>0</v>
      </c>
      <c r="J33712">
        <f t="shared" si="7389"/>
        <v>0</v>
      </c>
      <c r="L33712">
        <f t="shared" si="7379"/>
        <v>29685.325124994073</v>
      </c>
      <c r="M33712">
        <f t="shared" si="7390"/>
        <v>7.4213312812485182E-3</v>
      </c>
      <c r="N33712">
        <f t="shared" si="7383"/>
        <v>0</v>
      </c>
      <c r="O33712">
        <f t="shared" si="7384"/>
        <v>0</v>
      </c>
      <c r="P33712">
        <f t="shared" si="7385"/>
        <v>0</v>
      </c>
      <c r="Q33712">
        <f t="shared" si="7380"/>
        <v>-0.890625</v>
      </c>
      <c r="R33712">
        <f>Random!A33710</f>
        <v>-0.44565726964390906</v>
      </c>
      <c r="T33712">
        <f t="shared" ca="1" si="7381"/>
        <v>2.7327801133864928E-2</v>
      </c>
      <c r="U33712">
        <f t="shared" ca="1" si="7387"/>
        <v>0</v>
      </c>
      <c r="V33712">
        <f t="shared" ca="1" si="7382"/>
        <v>0</v>
      </c>
    </row>
    <row r="33713" spans="6:22" x14ac:dyDescent="0.25">
      <c r="F33713">
        <f t="shared" si="7377"/>
        <v>33710</v>
      </c>
      <c r="G33713">
        <f t="shared" si="7388"/>
        <v>8.4274999999999992E-3</v>
      </c>
      <c r="H33713">
        <f t="shared" si="7378"/>
        <v>0</v>
      </c>
      <c r="I33713">
        <f t="shared" si="7386"/>
        <v>0</v>
      </c>
      <c r="J33713">
        <f t="shared" si="7389"/>
        <v>0</v>
      </c>
      <c r="L33713">
        <f t="shared" si="7379"/>
        <v>29686.325124994073</v>
      </c>
      <c r="M33713">
        <f t="shared" si="7390"/>
        <v>7.4215812812485184E-3</v>
      </c>
      <c r="N33713">
        <f t="shared" si="7383"/>
        <v>0</v>
      </c>
      <c r="O33713">
        <f t="shared" si="7384"/>
        <v>0</v>
      </c>
      <c r="P33713">
        <f t="shared" si="7385"/>
        <v>0</v>
      </c>
      <c r="Q33713">
        <f t="shared" si="7380"/>
        <v>0.6953125</v>
      </c>
      <c r="R33713">
        <f>Random!A33711</f>
        <v>0.34865744440252311</v>
      </c>
      <c r="T33713">
        <f t="shared" ca="1" si="7381"/>
        <v>4.060657463485462E-2</v>
      </c>
      <c r="U33713">
        <f t="shared" ca="1" si="7387"/>
        <v>0</v>
      </c>
      <c r="V33713">
        <f t="shared" ca="1" si="7382"/>
        <v>0</v>
      </c>
    </row>
    <row r="33714" spans="6:22" x14ac:dyDescent="0.25">
      <c r="F33714">
        <f t="shared" si="7377"/>
        <v>33711</v>
      </c>
      <c r="G33714">
        <f t="shared" si="7388"/>
        <v>8.4277499999999995E-3</v>
      </c>
      <c r="H33714">
        <f t="shared" si="7378"/>
        <v>0</v>
      </c>
      <c r="I33714">
        <f t="shared" si="7386"/>
        <v>0</v>
      </c>
      <c r="J33714">
        <f t="shared" si="7389"/>
        <v>0</v>
      </c>
      <c r="L33714">
        <f t="shared" si="7379"/>
        <v>29687.325124994073</v>
      </c>
      <c r="M33714">
        <f t="shared" si="7390"/>
        <v>7.4218312812485187E-3</v>
      </c>
      <c r="N33714">
        <f t="shared" si="7383"/>
        <v>0</v>
      </c>
      <c r="O33714">
        <f t="shared" si="7384"/>
        <v>0</v>
      </c>
      <c r="P33714">
        <f t="shared" si="7385"/>
        <v>0</v>
      </c>
      <c r="Q33714">
        <f t="shared" si="7380"/>
        <v>0.9765625</v>
      </c>
      <c r="R33714">
        <f>Random!A33712</f>
        <v>0.48739717846738995</v>
      </c>
      <c r="T33714">
        <f t="shared" ca="1" si="7381"/>
        <v>3.8545265783952704E-2</v>
      </c>
      <c r="U33714">
        <f t="shared" ca="1" si="7387"/>
        <v>0</v>
      </c>
      <c r="V33714">
        <f t="shared" ca="1" si="7382"/>
        <v>0</v>
      </c>
    </row>
    <row r="33715" spans="6:22" x14ac:dyDescent="0.25">
      <c r="F33715">
        <f t="shared" si="7377"/>
        <v>33712</v>
      </c>
      <c r="G33715">
        <f t="shared" si="7388"/>
        <v>8.4279999999999997E-3</v>
      </c>
      <c r="H33715">
        <f t="shared" si="7378"/>
        <v>0</v>
      </c>
      <c r="I33715">
        <f t="shared" si="7386"/>
        <v>0</v>
      </c>
      <c r="J33715">
        <f t="shared" si="7389"/>
        <v>0</v>
      </c>
      <c r="L33715">
        <f t="shared" si="7379"/>
        <v>29688.325124994073</v>
      </c>
      <c r="M33715">
        <f t="shared" si="7390"/>
        <v>7.422081281248518E-3</v>
      </c>
      <c r="N33715">
        <f t="shared" si="7383"/>
        <v>0</v>
      </c>
      <c r="O33715">
        <f t="shared" si="7384"/>
        <v>0</v>
      </c>
      <c r="P33715">
        <f t="shared" si="7385"/>
        <v>0</v>
      </c>
      <c r="Q33715">
        <f t="shared" si="7380"/>
        <v>-0.9140625</v>
      </c>
      <c r="R33715">
        <f>Random!A33713</f>
        <v>-0.45794109318835186</v>
      </c>
      <c r="T33715">
        <f t="shared" ca="1" si="7381"/>
        <v>2.1910869734886824E-2</v>
      </c>
      <c r="U33715">
        <f t="shared" ca="1" si="7387"/>
        <v>0</v>
      </c>
      <c r="V33715">
        <f t="shared" ca="1" si="7382"/>
        <v>0</v>
      </c>
    </row>
    <row r="33716" spans="6:22" x14ac:dyDescent="0.25">
      <c r="F33716">
        <f t="shared" si="7377"/>
        <v>33713</v>
      </c>
      <c r="G33716">
        <f t="shared" si="7388"/>
        <v>8.42825E-3</v>
      </c>
      <c r="H33716">
        <f t="shared" si="7378"/>
        <v>0</v>
      </c>
      <c r="I33716">
        <f t="shared" si="7386"/>
        <v>0</v>
      </c>
      <c r="J33716">
        <f t="shared" si="7389"/>
        <v>0</v>
      </c>
      <c r="L33716">
        <f t="shared" si="7379"/>
        <v>29689.325124994073</v>
      </c>
      <c r="M33716">
        <f t="shared" si="7390"/>
        <v>7.4223312812485183E-3</v>
      </c>
      <c r="N33716">
        <f t="shared" si="7383"/>
        <v>0</v>
      </c>
      <c r="O33716">
        <f t="shared" si="7384"/>
        <v>0</v>
      </c>
      <c r="P33716">
        <f t="shared" si="7385"/>
        <v>0</v>
      </c>
      <c r="Q33716">
        <f t="shared" si="7380"/>
        <v>0.9140625</v>
      </c>
      <c r="R33716">
        <f>Random!A33714</f>
        <v>0.45603048790035938</v>
      </c>
      <c r="T33716">
        <f t="shared" ca="1" si="7381"/>
        <v>-4.6700843505017496E-4</v>
      </c>
      <c r="U33716">
        <f t="shared" ca="1" si="7387"/>
        <v>0</v>
      </c>
      <c r="V33716">
        <f t="shared" ca="1" si="7382"/>
        <v>0</v>
      </c>
    </row>
    <row r="33717" spans="6:22" x14ac:dyDescent="0.25">
      <c r="F33717">
        <f t="shared" si="7377"/>
        <v>33714</v>
      </c>
      <c r="G33717">
        <f t="shared" si="7388"/>
        <v>8.4285000000000002E-3</v>
      </c>
      <c r="H33717">
        <f t="shared" si="7378"/>
        <v>0</v>
      </c>
      <c r="I33717">
        <f t="shared" si="7386"/>
        <v>0</v>
      </c>
      <c r="J33717">
        <f t="shared" si="7389"/>
        <v>0</v>
      </c>
      <c r="L33717">
        <f t="shared" si="7379"/>
        <v>29690.325124994073</v>
      </c>
      <c r="M33717">
        <f t="shared" si="7390"/>
        <v>7.4225812812485185E-3</v>
      </c>
      <c r="N33717">
        <f t="shared" si="7383"/>
        <v>0</v>
      </c>
      <c r="O33717">
        <f t="shared" si="7384"/>
        <v>0</v>
      </c>
      <c r="P33717">
        <f t="shared" si="7385"/>
        <v>0</v>
      </c>
      <c r="Q33717">
        <f t="shared" si="7380"/>
        <v>-0.828125</v>
      </c>
      <c r="R33717">
        <f>Random!A33715</f>
        <v>-0.41414017123293101</v>
      </c>
      <c r="T33717">
        <f t="shared" ca="1" si="7381"/>
        <v>-2.2379669950947759E-2</v>
      </c>
      <c r="U33717">
        <f t="shared" ca="1" si="7387"/>
        <v>0</v>
      </c>
      <c r="V33717">
        <f t="shared" ca="1" si="7382"/>
        <v>0</v>
      </c>
    </row>
    <row r="33718" spans="6:22" x14ac:dyDescent="0.25">
      <c r="F33718">
        <f t="shared" si="7377"/>
        <v>33715</v>
      </c>
      <c r="G33718">
        <f t="shared" si="7388"/>
        <v>8.4287500000000005E-3</v>
      </c>
      <c r="H33718">
        <f t="shared" si="7378"/>
        <v>0</v>
      </c>
      <c r="I33718">
        <f t="shared" si="7386"/>
        <v>0</v>
      </c>
      <c r="J33718">
        <f t="shared" si="7389"/>
        <v>0</v>
      </c>
      <c r="L33718">
        <f t="shared" si="7379"/>
        <v>29691.325124994073</v>
      </c>
      <c r="M33718">
        <f t="shared" si="7390"/>
        <v>7.4228312812485179E-3</v>
      </c>
      <c r="N33718">
        <f t="shared" si="7383"/>
        <v>0</v>
      </c>
      <c r="O33718">
        <f t="shared" si="7384"/>
        <v>0</v>
      </c>
      <c r="P33718">
        <f t="shared" si="7385"/>
        <v>0</v>
      </c>
      <c r="Q33718">
        <f t="shared" si="7380"/>
        <v>0.109375</v>
      </c>
      <c r="R33718">
        <f>Random!A33716</f>
        <v>5.3989992933552333E-2</v>
      </c>
      <c r="T33718">
        <f t="shared" ca="1" si="7381"/>
        <v>-3.5208847524289398E-2</v>
      </c>
      <c r="U33718">
        <f t="shared" ca="1" si="7387"/>
        <v>0</v>
      </c>
      <c r="V33718">
        <f t="shared" ca="1" si="7382"/>
        <v>0</v>
      </c>
    </row>
    <row r="33719" spans="6:22" x14ac:dyDescent="0.25">
      <c r="F33719">
        <f t="shared" si="7377"/>
        <v>33716</v>
      </c>
      <c r="G33719">
        <f t="shared" si="7388"/>
        <v>8.4290000000000007E-3</v>
      </c>
      <c r="H33719">
        <f t="shared" si="7378"/>
        <v>0</v>
      </c>
      <c r="I33719">
        <f t="shared" si="7386"/>
        <v>0</v>
      </c>
      <c r="J33719">
        <f t="shared" si="7389"/>
        <v>0</v>
      </c>
      <c r="L33719">
        <f t="shared" si="7379"/>
        <v>29692.325124994073</v>
      </c>
      <c r="M33719">
        <f t="shared" si="7390"/>
        <v>7.4230812812485182E-3</v>
      </c>
      <c r="N33719">
        <f t="shared" si="7383"/>
        <v>0</v>
      </c>
      <c r="O33719">
        <f t="shared" si="7384"/>
        <v>0</v>
      </c>
      <c r="P33719">
        <f t="shared" si="7385"/>
        <v>0</v>
      </c>
      <c r="Q33719">
        <f t="shared" si="7380"/>
        <v>0.1484375</v>
      </c>
      <c r="R33719">
        <f>Random!A33717</f>
        <v>7.5721946600345813E-2</v>
      </c>
      <c r="T33719">
        <f t="shared" ca="1" si="7381"/>
        <v>-3.718354028379367E-2</v>
      </c>
      <c r="U33719">
        <f t="shared" ca="1" si="7387"/>
        <v>0</v>
      </c>
      <c r="V33719">
        <f t="shared" ca="1" si="7382"/>
        <v>0</v>
      </c>
    </row>
    <row r="33720" spans="6:22" x14ac:dyDescent="0.25">
      <c r="F33720">
        <f t="shared" si="7377"/>
        <v>33717</v>
      </c>
      <c r="G33720">
        <f t="shared" si="7388"/>
        <v>8.4292499999999992E-3</v>
      </c>
      <c r="H33720">
        <f t="shared" si="7378"/>
        <v>0</v>
      </c>
      <c r="I33720">
        <f t="shared" si="7386"/>
        <v>0</v>
      </c>
      <c r="J33720">
        <f t="shared" si="7389"/>
        <v>0</v>
      </c>
      <c r="L33720">
        <f t="shared" si="7379"/>
        <v>29693.325124994073</v>
      </c>
      <c r="M33720">
        <f t="shared" si="7390"/>
        <v>7.4233312812485184E-3</v>
      </c>
      <c r="N33720">
        <f t="shared" si="7383"/>
        <v>0</v>
      </c>
      <c r="O33720">
        <f t="shared" si="7384"/>
        <v>0</v>
      </c>
      <c r="P33720">
        <f t="shared" si="7385"/>
        <v>0</v>
      </c>
      <c r="Q33720">
        <f t="shared" si="7380"/>
        <v>0.78125</v>
      </c>
      <c r="R33720">
        <f>Random!A33718</f>
        <v>0.39218964085892327</v>
      </c>
      <c r="T33720">
        <f t="shared" ca="1" si="7381"/>
        <v>-2.6948611605799266E-2</v>
      </c>
      <c r="U33720">
        <f t="shared" ca="1" si="7387"/>
        <v>0</v>
      </c>
      <c r="V33720">
        <f t="shared" ca="1" si="7382"/>
        <v>0</v>
      </c>
    </row>
    <row r="33721" spans="6:22" x14ac:dyDescent="0.25">
      <c r="F33721">
        <f t="shared" si="7377"/>
        <v>33718</v>
      </c>
      <c r="G33721">
        <f t="shared" si="7388"/>
        <v>8.4294999999999995E-3</v>
      </c>
      <c r="H33721">
        <f t="shared" si="7378"/>
        <v>0</v>
      </c>
      <c r="I33721">
        <f t="shared" si="7386"/>
        <v>0</v>
      </c>
      <c r="J33721">
        <f t="shared" si="7389"/>
        <v>0</v>
      </c>
      <c r="L33721">
        <f t="shared" si="7379"/>
        <v>29694.325124994073</v>
      </c>
      <c r="M33721">
        <f t="shared" si="7390"/>
        <v>7.4235812812485187E-3</v>
      </c>
      <c r="N33721">
        <f t="shared" si="7383"/>
        <v>0</v>
      </c>
      <c r="O33721">
        <f t="shared" si="7384"/>
        <v>0</v>
      </c>
      <c r="P33721">
        <f t="shared" si="7385"/>
        <v>0</v>
      </c>
      <c r="Q33721">
        <f t="shared" si="7380"/>
        <v>-0.2734375</v>
      </c>
      <c r="R33721">
        <f>Random!A33719</f>
        <v>-0.13589004418191131</v>
      </c>
      <c r="T33721">
        <f t="shared" ca="1" si="7381"/>
        <v>-9.0176850055423211E-3</v>
      </c>
      <c r="U33721">
        <f t="shared" ca="1" si="7387"/>
        <v>0</v>
      </c>
      <c r="V33721">
        <f t="shared" ca="1" si="7382"/>
        <v>0</v>
      </c>
    </row>
    <row r="33722" spans="6:22" x14ac:dyDescent="0.25">
      <c r="F33722">
        <f t="shared" si="7377"/>
        <v>33719</v>
      </c>
      <c r="G33722">
        <f t="shared" si="7388"/>
        <v>8.4297499999999997E-3</v>
      </c>
      <c r="H33722">
        <f t="shared" si="7378"/>
        <v>0</v>
      </c>
      <c r="I33722">
        <f t="shared" si="7386"/>
        <v>0</v>
      </c>
      <c r="J33722">
        <f t="shared" si="7389"/>
        <v>0</v>
      </c>
      <c r="L33722">
        <f t="shared" si="7379"/>
        <v>29695.325124994073</v>
      </c>
      <c r="M33722">
        <f t="shared" si="7390"/>
        <v>7.4238312812485181E-3</v>
      </c>
      <c r="N33722">
        <f t="shared" si="7383"/>
        <v>0</v>
      </c>
      <c r="O33722">
        <f t="shared" si="7384"/>
        <v>0</v>
      </c>
      <c r="P33722">
        <f t="shared" si="7385"/>
        <v>0</v>
      </c>
      <c r="Q33722">
        <f t="shared" si="7380"/>
        <v>-7.03125E-2</v>
      </c>
      <c r="R33722">
        <f>Random!A33720</f>
        <v>-3.574730996967046E-2</v>
      </c>
      <c r="T33722">
        <f t="shared" ca="1" si="7381"/>
        <v>1.1826570973679635E-2</v>
      </c>
      <c r="U33722">
        <f t="shared" ca="1" si="7387"/>
        <v>0</v>
      </c>
      <c r="V33722">
        <f t="shared" ca="1" si="7382"/>
        <v>0</v>
      </c>
    </row>
    <row r="33723" spans="6:22" x14ac:dyDescent="0.25">
      <c r="F33723">
        <f t="shared" si="7377"/>
        <v>33720</v>
      </c>
      <c r="G33723">
        <f t="shared" si="7388"/>
        <v>8.43E-3</v>
      </c>
      <c r="H33723">
        <f t="shared" si="7378"/>
        <v>0</v>
      </c>
      <c r="I33723">
        <f t="shared" si="7386"/>
        <v>0</v>
      </c>
      <c r="J33723">
        <f t="shared" si="7389"/>
        <v>0</v>
      </c>
      <c r="L33723">
        <f t="shared" si="7379"/>
        <v>29696.325124994073</v>
      </c>
      <c r="M33723">
        <f t="shared" si="7390"/>
        <v>7.4240812812485183E-3</v>
      </c>
      <c r="N33723">
        <f t="shared" si="7383"/>
        <v>0</v>
      </c>
      <c r="O33723">
        <f t="shared" si="7384"/>
        <v>0</v>
      </c>
      <c r="P33723">
        <f t="shared" si="7385"/>
        <v>0</v>
      </c>
      <c r="Q33723">
        <f t="shared" si="7380"/>
        <v>0.1875</v>
      </c>
      <c r="R33723">
        <f>Random!A33721</f>
        <v>9.233328288309528E-2</v>
      </c>
      <c r="T33723">
        <f t="shared" ca="1" si="7381"/>
        <v>2.7707285991923552E-2</v>
      </c>
      <c r="U33723">
        <f t="shared" ca="1" si="7387"/>
        <v>0</v>
      </c>
      <c r="V33723">
        <f t="shared" ca="1" si="7382"/>
        <v>0</v>
      </c>
    </row>
    <row r="33724" spans="6:22" x14ac:dyDescent="0.25">
      <c r="F33724">
        <f t="shared" si="7377"/>
        <v>33721</v>
      </c>
      <c r="G33724">
        <f t="shared" si="7388"/>
        <v>8.4302500000000002E-3</v>
      </c>
      <c r="H33724">
        <f t="shared" si="7378"/>
        <v>0</v>
      </c>
      <c r="I33724">
        <f t="shared" si="7386"/>
        <v>0</v>
      </c>
      <c r="J33724">
        <f t="shared" si="7389"/>
        <v>0</v>
      </c>
      <c r="L33724">
        <f t="shared" si="7379"/>
        <v>29697.325124994073</v>
      </c>
      <c r="M33724">
        <f t="shared" si="7390"/>
        <v>7.4243312812485186E-3</v>
      </c>
      <c r="N33724">
        <f t="shared" si="7383"/>
        <v>0</v>
      </c>
      <c r="O33724">
        <f t="shared" si="7384"/>
        <v>0</v>
      </c>
      <c r="P33724">
        <f t="shared" si="7385"/>
        <v>0</v>
      </c>
      <c r="Q33724">
        <f t="shared" si="7380"/>
        <v>0.28125</v>
      </c>
      <c r="R33724">
        <f>Random!A33722</f>
        <v>0.14127071530654478</v>
      </c>
      <c r="T33724">
        <f t="shared" ca="1" si="7381"/>
        <v>3.2887597091200448E-2</v>
      </c>
      <c r="U33724">
        <f t="shared" ca="1" si="7387"/>
        <v>0</v>
      </c>
      <c r="V33724">
        <f t="shared" ca="1" si="7382"/>
        <v>0</v>
      </c>
    </row>
    <row r="33725" spans="6:22" x14ac:dyDescent="0.25">
      <c r="F33725">
        <f t="shared" si="7377"/>
        <v>33722</v>
      </c>
      <c r="G33725">
        <f t="shared" si="7388"/>
        <v>8.4305000000000005E-3</v>
      </c>
      <c r="H33725">
        <f t="shared" si="7378"/>
        <v>0</v>
      </c>
      <c r="I33725">
        <f t="shared" si="7386"/>
        <v>0</v>
      </c>
      <c r="J33725">
        <f t="shared" si="7389"/>
        <v>0</v>
      </c>
      <c r="L33725">
        <f t="shared" si="7379"/>
        <v>29698.325124994073</v>
      </c>
      <c r="M33725">
        <f t="shared" si="7390"/>
        <v>7.4245812812485179E-3</v>
      </c>
      <c r="N33725">
        <f t="shared" si="7383"/>
        <v>0</v>
      </c>
      <c r="O33725">
        <f t="shared" si="7384"/>
        <v>0</v>
      </c>
      <c r="P33725">
        <f t="shared" si="7385"/>
        <v>0</v>
      </c>
      <c r="Q33725">
        <f t="shared" si="7380"/>
        <v>-0.7890625</v>
      </c>
      <c r="R33725">
        <f>Random!A33723</f>
        <v>-0.39491262032468233</v>
      </c>
      <c r="T33725">
        <f t="shared" ca="1" si="7381"/>
        <v>2.7889373900834038E-2</v>
      </c>
      <c r="U33725">
        <f t="shared" ca="1" si="7387"/>
        <v>0</v>
      </c>
      <c r="V33725">
        <f t="shared" ca="1" si="7382"/>
        <v>0</v>
      </c>
    </row>
    <row r="33726" spans="6:22" x14ac:dyDescent="0.25">
      <c r="F33726">
        <f t="shared" ref="F33726:F33789" si="7391">F33725+1</f>
        <v>33723</v>
      </c>
      <c r="G33726">
        <f t="shared" si="7388"/>
        <v>8.4307500000000007E-3</v>
      </c>
      <c r="H33726">
        <f t="shared" ref="H33726:H33789" si="7392">IF(AND(0&lt;=F33726, F33726&lt;=$D$10),2*PI()*($D$8+$D$5*G33726/(2*$D$6))*G33726,0)</f>
        <v>0</v>
      </c>
      <c r="I33726">
        <f t="shared" si="7386"/>
        <v>0</v>
      </c>
      <c r="J33726">
        <f t="shared" si="7389"/>
        <v>0</v>
      </c>
      <c r="L33726">
        <f t="shared" ref="L33726:L33789" si="7393">L33725+1</f>
        <v>29699.325124994073</v>
      </c>
      <c r="M33726">
        <f t="shared" si="7390"/>
        <v>7.4248312812485182E-3</v>
      </c>
      <c r="N33726">
        <f t="shared" si="7383"/>
        <v>0</v>
      </c>
      <c r="O33726">
        <f t="shared" si="7384"/>
        <v>0</v>
      </c>
      <c r="P33726">
        <f t="shared" si="7385"/>
        <v>0</v>
      </c>
      <c r="Q33726">
        <f t="shared" ref="Q33726:Q33789" si="7394">ROUND((O33726+$D$13*R33726)*$D$3,0)/($D$3)</f>
        <v>-0.9453125</v>
      </c>
      <c r="R33726">
        <f>Random!A33724</f>
        <v>-0.47121720072176143</v>
      </c>
      <c r="T33726">
        <f t="shared" ref="T33726:T33789" ca="1" si="7395">IF(F33726&lt;$D$10,0,IFERROR(CORREL(OFFSET($J$3,0,0,$D$10,1),OFFSET($Q$3,F33726-$D$10,0,$D$10,1)),0))</f>
        <v>1.4513272825372098E-2</v>
      </c>
      <c r="U33726">
        <f t="shared" ca="1" si="7387"/>
        <v>0</v>
      </c>
      <c r="V33726">
        <f t="shared" ref="V33726:V33789" ca="1" si="7396">U33726*G33726</f>
        <v>0</v>
      </c>
    </row>
    <row r="33727" spans="6:22" x14ac:dyDescent="0.25">
      <c r="F33727">
        <f t="shared" si="7391"/>
        <v>33724</v>
      </c>
      <c r="G33727">
        <f t="shared" si="7388"/>
        <v>8.4309999999999993E-3</v>
      </c>
      <c r="H33727">
        <f t="shared" si="7392"/>
        <v>0</v>
      </c>
      <c r="I33727">
        <f t="shared" si="7386"/>
        <v>0</v>
      </c>
      <c r="J33727">
        <f t="shared" si="7389"/>
        <v>0</v>
      </c>
      <c r="L33727">
        <f t="shared" si="7393"/>
        <v>29700.325124994073</v>
      </c>
      <c r="M33727">
        <f t="shared" si="7390"/>
        <v>7.4250812812485184E-3</v>
      </c>
      <c r="N33727">
        <f t="shared" si="7383"/>
        <v>0</v>
      </c>
      <c r="O33727">
        <f t="shared" si="7384"/>
        <v>0</v>
      </c>
      <c r="P33727">
        <f t="shared" si="7385"/>
        <v>0</v>
      </c>
      <c r="Q33727">
        <f t="shared" si="7394"/>
        <v>-0.1796875</v>
      </c>
      <c r="R33727">
        <f>Random!A33725</f>
        <v>-9.1211971137368675E-2</v>
      </c>
      <c r="T33727">
        <f t="shared" ca="1" si="7395"/>
        <v>-2.4913878037820399E-3</v>
      </c>
      <c r="U33727">
        <f t="shared" ca="1" si="7387"/>
        <v>0</v>
      </c>
      <c r="V33727">
        <f t="shared" ca="1" si="7396"/>
        <v>0</v>
      </c>
    </row>
    <row r="33728" spans="6:22" x14ac:dyDescent="0.25">
      <c r="F33728">
        <f t="shared" si="7391"/>
        <v>33725</v>
      </c>
      <c r="G33728">
        <f t="shared" si="7388"/>
        <v>8.4312499999999995E-3</v>
      </c>
      <c r="H33728">
        <f t="shared" si="7392"/>
        <v>0</v>
      </c>
      <c r="I33728">
        <f t="shared" si="7386"/>
        <v>0</v>
      </c>
      <c r="J33728">
        <f t="shared" si="7389"/>
        <v>0</v>
      </c>
      <c r="L33728">
        <f t="shared" si="7393"/>
        <v>29701.325124994073</v>
      </c>
      <c r="M33728">
        <f t="shared" si="7390"/>
        <v>7.4253312812485187E-3</v>
      </c>
      <c r="N33728">
        <f t="shared" si="7383"/>
        <v>0</v>
      </c>
      <c r="O33728">
        <f t="shared" si="7384"/>
        <v>0</v>
      </c>
      <c r="P33728">
        <f t="shared" si="7385"/>
        <v>0</v>
      </c>
      <c r="Q33728">
        <f t="shared" si="7394"/>
        <v>-0.7421875</v>
      </c>
      <c r="R33728">
        <f>Random!A33726</f>
        <v>-0.36933894092112263</v>
      </c>
      <c r="T33728">
        <f t="shared" ca="1" si="7395"/>
        <v>-1.753168862263926E-2</v>
      </c>
      <c r="U33728">
        <f t="shared" ca="1" si="7387"/>
        <v>0</v>
      </c>
      <c r="V33728">
        <f t="shared" ca="1" si="7396"/>
        <v>0</v>
      </c>
    </row>
    <row r="33729" spans="6:22" x14ac:dyDescent="0.25">
      <c r="F33729">
        <f t="shared" si="7391"/>
        <v>33726</v>
      </c>
      <c r="G33729">
        <f t="shared" si="7388"/>
        <v>8.4314999999999998E-3</v>
      </c>
      <c r="H33729">
        <f t="shared" si="7392"/>
        <v>0</v>
      </c>
      <c r="I33729">
        <f t="shared" si="7386"/>
        <v>0</v>
      </c>
      <c r="J33729">
        <f t="shared" si="7389"/>
        <v>0</v>
      </c>
      <c r="L33729">
        <f t="shared" si="7393"/>
        <v>29702.325124994073</v>
      </c>
      <c r="M33729">
        <f t="shared" si="7390"/>
        <v>7.4255812812485181E-3</v>
      </c>
      <c r="N33729">
        <f t="shared" si="7383"/>
        <v>0</v>
      </c>
      <c r="O33729">
        <f t="shared" si="7384"/>
        <v>0</v>
      </c>
      <c r="P33729">
        <f t="shared" si="7385"/>
        <v>0</v>
      </c>
      <c r="Q33729">
        <f t="shared" si="7394"/>
        <v>-0.953125</v>
      </c>
      <c r="R33729">
        <f>Random!A33727</f>
        <v>-0.47670467094818725</v>
      </c>
      <c r="T33729">
        <f t="shared" ca="1" si="7395"/>
        <v>-2.5569278849840681E-2</v>
      </c>
      <c r="U33729">
        <f t="shared" ca="1" si="7387"/>
        <v>0</v>
      </c>
      <c r="V33729">
        <f t="shared" ca="1" si="7396"/>
        <v>0</v>
      </c>
    </row>
    <row r="33730" spans="6:22" x14ac:dyDescent="0.25">
      <c r="F33730">
        <f t="shared" si="7391"/>
        <v>33727</v>
      </c>
      <c r="G33730">
        <f t="shared" si="7388"/>
        <v>8.43175E-3</v>
      </c>
      <c r="H33730">
        <f t="shared" si="7392"/>
        <v>0</v>
      </c>
      <c r="I33730">
        <f t="shared" si="7386"/>
        <v>0</v>
      </c>
      <c r="J33730">
        <f t="shared" si="7389"/>
        <v>0</v>
      </c>
      <c r="L33730">
        <f t="shared" si="7393"/>
        <v>29703.325124994073</v>
      </c>
      <c r="M33730">
        <f t="shared" si="7390"/>
        <v>7.4258312812485183E-3</v>
      </c>
      <c r="N33730">
        <f t="shared" si="7383"/>
        <v>0</v>
      </c>
      <c r="O33730">
        <f t="shared" si="7384"/>
        <v>0</v>
      </c>
      <c r="P33730">
        <f t="shared" si="7385"/>
        <v>0</v>
      </c>
      <c r="Q33730">
        <f t="shared" si="7394"/>
        <v>0.796875</v>
      </c>
      <c r="R33730">
        <f>Random!A33728</f>
        <v>0.39723119867478485</v>
      </c>
      <c r="T33730">
        <f t="shared" ca="1" si="7395"/>
        <v>-2.4390509409585561E-2</v>
      </c>
      <c r="U33730">
        <f t="shared" ca="1" si="7387"/>
        <v>0</v>
      </c>
      <c r="V33730">
        <f t="shared" ca="1" si="7396"/>
        <v>0</v>
      </c>
    </row>
    <row r="33731" spans="6:22" x14ac:dyDescent="0.25">
      <c r="F33731">
        <f t="shared" si="7391"/>
        <v>33728</v>
      </c>
      <c r="G33731">
        <f t="shared" si="7388"/>
        <v>8.4320000000000003E-3</v>
      </c>
      <c r="H33731">
        <f t="shared" si="7392"/>
        <v>0</v>
      </c>
      <c r="I33731">
        <f t="shared" si="7386"/>
        <v>0</v>
      </c>
      <c r="J33731">
        <f t="shared" si="7389"/>
        <v>0</v>
      </c>
      <c r="L33731">
        <f t="shared" si="7393"/>
        <v>29704.325124994073</v>
      </c>
      <c r="M33731">
        <f t="shared" si="7390"/>
        <v>7.4260812812485186E-3</v>
      </c>
      <c r="N33731">
        <f t="shared" si="7383"/>
        <v>0</v>
      </c>
      <c r="O33731">
        <f t="shared" si="7384"/>
        <v>0</v>
      </c>
      <c r="P33731">
        <f t="shared" si="7385"/>
        <v>0</v>
      </c>
      <c r="Q33731">
        <f t="shared" si="7394"/>
        <v>0.15625</v>
      </c>
      <c r="R33731">
        <f>Random!A33729</f>
        <v>7.8593559973945348E-2</v>
      </c>
      <c r="T33731">
        <f t="shared" ca="1" si="7395"/>
        <v>-1.6104758187015365E-2</v>
      </c>
      <c r="U33731">
        <f t="shared" ca="1" si="7387"/>
        <v>0</v>
      </c>
      <c r="V33731">
        <f t="shared" ca="1" si="7396"/>
        <v>0</v>
      </c>
    </row>
    <row r="33732" spans="6:22" x14ac:dyDescent="0.25">
      <c r="F33732">
        <f t="shared" si="7391"/>
        <v>33729</v>
      </c>
      <c r="G33732">
        <f t="shared" si="7388"/>
        <v>8.4322500000000005E-3</v>
      </c>
      <c r="H33732">
        <f t="shared" si="7392"/>
        <v>0</v>
      </c>
      <c r="I33732">
        <f t="shared" si="7386"/>
        <v>0</v>
      </c>
      <c r="J33732">
        <f t="shared" si="7389"/>
        <v>0</v>
      </c>
      <c r="L33732">
        <f t="shared" si="7393"/>
        <v>29705.325124994073</v>
      </c>
      <c r="M33732">
        <f t="shared" si="7390"/>
        <v>7.426331281248518E-3</v>
      </c>
      <c r="N33732">
        <f t="shared" ref="N33732:N33795" si="7397">IF(AND(0&lt;=M33732,M33732&lt;=$D$6),2*PI()*($D$8+$D$5*M33732/(2*$D$6))*M33732,0)</f>
        <v>0</v>
      </c>
      <c r="O33732">
        <f t="shared" ref="O33732:O33795" si="7398">SIN(N33732)</f>
        <v>0</v>
      </c>
      <c r="P33732">
        <f t="shared" ref="P33732:P33795" si="7399">ROUND(O33732*$D$3,0)/($D$3)</f>
        <v>0</v>
      </c>
      <c r="Q33732">
        <f t="shared" si="7394"/>
        <v>0.40625</v>
      </c>
      <c r="R33732">
        <f>Random!A33730</f>
        <v>0.20209181389101727</v>
      </c>
      <c r="T33732">
        <f t="shared" ca="1" si="7395"/>
        <v>-3.8012364104635849E-3</v>
      </c>
      <c r="U33732">
        <f t="shared" ca="1" si="7387"/>
        <v>0</v>
      </c>
      <c r="V33732">
        <f t="shared" ca="1" si="7396"/>
        <v>0</v>
      </c>
    </row>
    <row r="33733" spans="6:22" x14ac:dyDescent="0.25">
      <c r="F33733">
        <f t="shared" si="7391"/>
        <v>33730</v>
      </c>
      <c r="G33733">
        <f t="shared" si="7388"/>
        <v>8.4325000000000008E-3</v>
      </c>
      <c r="H33733">
        <f t="shared" si="7392"/>
        <v>0</v>
      </c>
      <c r="I33733">
        <f t="shared" ref="I33733:I33796" si="7400">SIN(H33733)</f>
        <v>0</v>
      </c>
      <c r="J33733">
        <f t="shared" si="7389"/>
        <v>0</v>
      </c>
      <c r="L33733">
        <f t="shared" si="7393"/>
        <v>29706.325124994073</v>
      </c>
      <c r="M33733">
        <f t="shared" si="7390"/>
        <v>7.4265812812485182E-3</v>
      </c>
      <c r="N33733">
        <f t="shared" si="7397"/>
        <v>0</v>
      </c>
      <c r="O33733">
        <f t="shared" si="7398"/>
        <v>0</v>
      </c>
      <c r="P33733">
        <f t="shared" si="7399"/>
        <v>0</v>
      </c>
      <c r="Q33733">
        <f t="shared" si="7394"/>
        <v>0.7421875</v>
      </c>
      <c r="R33733">
        <f>Random!A33731</f>
        <v>0.37140163164754358</v>
      </c>
      <c r="T33733">
        <f t="shared" ca="1" si="7395"/>
        <v>8.4319227692186156E-3</v>
      </c>
      <c r="U33733">
        <f t="shared" ca="1" si="7387"/>
        <v>0</v>
      </c>
      <c r="V33733">
        <f t="shared" ca="1" si="7396"/>
        <v>0</v>
      </c>
    </row>
    <row r="33734" spans="6:22" x14ac:dyDescent="0.25">
      <c r="F33734">
        <f t="shared" si="7391"/>
        <v>33731</v>
      </c>
      <c r="G33734">
        <f t="shared" si="7388"/>
        <v>8.4327499999999993E-3</v>
      </c>
      <c r="H33734">
        <f t="shared" si="7392"/>
        <v>0</v>
      </c>
      <c r="I33734">
        <f t="shared" si="7400"/>
        <v>0</v>
      </c>
      <c r="J33734">
        <f t="shared" si="7389"/>
        <v>0</v>
      </c>
      <c r="L33734">
        <f t="shared" si="7393"/>
        <v>29707.325124994073</v>
      </c>
      <c r="M33734">
        <f t="shared" si="7390"/>
        <v>7.4268312812485185E-3</v>
      </c>
      <c r="N33734">
        <f t="shared" si="7397"/>
        <v>0</v>
      </c>
      <c r="O33734">
        <f t="shared" si="7398"/>
        <v>0</v>
      </c>
      <c r="P33734">
        <f t="shared" si="7399"/>
        <v>0</v>
      </c>
      <c r="Q33734">
        <f t="shared" si="7394"/>
        <v>0.4765625</v>
      </c>
      <c r="R33734">
        <f>Random!A33732</f>
        <v>0.23917915074690232</v>
      </c>
      <c r="T33734">
        <f t="shared" ca="1" si="7395"/>
        <v>1.7302212528805445E-2</v>
      </c>
      <c r="U33734">
        <f t="shared" ca="1" si="7387"/>
        <v>0</v>
      </c>
      <c r="V33734">
        <f t="shared" ca="1" si="7396"/>
        <v>0</v>
      </c>
    </row>
    <row r="33735" spans="6:22" x14ac:dyDescent="0.25">
      <c r="F33735">
        <f t="shared" si="7391"/>
        <v>33732</v>
      </c>
      <c r="G33735">
        <f t="shared" si="7388"/>
        <v>8.4329999999999995E-3</v>
      </c>
      <c r="H33735">
        <f t="shared" si="7392"/>
        <v>0</v>
      </c>
      <c r="I33735">
        <f t="shared" si="7400"/>
        <v>0</v>
      </c>
      <c r="J33735">
        <f t="shared" si="7389"/>
        <v>0</v>
      </c>
      <c r="L33735">
        <f t="shared" si="7393"/>
        <v>29708.325124994073</v>
      </c>
      <c r="M33735">
        <f t="shared" si="7390"/>
        <v>7.4270812812485187E-3</v>
      </c>
      <c r="N33735">
        <f t="shared" si="7397"/>
        <v>0</v>
      </c>
      <c r="O33735">
        <f t="shared" si="7398"/>
        <v>0</v>
      </c>
      <c r="P33735">
        <f t="shared" si="7399"/>
        <v>0</v>
      </c>
      <c r="Q33735">
        <f t="shared" si="7394"/>
        <v>0.9296875</v>
      </c>
      <c r="R33735">
        <f>Random!A33733</f>
        <v>0.4649793192353886</v>
      </c>
      <c r="T33735">
        <f t="shared" ca="1" si="7395"/>
        <v>2.089385355387588E-2</v>
      </c>
      <c r="U33735">
        <f t="shared" ca="1" si="7387"/>
        <v>0</v>
      </c>
      <c r="V33735">
        <f t="shared" ca="1" si="7396"/>
        <v>0</v>
      </c>
    </row>
    <row r="33736" spans="6:22" x14ac:dyDescent="0.25">
      <c r="F33736">
        <f t="shared" si="7391"/>
        <v>33733</v>
      </c>
      <c r="G33736">
        <f t="shared" si="7388"/>
        <v>8.4332499999999998E-3</v>
      </c>
      <c r="H33736">
        <f t="shared" si="7392"/>
        <v>0</v>
      </c>
      <c r="I33736">
        <f t="shared" si="7400"/>
        <v>0</v>
      </c>
      <c r="J33736">
        <f t="shared" si="7389"/>
        <v>0</v>
      </c>
      <c r="L33736">
        <f t="shared" si="7393"/>
        <v>29709.325124994073</v>
      </c>
      <c r="M33736">
        <f t="shared" si="7390"/>
        <v>7.4273312812485181E-3</v>
      </c>
      <c r="N33736">
        <f t="shared" si="7397"/>
        <v>0</v>
      </c>
      <c r="O33736">
        <f t="shared" si="7398"/>
        <v>0</v>
      </c>
      <c r="P33736">
        <f t="shared" si="7399"/>
        <v>0</v>
      </c>
      <c r="Q33736">
        <f t="shared" si="7394"/>
        <v>0.3203125</v>
      </c>
      <c r="R33736">
        <f>Random!A33734</f>
        <v>0.15834894983852532</v>
      </c>
      <c r="T33736">
        <f t="shared" ca="1" si="7395"/>
        <v>1.7831794143124004E-2</v>
      </c>
      <c r="U33736">
        <f t="shared" ca="1" si="7387"/>
        <v>0</v>
      </c>
      <c r="V33736">
        <f t="shared" ca="1" si="7396"/>
        <v>0</v>
      </c>
    </row>
    <row r="33737" spans="6:22" x14ac:dyDescent="0.25">
      <c r="F33737">
        <f t="shared" si="7391"/>
        <v>33734</v>
      </c>
      <c r="G33737">
        <f t="shared" si="7388"/>
        <v>8.4335E-3</v>
      </c>
      <c r="H33737">
        <f t="shared" si="7392"/>
        <v>0</v>
      </c>
      <c r="I33737">
        <f t="shared" si="7400"/>
        <v>0</v>
      </c>
      <c r="J33737">
        <f t="shared" si="7389"/>
        <v>0</v>
      </c>
      <c r="L33737">
        <f t="shared" si="7393"/>
        <v>29710.325124994073</v>
      </c>
      <c r="M33737">
        <f t="shared" si="7390"/>
        <v>7.4275812812485183E-3</v>
      </c>
      <c r="N33737">
        <f t="shared" si="7397"/>
        <v>0</v>
      </c>
      <c r="O33737">
        <f t="shared" si="7398"/>
        <v>0</v>
      </c>
      <c r="P33737">
        <f t="shared" si="7399"/>
        <v>0</v>
      </c>
      <c r="Q33737">
        <f t="shared" si="7394"/>
        <v>-0.25</v>
      </c>
      <c r="R33737">
        <f>Random!A33735</f>
        <v>-0.12379792294454839</v>
      </c>
      <c r="T33737">
        <f t="shared" ca="1" si="7395"/>
        <v>9.5131317490405893E-3</v>
      </c>
      <c r="U33737">
        <f t="shared" ca="1" si="7387"/>
        <v>0</v>
      </c>
      <c r="V33737">
        <f t="shared" ca="1" si="7396"/>
        <v>0</v>
      </c>
    </row>
    <row r="33738" spans="6:22" x14ac:dyDescent="0.25">
      <c r="F33738">
        <f t="shared" si="7391"/>
        <v>33735</v>
      </c>
      <c r="G33738">
        <f t="shared" si="7388"/>
        <v>8.4337500000000003E-3</v>
      </c>
      <c r="H33738">
        <f t="shared" si="7392"/>
        <v>0</v>
      </c>
      <c r="I33738">
        <f t="shared" si="7400"/>
        <v>0</v>
      </c>
      <c r="J33738">
        <f t="shared" si="7389"/>
        <v>0</v>
      </c>
      <c r="L33738">
        <f t="shared" si="7393"/>
        <v>29711.325124994073</v>
      </c>
      <c r="M33738">
        <f t="shared" si="7390"/>
        <v>7.4278312812485186E-3</v>
      </c>
      <c r="N33738">
        <f t="shared" si="7397"/>
        <v>0</v>
      </c>
      <c r="O33738">
        <f t="shared" si="7398"/>
        <v>0</v>
      </c>
      <c r="P33738">
        <f t="shared" si="7399"/>
        <v>0</v>
      </c>
      <c r="Q33738">
        <f t="shared" si="7394"/>
        <v>0.5390625</v>
      </c>
      <c r="R33738">
        <f>Random!A33736</f>
        <v>0.26806281593877102</v>
      </c>
      <c r="T33738">
        <f t="shared" ca="1" si="7395"/>
        <v>-1.5995607268876029E-3</v>
      </c>
      <c r="U33738">
        <f t="shared" ca="1" si="7387"/>
        <v>0</v>
      </c>
      <c r="V33738">
        <f t="shared" ca="1" si="7396"/>
        <v>0</v>
      </c>
    </row>
    <row r="33739" spans="6:22" x14ac:dyDescent="0.25">
      <c r="F33739">
        <f t="shared" si="7391"/>
        <v>33736</v>
      </c>
      <c r="G33739">
        <f t="shared" si="7388"/>
        <v>8.4340000000000005E-3</v>
      </c>
      <c r="H33739">
        <f t="shared" si="7392"/>
        <v>0</v>
      </c>
      <c r="I33739">
        <f t="shared" si="7400"/>
        <v>0</v>
      </c>
      <c r="J33739">
        <f t="shared" si="7389"/>
        <v>0</v>
      </c>
      <c r="L33739">
        <f t="shared" si="7393"/>
        <v>29712.325124994073</v>
      </c>
      <c r="M33739">
        <f t="shared" si="7390"/>
        <v>7.428081281248518E-3</v>
      </c>
      <c r="N33739">
        <f t="shared" si="7397"/>
        <v>0</v>
      </c>
      <c r="O33739">
        <f t="shared" si="7398"/>
        <v>0</v>
      </c>
      <c r="P33739">
        <f t="shared" si="7399"/>
        <v>0</v>
      </c>
      <c r="Q33739">
        <f t="shared" si="7394"/>
        <v>-0.234375</v>
      </c>
      <c r="R33739">
        <f>Random!A33737</f>
        <v>-0.11608312277471511</v>
      </c>
      <c r="T33739">
        <f t="shared" ca="1" si="7395"/>
        <v>-1.1086201547240698E-2</v>
      </c>
      <c r="U33739">
        <f t="shared" ca="1" si="7387"/>
        <v>0</v>
      </c>
      <c r="V33739">
        <f t="shared" ca="1" si="7396"/>
        <v>0</v>
      </c>
    </row>
    <row r="33740" spans="6:22" x14ac:dyDescent="0.25">
      <c r="F33740">
        <f t="shared" si="7391"/>
        <v>33737</v>
      </c>
      <c r="G33740">
        <f t="shared" si="7388"/>
        <v>8.4342500000000008E-3</v>
      </c>
      <c r="H33740">
        <f t="shared" si="7392"/>
        <v>0</v>
      </c>
      <c r="I33740">
        <f t="shared" si="7400"/>
        <v>0</v>
      </c>
      <c r="J33740">
        <f t="shared" si="7389"/>
        <v>0</v>
      </c>
      <c r="L33740">
        <f t="shared" si="7393"/>
        <v>29713.325124994073</v>
      </c>
      <c r="M33740">
        <f t="shared" si="7390"/>
        <v>7.4283312812485182E-3</v>
      </c>
      <c r="N33740">
        <f t="shared" si="7397"/>
        <v>0</v>
      </c>
      <c r="O33740">
        <f t="shared" si="7398"/>
        <v>0</v>
      </c>
      <c r="P33740">
        <f t="shared" si="7399"/>
        <v>0</v>
      </c>
      <c r="Q33740">
        <f t="shared" si="7394"/>
        <v>-0.5859375</v>
      </c>
      <c r="R33740">
        <f>Random!A33738</f>
        <v>-0.29352818688003512</v>
      </c>
      <c r="T33740">
        <f t="shared" ca="1" si="7395"/>
        <v>-1.5923592014986904E-2</v>
      </c>
      <c r="U33740">
        <f t="shared" ca="1" si="7387"/>
        <v>0</v>
      </c>
      <c r="V33740">
        <f t="shared" ca="1" si="7396"/>
        <v>0</v>
      </c>
    </row>
    <row r="33741" spans="6:22" x14ac:dyDescent="0.25">
      <c r="F33741">
        <f t="shared" si="7391"/>
        <v>33738</v>
      </c>
      <c r="G33741">
        <f t="shared" si="7388"/>
        <v>8.4344999999999993E-3</v>
      </c>
      <c r="H33741">
        <f t="shared" si="7392"/>
        <v>0</v>
      </c>
      <c r="I33741">
        <f t="shared" si="7400"/>
        <v>0</v>
      </c>
      <c r="J33741">
        <f t="shared" si="7389"/>
        <v>0</v>
      </c>
      <c r="L33741">
        <f t="shared" si="7393"/>
        <v>29714.325124994073</v>
      </c>
      <c r="M33741">
        <f t="shared" si="7390"/>
        <v>7.4285812812485185E-3</v>
      </c>
      <c r="N33741">
        <f t="shared" si="7397"/>
        <v>0</v>
      </c>
      <c r="O33741">
        <f t="shared" si="7398"/>
        <v>0</v>
      </c>
      <c r="P33741">
        <f t="shared" si="7399"/>
        <v>0</v>
      </c>
      <c r="Q33741">
        <f t="shared" si="7394"/>
        <v>0.3046875</v>
      </c>
      <c r="R33741">
        <f>Random!A33739</f>
        <v>0.15155915726962954</v>
      </c>
      <c r="T33741">
        <f t="shared" ca="1" si="7395"/>
        <v>-1.6634588200716893E-2</v>
      </c>
      <c r="U33741">
        <f t="shared" ca="1" si="7387"/>
        <v>0</v>
      </c>
      <c r="V33741">
        <f t="shared" ca="1" si="7396"/>
        <v>0</v>
      </c>
    </row>
    <row r="33742" spans="6:22" x14ac:dyDescent="0.25">
      <c r="F33742">
        <f t="shared" si="7391"/>
        <v>33739</v>
      </c>
      <c r="G33742">
        <f t="shared" si="7388"/>
        <v>8.4347499999999995E-3</v>
      </c>
      <c r="H33742">
        <f t="shared" si="7392"/>
        <v>0</v>
      </c>
      <c r="I33742">
        <f t="shared" si="7400"/>
        <v>0</v>
      </c>
      <c r="J33742">
        <f t="shared" si="7389"/>
        <v>0</v>
      </c>
      <c r="L33742">
        <f t="shared" si="7393"/>
        <v>29715.325124994073</v>
      </c>
      <c r="M33742">
        <f t="shared" si="7390"/>
        <v>7.4288312812485179E-3</v>
      </c>
      <c r="N33742">
        <f t="shared" si="7397"/>
        <v>0</v>
      </c>
      <c r="O33742">
        <f t="shared" si="7398"/>
        <v>0</v>
      </c>
      <c r="P33742">
        <f t="shared" si="7399"/>
        <v>0</v>
      </c>
      <c r="Q33742">
        <f t="shared" si="7394"/>
        <v>-0.234375</v>
      </c>
      <c r="R33742">
        <f>Random!A33740</f>
        <v>-0.11771485796646863</v>
      </c>
      <c r="T33742">
        <f t="shared" ca="1" si="7395"/>
        <v>-1.4317303952096945E-2</v>
      </c>
      <c r="U33742">
        <f t="shared" ca="1" si="7387"/>
        <v>0</v>
      </c>
      <c r="V33742">
        <f t="shared" ca="1" si="7396"/>
        <v>0</v>
      </c>
    </row>
    <row r="33743" spans="6:22" x14ac:dyDescent="0.25">
      <c r="F33743">
        <f t="shared" si="7391"/>
        <v>33740</v>
      </c>
      <c r="G33743">
        <f t="shared" si="7388"/>
        <v>8.4349999999999998E-3</v>
      </c>
      <c r="H33743">
        <f t="shared" si="7392"/>
        <v>0</v>
      </c>
      <c r="I33743">
        <f t="shared" si="7400"/>
        <v>0</v>
      </c>
      <c r="J33743">
        <f t="shared" si="7389"/>
        <v>0</v>
      </c>
      <c r="L33743">
        <f t="shared" si="7393"/>
        <v>29716.325124994073</v>
      </c>
      <c r="M33743">
        <f t="shared" si="7390"/>
        <v>7.4290812812485181E-3</v>
      </c>
      <c r="N33743">
        <f t="shared" si="7397"/>
        <v>0</v>
      </c>
      <c r="O33743">
        <f t="shared" si="7398"/>
        <v>0</v>
      </c>
      <c r="P33743">
        <f t="shared" si="7399"/>
        <v>0</v>
      </c>
      <c r="Q33743">
        <f t="shared" si="7394"/>
        <v>2.34375E-2</v>
      </c>
      <c r="R33743">
        <f>Random!A33741</f>
        <v>1.1348830909599927E-2</v>
      </c>
      <c r="T33743">
        <f t="shared" ca="1" si="7395"/>
        <v>-8.3320003171005672E-3</v>
      </c>
      <c r="U33743">
        <f t="shared" ca="1" si="7387"/>
        <v>0</v>
      </c>
      <c r="V33743">
        <f t="shared" ca="1" si="7396"/>
        <v>0</v>
      </c>
    </row>
    <row r="33744" spans="6:22" x14ac:dyDescent="0.25">
      <c r="F33744">
        <f t="shared" si="7391"/>
        <v>33741</v>
      </c>
      <c r="G33744">
        <f t="shared" si="7388"/>
        <v>8.43525E-3</v>
      </c>
      <c r="H33744">
        <f t="shared" si="7392"/>
        <v>0</v>
      </c>
      <c r="I33744">
        <f t="shared" si="7400"/>
        <v>0</v>
      </c>
      <c r="J33744">
        <f t="shared" si="7389"/>
        <v>0</v>
      </c>
      <c r="L33744">
        <f t="shared" si="7393"/>
        <v>29717.325124994073</v>
      </c>
      <c r="M33744">
        <f t="shared" si="7390"/>
        <v>7.4293312812485184E-3</v>
      </c>
      <c r="N33744">
        <f t="shared" si="7397"/>
        <v>0</v>
      </c>
      <c r="O33744">
        <f t="shared" si="7398"/>
        <v>0</v>
      </c>
      <c r="P33744">
        <f t="shared" si="7399"/>
        <v>0</v>
      </c>
      <c r="Q33744">
        <f t="shared" si="7394"/>
        <v>-0.734375</v>
      </c>
      <c r="R33744">
        <f>Random!A33742</f>
        <v>-0.3652600314639427</v>
      </c>
      <c r="T33744">
        <f t="shared" ca="1" si="7395"/>
        <v>2.1097036815305158E-4</v>
      </c>
      <c r="U33744">
        <f t="shared" ca="1" si="7387"/>
        <v>0</v>
      </c>
      <c r="V33744">
        <f t="shared" ca="1" si="7396"/>
        <v>0</v>
      </c>
    </row>
    <row r="33745" spans="6:22" x14ac:dyDescent="0.25">
      <c r="F33745">
        <f t="shared" si="7391"/>
        <v>33742</v>
      </c>
      <c r="G33745">
        <f t="shared" si="7388"/>
        <v>8.4355000000000003E-3</v>
      </c>
      <c r="H33745">
        <f t="shared" si="7392"/>
        <v>0</v>
      </c>
      <c r="I33745">
        <f t="shared" si="7400"/>
        <v>0</v>
      </c>
      <c r="J33745">
        <f t="shared" si="7389"/>
        <v>0</v>
      </c>
      <c r="L33745">
        <f t="shared" si="7393"/>
        <v>29718.325124994073</v>
      </c>
      <c r="M33745">
        <f t="shared" si="7390"/>
        <v>7.4295812812485186E-3</v>
      </c>
      <c r="N33745">
        <f t="shared" si="7397"/>
        <v>0</v>
      </c>
      <c r="O33745">
        <f t="shared" si="7398"/>
        <v>0</v>
      </c>
      <c r="P33745">
        <f t="shared" si="7399"/>
        <v>0</v>
      </c>
      <c r="Q33745">
        <f t="shared" si="7394"/>
        <v>0.7265625</v>
      </c>
      <c r="R33745">
        <f>Random!A33743</f>
        <v>0.36261705485784512</v>
      </c>
      <c r="T33745">
        <f t="shared" ca="1" si="7395"/>
        <v>8.5943018797710619E-3</v>
      </c>
      <c r="U33745">
        <f t="shared" ca="1" si="7387"/>
        <v>0</v>
      </c>
      <c r="V33745">
        <f t="shared" ca="1" si="7396"/>
        <v>0</v>
      </c>
    </row>
    <row r="33746" spans="6:22" x14ac:dyDescent="0.25">
      <c r="F33746">
        <f t="shared" si="7391"/>
        <v>33743</v>
      </c>
      <c r="G33746">
        <f t="shared" si="7388"/>
        <v>8.4357500000000005E-3</v>
      </c>
      <c r="H33746">
        <f t="shared" si="7392"/>
        <v>0</v>
      </c>
      <c r="I33746">
        <f t="shared" si="7400"/>
        <v>0</v>
      </c>
      <c r="J33746">
        <f t="shared" si="7389"/>
        <v>0</v>
      </c>
      <c r="L33746">
        <f t="shared" si="7393"/>
        <v>29719.325124994073</v>
      </c>
      <c r="M33746">
        <f t="shared" si="7390"/>
        <v>7.429831281248518E-3</v>
      </c>
      <c r="N33746">
        <f t="shared" si="7397"/>
        <v>0</v>
      </c>
      <c r="O33746">
        <f t="shared" si="7398"/>
        <v>0</v>
      </c>
      <c r="P33746">
        <f t="shared" si="7399"/>
        <v>0</v>
      </c>
      <c r="Q33746">
        <f t="shared" si="7394"/>
        <v>0.8671875</v>
      </c>
      <c r="R33746">
        <f>Random!A33744</f>
        <v>0.43533172068789783</v>
      </c>
      <c r="T33746">
        <f t="shared" ca="1" si="7395"/>
        <v>1.4191794430185751E-2</v>
      </c>
      <c r="U33746">
        <f t="shared" ca="1" si="7387"/>
        <v>0</v>
      </c>
      <c r="V33746">
        <f t="shared" ca="1" si="7396"/>
        <v>0</v>
      </c>
    </row>
    <row r="33747" spans="6:22" x14ac:dyDescent="0.25">
      <c r="F33747">
        <f t="shared" si="7391"/>
        <v>33744</v>
      </c>
      <c r="G33747">
        <f t="shared" si="7388"/>
        <v>8.4360000000000008E-3</v>
      </c>
      <c r="H33747">
        <f t="shared" si="7392"/>
        <v>0</v>
      </c>
      <c r="I33747">
        <f t="shared" si="7400"/>
        <v>0</v>
      </c>
      <c r="J33747">
        <f t="shared" si="7389"/>
        <v>0</v>
      </c>
      <c r="L33747">
        <f t="shared" si="7393"/>
        <v>29720.325124994073</v>
      </c>
      <c r="M33747">
        <f t="shared" si="7390"/>
        <v>7.4300812812485182E-3</v>
      </c>
      <c r="N33747">
        <f t="shared" si="7397"/>
        <v>0</v>
      </c>
      <c r="O33747">
        <f t="shared" si="7398"/>
        <v>0</v>
      </c>
      <c r="P33747">
        <f t="shared" si="7399"/>
        <v>0</v>
      </c>
      <c r="Q33747">
        <f t="shared" si="7394"/>
        <v>-0.5859375</v>
      </c>
      <c r="R33747">
        <f>Random!A33745</f>
        <v>-0.29296747220085229</v>
      </c>
      <c r="T33747">
        <f t="shared" ca="1" si="7395"/>
        <v>1.4897599415262128E-2</v>
      </c>
      <c r="U33747">
        <f t="shared" ref="U33747:U33810" ca="1" si="7401">IF(T33747&gt;$D$14,T33747,0)</f>
        <v>0</v>
      </c>
      <c r="V33747">
        <f t="shared" ca="1" si="7396"/>
        <v>0</v>
      </c>
    </row>
    <row r="33748" spans="6:22" x14ac:dyDescent="0.25">
      <c r="F33748">
        <f t="shared" si="7391"/>
        <v>33745</v>
      </c>
      <c r="G33748">
        <f t="shared" si="7388"/>
        <v>8.4362499999999993E-3</v>
      </c>
      <c r="H33748">
        <f t="shared" si="7392"/>
        <v>0</v>
      </c>
      <c r="I33748">
        <f t="shared" si="7400"/>
        <v>0</v>
      </c>
      <c r="J33748">
        <f t="shared" si="7389"/>
        <v>0</v>
      </c>
      <c r="L33748">
        <f t="shared" si="7393"/>
        <v>29721.325124994073</v>
      </c>
      <c r="M33748">
        <f t="shared" si="7390"/>
        <v>7.4303312812485185E-3</v>
      </c>
      <c r="N33748">
        <f t="shared" si="7397"/>
        <v>0</v>
      </c>
      <c r="O33748">
        <f t="shared" si="7398"/>
        <v>0</v>
      </c>
      <c r="P33748">
        <f t="shared" si="7399"/>
        <v>0</v>
      </c>
      <c r="Q33748">
        <f t="shared" si="7394"/>
        <v>0.4140625</v>
      </c>
      <c r="R33748">
        <f>Random!A33746</f>
        <v>0.20533691396198517</v>
      </c>
      <c r="T33748">
        <f t="shared" ca="1" si="7395"/>
        <v>1.3019384833484863E-2</v>
      </c>
      <c r="U33748">
        <f t="shared" ca="1" si="7401"/>
        <v>0</v>
      </c>
      <c r="V33748">
        <f t="shared" ca="1" si="7396"/>
        <v>0</v>
      </c>
    </row>
    <row r="33749" spans="6:22" x14ac:dyDescent="0.25">
      <c r="F33749">
        <f t="shared" si="7391"/>
        <v>33746</v>
      </c>
      <c r="G33749">
        <f t="shared" si="7388"/>
        <v>8.4364999999999996E-3</v>
      </c>
      <c r="H33749">
        <f t="shared" si="7392"/>
        <v>0</v>
      </c>
      <c r="I33749">
        <f t="shared" si="7400"/>
        <v>0</v>
      </c>
      <c r="J33749">
        <f t="shared" si="7389"/>
        <v>0</v>
      </c>
      <c r="L33749">
        <f t="shared" si="7393"/>
        <v>29722.325124994073</v>
      </c>
      <c r="M33749">
        <f t="shared" si="7390"/>
        <v>7.4305812812485179E-3</v>
      </c>
      <c r="N33749">
        <f t="shared" si="7397"/>
        <v>0</v>
      </c>
      <c r="O33749">
        <f t="shared" si="7398"/>
        <v>0</v>
      </c>
      <c r="P33749">
        <f t="shared" si="7399"/>
        <v>0</v>
      </c>
      <c r="Q33749">
        <f t="shared" si="7394"/>
        <v>0.9609375</v>
      </c>
      <c r="R33749">
        <f>Random!A33747</f>
        <v>0.48210733382580628</v>
      </c>
      <c r="T33749">
        <f t="shared" ca="1" si="7395"/>
        <v>6.9247821930311761E-3</v>
      </c>
      <c r="U33749">
        <f t="shared" ca="1" si="7401"/>
        <v>0</v>
      </c>
      <c r="V33749">
        <f t="shared" ca="1" si="7396"/>
        <v>0</v>
      </c>
    </row>
    <row r="33750" spans="6:22" x14ac:dyDescent="0.25">
      <c r="F33750">
        <f t="shared" si="7391"/>
        <v>33747</v>
      </c>
      <c r="G33750">
        <f t="shared" si="7388"/>
        <v>8.4367499999999998E-3</v>
      </c>
      <c r="H33750">
        <f t="shared" si="7392"/>
        <v>0</v>
      </c>
      <c r="I33750">
        <f t="shared" si="7400"/>
        <v>0</v>
      </c>
      <c r="J33750">
        <f t="shared" si="7389"/>
        <v>0</v>
      </c>
      <c r="L33750">
        <f t="shared" si="7393"/>
        <v>29723.325124994073</v>
      </c>
      <c r="M33750">
        <f t="shared" si="7390"/>
        <v>7.4308312812485181E-3</v>
      </c>
      <c r="N33750">
        <f t="shared" si="7397"/>
        <v>0</v>
      </c>
      <c r="O33750">
        <f t="shared" si="7398"/>
        <v>0</v>
      </c>
      <c r="P33750">
        <f t="shared" si="7399"/>
        <v>0</v>
      </c>
      <c r="Q33750">
        <f t="shared" si="7394"/>
        <v>-0.375</v>
      </c>
      <c r="R33750">
        <f>Random!A33748</f>
        <v>-0.18841713859095888</v>
      </c>
      <c r="T33750">
        <f t="shared" ca="1" si="7395"/>
        <v>-1.9239927208972768E-3</v>
      </c>
      <c r="U33750">
        <f t="shared" ca="1" si="7401"/>
        <v>0</v>
      </c>
      <c r="V33750">
        <f t="shared" ca="1" si="7396"/>
        <v>0</v>
      </c>
    </row>
    <row r="33751" spans="6:22" x14ac:dyDescent="0.25">
      <c r="F33751">
        <f t="shared" si="7391"/>
        <v>33748</v>
      </c>
      <c r="G33751">
        <f t="shared" si="7388"/>
        <v>8.4370000000000001E-3</v>
      </c>
      <c r="H33751">
        <f t="shared" si="7392"/>
        <v>0</v>
      </c>
      <c r="I33751">
        <f t="shared" si="7400"/>
        <v>0</v>
      </c>
      <c r="J33751">
        <f t="shared" si="7389"/>
        <v>0</v>
      </c>
      <c r="L33751">
        <f t="shared" si="7393"/>
        <v>29724.325124994073</v>
      </c>
      <c r="M33751">
        <f t="shared" si="7390"/>
        <v>7.4310812812485184E-3</v>
      </c>
      <c r="N33751">
        <f t="shared" si="7397"/>
        <v>0</v>
      </c>
      <c r="O33751">
        <f t="shared" si="7398"/>
        <v>0</v>
      </c>
      <c r="P33751">
        <f t="shared" si="7399"/>
        <v>0</v>
      </c>
      <c r="Q33751">
        <f t="shared" si="7394"/>
        <v>-0.15625</v>
      </c>
      <c r="R33751">
        <f>Random!A33749</f>
        <v>-7.8620586190624286E-2</v>
      </c>
      <c r="T33751">
        <f t="shared" ca="1" si="7395"/>
        <v>-1.0180439413216596E-2</v>
      </c>
      <c r="U33751">
        <f t="shared" ca="1" si="7401"/>
        <v>0</v>
      </c>
      <c r="V33751">
        <f t="shared" ca="1" si="7396"/>
        <v>0</v>
      </c>
    </row>
    <row r="33752" spans="6:22" x14ac:dyDescent="0.25">
      <c r="F33752">
        <f t="shared" si="7391"/>
        <v>33749</v>
      </c>
      <c r="G33752">
        <f t="shared" si="7388"/>
        <v>8.4372500000000003E-3</v>
      </c>
      <c r="H33752">
        <f t="shared" si="7392"/>
        <v>0</v>
      </c>
      <c r="I33752">
        <f t="shared" si="7400"/>
        <v>0</v>
      </c>
      <c r="J33752">
        <f t="shared" si="7389"/>
        <v>0</v>
      </c>
      <c r="L33752">
        <f t="shared" si="7393"/>
        <v>29725.325124994073</v>
      </c>
      <c r="M33752">
        <f t="shared" si="7390"/>
        <v>7.4313312812485186E-3</v>
      </c>
      <c r="N33752">
        <f t="shared" si="7397"/>
        <v>0</v>
      </c>
      <c r="O33752">
        <f t="shared" si="7398"/>
        <v>0</v>
      </c>
      <c r="P33752">
        <f t="shared" si="7399"/>
        <v>0</v>
      </c>
      <c r="Q33752">
        <f t="shared" si="7394"/>
        <v>0.2890625</v>
      </c>
      <c r="R33752">
        <f>Random!A33750</f>
        <v>0.14506009676597964</v>
      </c>
      <c r="T33752">
        <f t="shared" ca="1" si="7395"/>
        <v>-1.4842887792815708E-2</v>
      </c>
      <c r="U33752">
        <f t="shared" ca="1" si="7401"/>
        <v>0</v>
      </c>
      <c r="V33752">
        <f t="shared" ca="1" si="7396"/>
        <v>0</v>
      </c>
    </row>
    <row r="33753" spans="6:22" x14ac:dyDescent="0.25">
      <c r="F33753">
        <f t="shared" si="7391"/>
        <v>33750</v>
      </c>
      <c r="G33753">
        <f t="shared" si="7388"/>
        <v>8.4375000000000006E-3</v>
      </c>
      <c r="H33753">
        <f t="shared" si="7392"/>
        <v>0</v>
      </c>
      <c r="I33753">
        <f t="shared" si="7400"/>
        <v>0</v>
      </c>
      <c r="J33753">
        <f t="shared" si="7389"/>
        <v>0</v>
      </c>
      <c r="L33753">
        <f t="shared" si="7393"/>
        <v>29726.325124994073</v>
      </c>
      <c r="M33753">
        <f t="shared" si="7390"/>
        <v>7.431581281248518E-3</v>
      </c>
      <c r="N33753">
        <f t="shared" si="7397"/>
        <v>0</v>
      </c>
      <c r="O33753">
        <f t="shared" si="7398"/>
        <v>0</v>
      </c>
      <c r="P33753">
        <f t="shared" si="7399"/>
        <v>0</v>
      </c>
      <c r="Q33753">
        <f t="shared" si="7394"/>
        <v>-0.6796875</v>
      </c>
      <c r="R33753">
        <f>Random!A33751</f>
        <v>-0.34102766611211344</v>
      </c>
      <c r="T33753">
        <f t="shared" ca="1" si="7395"/>
        <v>-1.5899985945171793E-2</v>
      </c>
      <c r="U33753">
        <f t="shared" ca="1" si="7401"/>
        <v>0</v>
      </c>
      <c r="V33753">
        <f t="shared" ca="1" si="7396"/>
        <v>0</v>
      </c>
    </row>
    <row r="33754" spans="6:22" x14ac:dyDescent="0.25">
      <c r="F33754">
        <f t="shared" si="7391"/>
        <v>33751</v>
      </c>
      <c r="G33754">
        <f t="shared" si="7388"/>
        <v>8.4377500000000008E-3</v>
      </c>
      <c r="H33754">
        <f t="shared" si="7392"/>
        <v>0</v>
      </c>
      <c r="I33754">
        <f t="shared" si="7400"/>
        <v>0</v>
      </c>
      <c r="J33754">
        <f t="shared" si="7389"/>
        <v>0</v>
      </c>
      <c r="L33754">
        <f t="shared" si="7393"/>
        <v>29727.325124994073</v>
      </c>
      <c r="M33754">
        <f t="shared" si="7390"/>
        <v>7.4318312812485183E-3</v>
      </c>
      <c r="N33754">
        <f t="shared" si="7397"/>
        <v>0</v>
      </c>
      <c r="O33754">
        <f t="shared" si="7398"/>
        <v>0</v>
      </c>
      <c r="P33754">
        <f t="shared" si="7399"/>
        <v>0</v>
      </c>
      <c r="Q33754">
        <f t="shared" si="7394"/>
        <v>0.3046875</v>
      </c>
      <c r="R33754">
        <f>Random!A33752</f>
        <v>0.15316133476397331</v>
      </c>
      <c r="T33754">
        <f t="shared" ca="1" si="7395"/>
        <v>-1.1365126879278705E-2</v>
      </c>
      <c r="U33754">
        <f t="shared" ca="1" si="7401"/>
        <v>0</v>
      </c>
      <c r="V33754">
        <f t="shared" ca="1" si="7396"/>
        <v>0</v>
      </c>
    </row>
    <row r="33755" spans="6:22" x14ac:dyDescent="0.25">
      <c r="F33755">
        <f t="shared" si="7391"/>
        <v>33752</v>
      </c>
      <c r="G33755">
        <f t="shared" ref="G33755:G33818" si="7402">F33755/$D$2</f>
        <v>8.4379999999999993E-3</v>
      </c>
      <c r="H33755">
        <f t="shared" si="7392"/>
        <v>0</v>
      </c>
      <c r="I33755">
        <f t="shared" si="7400"/>
        <v>0</v>
      </c>
      <c r="J33755">
        <f t="shared" ref="J33755:J33818" si="7403">ROUND(I33755*$D$3,0)/$D$3</f>
        <v>0</v>
      </c>
      <c r="L33755">
        <f t="shared" si="7393"/>
        <v>29728.325124994073</v>
      </c>
      <c r="M33755">
        <f t="shared" ref="M33755:M33818" si="7404">L33755/$D$2</f>
        <v>7.4320812812485185E-3</v>
      </c>
      <c r="N33755">
        <f t="shared" si="7397"/>
        <v>0</v>
      </c>
      <c r="O33755">
        <f t="shared" si="7398"/>
        <v>0</v>
      </c>
      <c r="P33755">
        <f t="shared" si="7399"/>
        <v>0</v>
      </c>
      <c r="Q33755">
        <f t="shared" si="7394"/>
        <v>0.3828125</v>
      </c>
      <c r="R33755">
        <f>Random!A33753</f>
        <v>0.19049057244929202</v>
      </c>
      <c r="T33755">
        <f t="shared" ca="1" si="7395"/>
        <v>-3.934722002289618E-3</v>
      </c>
      <c r="U33755">
        <f t="shared" ca="1" si="7401"/>
        <v>0</v>
      </c>
      <c r="V33755">
        <f t="shared" ca="1" si="7396"/>
        <v>0</v>
      </c>
    </row>
    <row r="33756" spans="6:22" x14ac:dyDescent="0.25">
      <c r="F33756">
        <f t="shared" si="7391"/>
        <v>33753</v>
      </c>
      <c r="G33756">
        <f t="shared" si="7402"/>
        <v>8.4382499999999996E-3</v>
      </c>
      <c r="H33756">
        <f t="shared" si="7392"/>
        <v>0</v>
      </c>
      <c r="I33756">
        <f t="shared" si="7400"/>
        <v>0</v>
      </c>
      <c r="J33756">
        <f t="shared" si="7403"/>
        <v>0</v>
      </c>
      <c r="L33756">
        <f t="shared" si="7393"/>
        <v>29729.325124994073</v>
      </c>
      <c r="M33756">
        <f t="shared" si="7404"/>
        <v>7.4323312812485179E-3</v>
      </c>
      <c r="N33756">
        <f t="shared" si="7397"/>
        <v>0</v>
      </c>
      <c r="O33756">
        <f t="shared" si="7398"/>
        <v>0</v>
      </c>
      <c r="P33756">
        <f t="shared" si="7399"/>
        <v>0</v>
      </c>
      <c r="Q33756">
        <f t="shared" si="7394"/>
        <v>-0.8203125</v>
      </c>
      <c r="R33756">
        <f>Random!A33754</f>
        <v>-0.40876773695553026</v>
      </c>
      <c r="T33756">
        <f t="shared" ca="1" si="7395"/>
        <v>3.4782763631349182E-3</v>
      </c>
      <c r="U33756">
        <f t="shared" ca="1" si="7401"/>
        <v>0</v>
      </c>
      <c r="V33756">
        <f t="shared" ca="1" si="7396"/>
        <v>0</v>
      </c>
    </row>
    <row r="33757" spans="6:22" x14ac:dyDescent="0.25">
      <c r="F33757">
        <f t="shared" si="7391"/>
        <v>33754</v>
      </c>
      <c r="G33757">
        <f t="shared" si="7402"/>
        <v>8.4384999999999998E-3</v>
      </c>
      <c r="H33757">
        <f t="shared" si="7392"/>
        <v>0</v>
      </c>
      <c r="I33757">
        <f t="shared" si="7400"/>
        <v>0</v>
      </c>
      <c r="J33757">
        <f t="shared" si="7403"/>
        <v>0</v>
      </c>
      <c r="L33757">
        <f t="shared" si="7393"/>
        <v>29730.325124994073</v>
      </c>
      <c r="M33757">
        <f t="shared" si="7404"/>
        <v>7.4325812812485181E-3</v>
      </c>
      <c r="N33757">
        <f t="shared" si="7397"/>
        <v>0</v>
      </c>
      <c r="O33757">
        <f t="shared" si="7398"/>
        <v>0</v>
      </c>
      <c r="P33757">
        <f t="shared" si="7399"/>
        <v>0</v>
      </c>
      <c r="Q33757">
        <f t="shared" si="7394"/>
        <v>0.96875</v>
      </c>
      <c r="R33757">
        <f>Random!A33755</f>
        <v>0.4850338392999658</v>
      </c>
      <c r="T33757">
        <f t="shared" ca="1" si="7395"/>
        <v>1.1113146028989886E-2</v>
      </c>
      <c r="U33757">
        <f t="shared" ca="1" si="7401"/>
        <v>0</v>
      </c>
      <c r="V33757">
        <f t="shared" ca="1" si="7396"/>
        <v>0</v>
      </c>
    </row>
    <row r="33758" spans="6:22" x14ac:dyDescent="0.25">
      <c r="F33758">
        <f t="shared" si="7391"/>
        <v>33755</v>
      </c>
      <c r="G33758">
        <f t="shared" si="7402"/>
        <v>8.4387500000000001E-3</v>
      </c>
      <c r="H33758">
        <f t="shared" si="7392"/>
        <v>0</v>
      </c>
      <c r="I33758">
        <f t="shared" si="7400"/>
        <v>0</v>
      </c>
      <c r="J33758">
        <f t="shared" si="7403"/>
        <v>0</v>
      </c>
      <c r="L33758">
        <f t="shared" si="7393"/>
        <v>29731.325124994073</v>
      </c>
      <c r="M33758">
        <f t="shared" si="7404"/>
        <v>7.4328312812485184E-3</v>
      </c>
      <c r="N33758">
        <f t="shared" si="7397"/>
        <v>0</v>
      </c>
      <c r="O33758">
        <f t="shared" si="7398"/>
        <v>0</v>
      </c>
      <c r="P33758">
        <f t="shared" si="7399"/>
        <v>0</v>
      </c>
      <c r="Q33758">
        <f t="shared" si="7394"/>
        <v>-0.5859375</v>
      </c>
      <c r="R33758">
        <f>Random!A33756</f>
        <v>-0.29323855703309298</v>
      </c>
      <c r="T33758">
        <f t="shared" ca="1" si="7395"/>
        <v>1.4262675886769442E-2</v>
      </c>
      <c r="U33758">
        <f t="shared" ca="1" si="7401"/>
        <v>0</v>
      </c>
      <c r="V33758">
        <f t="shared" ca="1" si="7396"/>
        <v>0</v>
      </c>
    </row>
    <row r="33759" spans="6:22" x14ac:dyDescent="0.25">
      <c r="F33759">
        <f t="shared" si="7391"/>
        <v>33756</v>
      </c>
      <c r="G33759">
        <f t="shared" si="7402"/>
        <v>8.4390000000000003E-3</v>
      </c>
      <c r="H33759">
        <f t="shared" si="7392"/>
        <v>0</v>
      </c>
      <c r="I33759">
        <f t="shared" si="7400"/>
        <v>0</v>
      </c>
      <c r="J33759">
        <f t="shared" si="7403"/>
        <v>0</v>
      </c>
      <c r="L33759">
        <f t="shared" si="7393"/>
        <v>29732.325124994073</v>
      </c>
      <c r="M33759">
        <f t="shared" si="7404"/>
        <v>7.4330812812485186E-3</v>
      </c>
      <c r="N33759">
        <f t="shared" si="7397"/>
        <v>0</v>
      </c>
      <c r="O33759">
        <f t="shared" si="7398"/>
        <v>0</v>
      </c>
      <c r="P33759">
        <f t="shared" si="7399"/>
        <v>0</v>
      </c>
      <c r="Q33759">
        <f t="shared" si="7394"/>
        <v>0.2734375</v>
      </c>
      <c r="R33759">
        <f>Random!A33757</f>
        <v>0.13511197596005919</v>
      </c>
      <c r="T33759">
        <f t="shared" ca="1" si="7395"/>
        <v>1.4266760287433605E-2</v>
      </c>
      <c r="U33759">
        <f t="shared" ca="1" si="7401"/>
        <v>0</v>
      </c>
      <c r="V33759">
        <f t="shared" ca="1" si="7396"/>
        <v>0</v>
      </c>
    </row>
    <row r="33760" spans="6:22" x14ac:dyDescent="0.25">
      <c r="F33760">
        <f t="shared" si="7391"/>
        <v>33757</v>
      </c>
      <c r="G33760">
        <f t="shared" si="7402"/>
        <v>8.4392500000000006E-3</v>
      </c>
      <c r="H33760">
        <f t="shared" si="7392"/>
        <v>0</v>
      </c>
      <c r="I33760">
        <f t="shared" si="7400"/>
        <v>0</v>
      </c>
      <c r="J33760">
        <f t="shared" si="7403"/>
        <v>0</v>
      </c>
      <c r="L33760">
        <f t="shared" si="7393"/>
        <v>29733.325124994073</v>
      </c>
      <c r="M33760">
        <f t="shared" si="7404"/>
        <v>7.433331281248518E-3</v>
      </c>
      <c r="N33760">
        <f t="shared" si="7397"/>
        <v>0</v>
      </c>
      <c r="O33760">
        <f t="shared" si="7398"/>
        <v>0</v>
      </c>
      <c r="P33760">
        <f t="shared" si="7399"/>
        <v>0</v>
      </c>
      <c r="Q33760">
        <f t="shared" si="7394"/>
        <v>0.5703125</v>
      </c>
      <c r="R33760">
        <f>Random!A33758</f>
        <v>0.28683047495646563</v>
      </c>
      <c r="T33760">
        <f t="shared" ca="1" si="7395"/>
        <v>9.8756000896812225E-3</v>
      </c>
      <c r="U33760">
        <f t="shared" ca="1" si="7401"/>
        <v>0</v>
      </c>
      <c r="V33760">
        <f t="shared" ca="1" si="7396"/>
        <v>0</v>
      </c>
    </row>
    <row r="33761" spans="6:22" x14ac:dyDescent="0.25">
      <c r="F33761">
        <f t="shared" si="7391"/>
        <v>33758</v>
      </c>
      <c r="G33761">
        <f t="shared" si="7402"/>
        <v>8.4395000000000008E-3</v>
      </c>
      <c r="H33761">
        <f t="shared" si="7392"/>
        <v>0</v>
      </c>
      <c r="I33761">
        <f t="shared" si="7400"/>
        <v>0</v>
      </c>
      <c r="J33761">
        <f t="shared" si="7403"/>
        <v>0</v>
      </c>
      <c r="L33761">
        <f t="shared" si="7393"/>
        <v>29734.325124994073</v>
      </c>
      <c r="M33761">
        <f t="shared" si="7404"/>
        <v>7.4335812812485183E-3</v>
      </c>
      <c r="N33761">
        <f t="shared" si="7397"/>
        <v>0</v>
      </c>
      <c r="O33761">
        <f t="shared" si="7398"/>
        <v>0</v>
      </c>
      <c r="P33761">
        <f t="shared" si="7399"/>
        <v>0</v>
      </c>
      <c r="Q33761">
        <f t="shared" si="7394"/>
        <v>0.484375</v>
      </c>
      <c r="R33761">
        <f>Random!A33759</f>
        <v>0.24297964921332205</v>
      </c>
      <c r="T33761">
        <f t="shared" ca="1" si="7395"/>
        <v>1.4745564126798225E-3</v>
      </c>
      <c r="U33761">
        <f t="shared" ca="1" si="7401"/>
        <v>0</v>
      </c>
      <c r="V33761">
        <f t="shared" ca="1" si="7396"/>
        <v>0</v>
      </c>
    </row>
    <row r="33762" spans="6:22" x14ac:dyDescent="0.25">
      <c r="F33762">
        <f t="shared" si="7391"/>
        <v>33759</v>
      </c>
      <c r="G33762">
        <f t="shared" si="7402"/>
        <v>8.4397499999999993E-3</v>
      </c>
      <c r="H33762">
        <f t="shared" si="7392"/>
        <v>0</v>
      </c>
      <c r="I33762">
        <f t="shared" si="7400"/>
        <v>0</v>
      </c>
      <c r="J33762">
        <f t="shared" si="7403"/>
        <v>0</v>
      </c>
      <c r="L33762">
        <f t="shared" si="7393"/>
        <v>29735.325124994073</v>
      </c>
      <c r="M33762">
        <f t="shared" si="7404"/>
        <v>7.4338312812485185E-3</v>
      </c>
      <c r="N33762">
        <f t="shared" si="7397"/>
        <v>0</v>
      </c>
      <c r="O33762">
        <f t="shared" si="7398"/>
        <v>0</v>
      </c>
      <c r="P33762">
        <f t="shared" si="7399"/>
        <v>0</v>
      </c>
      <c r="Q33762">
        <f t="shared" si="7394"/>
        <v>0.59375</v>
      </c>
      <c r="R33762">
        <f>Random!A33760</f>
        <v>0.2967449533988511</v>
      </c>
      <c r="T33762">
        <f t="shared" ca="1" si="7395"/>
        <v>-8.8613913238975404E-3</v>
      </c>
      <c r="U33762">
        <f t="shared" ca="1" si="7401"/>
        <v>0</v>
      </c>
      <c r="V33762">
        <f t="shared" ca="1" si="7396"/>
        <v>0</v>
      </c>
    </row>
    <row r="33763" spans="6:22" x14ac:dyDescent="0.25">
      <c r="F33763">
        <f t="shared" si="7391"/>
        <v>33760</v>
      </c>
      <c r="G33763">
        <f t="shared" si="7402"/>
        <v>8.4399999999999996E-3</v>
      </c>
      <c r="H33763">
        <f t="shared" si="7392"/>
        <v>0</v>
      </c>
      <c r="I33763">
        <f t="shared" si="7400"/>
        <v>0</v>
      </c>
      <c r="J33763">
        <f t="shared" si="7403"/>
        <v>0</v>
      </c>
      <c r="L33763">
        <f t="shared" si="7393"/>
        <v>29736.325124994073</v>
      </c>
      <c r="M33763">
        <f t="shared" si="7404"/>
        <v>7.4340812812485179E-3</v>
      </c>
      <c r="N33763">
        <f t="shared" si="7397"/>
        <v>0</v>
      </c>
      <c r="O33763">
        <f t="shared" si="7398"/>
        <v>0</v>
      </c>
      <c r="P33763">
        <f t="shared" si="7399"/>
        <v>0</v>
      </c>
      <c r="Q33763">
        <f t="shared" si="7394"/>
        <v>-0.609375</v>
      </c>
      <c r="R33763">
        <f>Random!A33761</f>
        <v>-0.30618927398509366</v>
      </c>
      <c r="T33763">
        <f t="shared" ca="1" si="7395"/>
        <v>-1.6705955878620254E-2</v>
      </c>
      <c r="U33763">
        <f t="shared" ca="1" si="7401"/>
        <v>0</v>
      </c>
      <c r="V33763">
        <f t="shared" ca="1" si="7396"/>
        <v>0</v>
      </c>
    </row>
    <row r="33764" spans="6:22" x14ac:dyDescent="0.25">
      <c r="F33764">
        <f t="shared" si="7391"/>
        <v>33761</v>
      </c>
      <c r="G33764">
        <f t="shared" si="7402"/>
        <v>8.4402499999999998E-3</v>
      </c>
      <c r="H33764">
        <f t="shared" si="7392"/>
        <v>0</v>
      </c>
      <c r="I33764">
        <f t="shared" si="7400"/>
        <v>0</v>
      </c>
      <c r="J33764">
        <f t="shared" si="7403"/>
        <v>0</v>
      </c>
      <c r="L33764">
        <f t="shared" si="7393"/>
        <v>29737.325124994073</v>
      </c>
      <c r="M33764">
        <f t="shared" si="7404"/>
        <v>7.4343312812485182E-3</v>
      </c>
      <c r="N33764">
        <f t="shared" si="7397"/>
        <v>0</v>
      </c>
      <c r="O33764">
        <f t="shared" si="7398"/>
        <v>0</v>
      </c>
      <c r="P33764">
        <f t="shared" si="7399"/>
        <v>0</v>
      </c>
      <c r="Q33764">
        <f t="shared" si="7394"/>
        <v>-0.2578125</v>
      </c>
      <c r="R33764">
        <f>Random!A33762</f>
        <v>-0.12770534823265667</v>
      </c>
      <c r="T33764">
        <f t="shared" ca="1" si="7395"/>
        <v>-1.9999774414418376E-2</v>
      </c>
      <c r="U33764">
        <f t="shared" ca="1" si="7401"/>
        <v>0</v>
      </c>
      <c r="V33764">
        <f t="shared" ca="1" si="7396"/>
        <v>0</v>
      </c>
    </row>
    <row r="33765" spans="6:22" x14ac:dyDescent="0.25">
      <c r="F33765">
        <f t="shared" si="7391"/>
        <v>33762</v>
      </c>
      <c r="G33765">
        <f t="shared" si="7402"/>
        <v>8.4405000000000001E-3</v>
      </c>
      <c r="H33765">
        <f t="shared" si="7392"/>
        <v>0</v>
      </c>
      <c r="I33765">
        <f t="shared" si="7400"/>
        <v>0</v>
      </c>
      <c r="J33765">
        <f t="shared" si="7403"/>
        <v>0</v>
      </c>
      <c r="L33765">
        <f t="shared" si="7393"/>
        <v>29738.325124994073</v>
      </c>
      <c r="M33765">
        <f t="shared" si="7404"/>
        <v>7.4345812812485184E-3</v>
      </c>
      <c r="N33765">
        <f t="shared" si="7397"/>
        <v>0</v>
      </c>
      <c r="O33765">
        <f t="shared" si="7398"/>
        <v>0</v>
      </c>
      <c r="P33765">
        <f t="shared" si="7399"/>
        <v>0</v>
      </c>
      <c r="Q33765">
        <f t="shared" si="7394"/>
        <v>0.7109375</v>
      </c>
      <c r="R33765">
        <f>Random!A33763</f>
        <v>0.35541179789388333</v>
      </c>
      <c r="T33765">
        <f t="shared" ca="1" si="7395"/>
        <v>-1.7576288548372343E-2</v>
      </c>
      <c r="U33765">
        <f t="shared" ca="1" si="7401"/>
        <v>0</v>
      </c>
      <c r="V33765">
        <f t="shared" ca="1" si="7396"/>
        <v>0</v>
      </c>
    </row>
    <row r="33766" spans="6:22" x14ac:dyDescent="0.25">
      <c r="F33766">
        <f t="shared" si="7391"/>
        <v>33763</v>
      </c>
      <c r="G33766">
        <f t="shared" si="7402"/>
        <v>8.4407500000000003E-3</v>
      </c>
      <c r="H33766">
        <f t="shared" si="7392"/>
        <v>0</v>
      </c>
      <c r="I33766">
        <f t="shared" si="7400"/>
        <v>0</v>
      </c>
      <c r="J33766">
        <f t="shared" si="7403"/>
        <v>0</v>
      </c>
      <c r="L33766">
        <f t="shared" si="7393"/>
        <v>29739.325124994073</v>
      </c>
      <c r="M33766">
        <f t="shared" si="7404"/>
        <v>7.4348312812485187E-3</v>
      </c>
      <c r="N33766">
        <f t="shared" si="7397"/>
        <v>0</v>
      </c>
      <c r="O33766">
        <f t="shared" si="7398"/>
        <v>0</v>
      </c>
      <c r="P33766">
        <f t="shared" si="7399"/>
        <v>0</v>
      </c>
      <c r="Q33766">
        <f t="shared" si="7394"/>
        <v>0.609375</v>
      </c>
      <c r="R33766">
        <f>Random!A33764</f>
        <v>0.30570479581831322</v>
      </c>
      <c r="T33766">
        <f t="shared" ca="1" si="7395"/>
        <v>-1.0155597625972478E-2</v>
      </c>
      <c r="U33766">
        <f t="shared" ca="1" si="7401"/>
        <v>0</v>
      </c>
      <c r="V33766">
        <f t="shared" ca="1" si="7396"/>
        <v>0</v>
      </c>
    </row>
    <row r="33767" spans="6:22" x14ac:dyDescent="0.25">
      <c r="F33767">
        <f t="shared" si="7391"/>
        <v>33764</v>
      </c>
      <c r="G33767">
        <f t="shared" si="7402"/>
        <v>8.4410000000000006E-3</v>
      </c>
      <c r="H33767">
        <f t="shared" si="7392"/>
        <v>0</v>
      </c>
      <c r="I33767">
        <f t="shared" si="7400"/>
        <v>0</v>
      </c>
      <c r="J33767">
        <f t="shared" si="7403"/>
        <v>0</v>
      </c>
      <c r="L33767">
        <f t="shared" si="7393"/>
        <v>29740.325124994073</v>
      </c>
      <c r="M33767">
        <f t="shared" si="7404"/>
        <v>7.435081281248518E-3</v>
      </c>
      <c r="N33767">
        <f t="shared" si="7397"/>
        <v>0</v>
      </c>
      <c r="O33767">
        <f t="shared" si="7398"/>
        <v>0</v>
      </c>
      <c r="P33767">
        <f t="shared" si="7399"/>
        <v>0</v>
      </c>
      <c r="Q33767">
        <f t="shared" si="7394"/>
        <v>0.2421875</v>
      </c>
      <c r="R33767">
        <f>Random!A33765</f>
        <v>0.11967381731204141</v>
      </c>
      <c r="T33767">
        <f t="shared" ca="1" si="7395"/>
        <v>1.2868634448504908E-4</v>
      </c>
      <c r="U33767">
        <f t="shared" ca="1" si="7401"/>
        <v>0</v>
      </c>
      <c r="V33767">
        <f t="shared" ca="1" si="7396"/>
        <v>0</v>
      </c>
    </row>
    <row r="33768" spans="6:22" x14ac:dyDescent="0.25">
      <c r="F33768">
        <f t="shared" si="7391"/>
        <v>33765</v>
      </c>
      <c r="G33768">
        <f t="shared" si="7402"/>
        <v>8.4412500000000008E-3</v>
      </c>
      <c r="H33768">
        <f t="shared" si="7392"/>
        <v>0</v>
      </c>
      <c r="I33768">
        <f t="shared" si="7400"/>
        <v>0</v>
      </c>
      <c r="J33768">
        <f t="shared" si="7403"/>
        <v>0</v>
      </c>
      <c r="L33768">
        <f t="shared" si="7393"/>
        <v>29741.325124994073</v>
      </c>
      <c r="M33768">
        <f t="shared" si="7404"/>
        <v>7.4353312812485183E-3</v>
      </c>
      <c r="N33768">
        <f t="shared" si="7397"/>
        <v>0</v>
      </c>
      <c r="O33768">
        <f t="shared" si="7398"/>
        <v>0</v>
      </c>
      <c r="P33768">
        <f t="shared" si="7399"/>
        <v>0</v>
      </c>
      <c r="Q33768">
        <f t="shared" si="7394"/>
        <v>-0.8515625</v>
      </c>
      <c r="R33768">
        <f>Random!A33766</f>
        <v>-0.42725608202131637</v>
      </c>
      <c r="T33768">
        <f t="shared" ca="1" si="7395"/>
        <v>1.0125420896639542E-2</v>
      </c>
      <c r="U33768">
        <f t="shared" ca="1" si="7401"/>
        <v>0</v>
      </c>
      <c r="V33768">
        <f t="shared" ca="1" si="7396"/>
        <v>0</v>
      </c>
    </row>
    <row r="33769" spans="6:22" x14ac:dyDescent="0.25">
      <c r="F33769">
        <f t="shared" si="7391"/>
        <v>33766</v>
      </c>
      <c r="G33769">
        <f t="shared" si="7402"/>
        <v>8.4414999999999994E-3</v>
      </c>
      <c r="H33769">
        <f t="shared" si="7392"/>
        <v>0</v>
      </c>
      <c r="I33769">
        <f t="shared" si="7400"/>
        <v>0</v>
      </c>
      <c r="J33769">
        <f t="shared" si="7403"/>
        <v>0</v>
      </c>
      <c r="L33769">
        <f t="shared" si="7393"/>
        <v>29742.325124994073</v>
      </c>
      <c r="M33769">
        <f t="shared" si="7404"/>
        <v>7.4355812812485185E-3</v>
      </c>
      <c r="N33769">
        <f t="shared" si="7397"/>
        <v>0</v>
      </c>
      <c r="O33769">
        <f t="shared" si="7398"/>
        <v>0</v>
      </c>
      <c r="P33769">
        <f t="shared" si="7399"/>
        <v>0</v>
      </c>
      <c r="Q33769">
        <f t="shared" si="7394"/>
        <v>0.7421875</v>
      </c>
      <c r="R33769">
        <f>Random!A33767</f>
        <v>0.37011937993314392</v>
      </c>
      <c r="T33769">
        <f t="shared" ca="1" si="7395"/>
        <v>1.8282645524684525E-2</v>
      </c>
      <c r="U33769">
        <f t="shared" ca="1" si="7401"/>
        <v>0</v>
      </c>
      <c r="V33769">
        <f t="shared" ca="1" si="7396"/>
        <v>0</v>
      </c>
    </row>
    <row r="33770" spans="6:22" x14ac:dyDescent="0.25">
      <c r="F33770">
        <f t="shared" si="7391"/>
        <v>33767</v>
      </c>
      <c r="G33770">
        <f t="shared" si="7402"/>
        <v>8.4417499999999996E-3</v>
      </c>
      <c r="H33770">
        <f t="shared" si="7392"/>
        <v>0</v>
      </c>
      <c r="I33770">
        <f t="shared" si="7400"/>
        <v>0</v>
      </c>
      <c r="J33770">
        <f t="shared" si="7403"/>
        <v>0</v>
      </c>
      <c r="L33770">
        <f t="shared" si="7393"/>
        <v>29743.325124994073</v>
      </c>
      <c r="M33770">
        <f t="shared" si="7404"/>
        <v>7.4358312812485179E-3</v>
      </c>
      <c r="N33770">
        <f t="shared" si="7397"/>
        <v>0</v>
      </c>
      <c r="O33770">
        <f t="shared" si="7398"/>
        <v>0</v>
      </c>
      <c r="P33770">
        <f t="shared" si="7399"/>
        <v>0</v>
      </c>
      <c r="Q33770">
        <f t="shared" si="7394"/>
        <v>-0.6015625</v>
      </c>
      <c r="R33770">
        <f>Random!A33768</f>
        <v>-0.30152605545716549</v>
      </c>
      <c r="T33770">
        <f t="shared" ca="1" si="7395"/>
        <v>1.9448776041728722E-2</v>
      </c>
      <c r="U33770">
        <f t="shared" ca="1" si="7401"/>
        <v>0</v>
      </c>
      <c r="V33770">
        <f t="shared" ca="1" si="7396"/>
        <v>0</v>
      </c>
    </row>
    <row r="33771" spans="6:22" x14ac:dyDescent="0.25">
      <c r="F33771">
        <f t="shared" si="7391"/>
        <v>33768</v>
      </c>
      <c r="G33771">
        <f t="shared" si="7402"/>
        <v>8.4419999999999999E-3</v>
      </c>
      <c r="H33771">
        <f t="shared" si="7392"/>
        <v>0</v>
      </c>
      <c r="I33771">
        <f t="shared" si="7400"/>
        <v>0</v>
      </c>
      <c r="J33771">
        <f t="shared" si="7403"/>
        <v>0</v>
      </c>
      <c r="L33771">
        <f t="shared" si="7393"/>
        <v>29744.325124994073</v>
      </c>
      <c r="M33771">
        <f t="shared" si="7404"/>
        <v>7.4360812812485182E-3</v>
      </c>
      <c r="N33771">
        <f t="shared" si="7397"/>
        <v>0</v>
      </c>
      <c r="O33771">
        <f t="shared" si="7398"/>
        <v>0</v>
      </c>
      <c r="P33771">
        <f t="shared" si="7399"/>
        <v>0</v>
      </c>
      <c r="Q33771">
        <f t="shared" si="7394"/>
        <v>-0.796875</v>
      </c>
      <c r="R33771">
        <f>Random!A33769</f>
        <v>-0.39939531548862139</v>
      </c>
      <c r="T33771">
        <f t="shared" ca="1" si="7395"/>
        <v>1.379934872558722E-2</v>
      </c>
      <c r="U33771">
        <f t="shared" ca="1" si="7401"/>
        <v>0</v>
      </c>
      <c r="V33771">
        <f t="shared" ca="1" si="7396"/>
        <v>0</v>
      </c>
    </row>
    <row r="33772" spans="6:22" x14ac:dyDescent="0.25">
      <c r="F33772">
        <f t="shared" si="7391"/>
        <v>33769</v>
      </c>
      <c r="G33772">
        <f t="shared" si="7402"/>
        <v>8.4422500000000001E-3</v>
      </c>
      <c r="H33772">
        <f t="shared" si="7392"/>
        <v>0</v>
      </c>
      <c r="I33772">
        <f t="shared" si="7400"/>
        <v>0</v>
      </c>
      <c r="J33772">
        <f t="shared" si="7403"/>
        <v>0</v>
      </c>
      <c r="L33772">
        <f t="shared" si="7393"/>
        <v>29745.325124994073</v>
      </c>
      <c r="M33772">
        <f t="shared" si="7404"/>
        <v>7.4363312812485184E-3</v>
      </c>
      <c r="N33772">
        <f t="shared" si="7397"/>
        <v>0</v>
      </c>
      <c r="O33772">
        <f t="shared" si="7398"/>
        <v>0</v>
      </c>
      <c r="P33772">
        <f t="shared" si="7399"/>
        <v>0</v>
      </c>
      <c r="Q33772">
        <f t="shared" si="7394"/>
        <v>0.8203125</v>
      </c>
      <c r="R33772">
        <f>Random!A33770</f>
        <v>0.41090028263272782</v>
      </c>
      <c r="T33772">
        <f t="shared" ca="1" si="7395"/>
        <v>4.8314742070772162E-3</v>
      </c>
      <c r="U33772">
        <f t="shared" ca="1" si="7401"/>
        <v>0</v>
      </c>
      <c r="V33772">
        <f t="shared" ca="1" si="7396"/>
        <v>0</v>
      </c>
    </row>
    <row r="33773" spans="6:22" x14ac:dyDescent="0.25">
      <c r="F33773">
        <f t="shared" si="7391"/>
        <v>33770</v>
      </c>
      <c r="G33773">
        <f t="shared" si="7402"/>
        <v>8.4425000000000004E-3</v>
      </c>
      <c r="H33773">
        <f t="shared" si="7392"/>
        <v>0</v>
      </c>
      <c r="I33773">
        <f t="shared" si="7400"/>
        <v>0</v>
      </c>
      <c r="J33773">
        <f t="shared" si="7403"/>
        <v>0</v>
      </c>
      <c r="L33773">
        <f t="shared" si="7393"/>
        <v>29746.325124994073</v>
      </c>
      <c r="M33773">
        <f t="shared" si="7404"/>
        <v>7.4365812812485187E-3</v>
      </c>
      <c r="N33773">
        <f t="shared" si="7397"/>
        <v>0</v>
      </c>
      <c r="O33773">
        <f t="shared" si="7398"/>
        <v>0</v>
      </c>
      <c r="P33773">
        <f t="shared" si="7399"/>
        <v>0</v>
      </c>
      <c r="Q33773">
        <f t="shared" si="7394"/>
        <v>0.1328125</v>
      </c>
      <c r="R33773">
        <f>Random!A33771</f>
        <v>6.4574653895589029E-2</v>
      </c>
      <c r="T33773">
        <f t="shared" ca="1" si="7395"/>
        <v>-6.8422014582646467E-3</v>
      </c>
      <c r="U33773">
        <f t="shared" ca="1" si="7401"/>
        <v>0</v>
      </c>
      <c r="V33773">
        <f t="shared" ca="1" si="7396"/>
        <v>0</v>
      </c>
    </row>
    <row r="33774" spans="6:22" x14ac:dyDescent="0.25">
      <c r="F33774">
        <f t="shared" si="7391"/>
        <v>33771</v>
      </c>
      <c r="G33774">
        <f t="shared" si="7402"/>
        <v>8.4427500000000006E-3</v>
      </c>
      <c r="H33774">
        <f t="shared" si="7392"/>
        <v>0</v>
      </c>
      <c r="I33774">
        <f t="shared" si="7400"/>
        <v>0</v>
      </c>
      <c r="J33774">
        <f t="shared" si="7403"/>
        <v>0</v>
      </c>
      <c r="L33774">
        <f t="shared" si="7393"/>
        <v>29747.325124994073</v>
      </c>
      <c r="M33774">
        <f t="shared" si="7404"/>
        <v>7.436831281248518E-3</v>
      </c>
      <c r="N33774">
        <f t="shared" si="7397"/>
        <v>0</v>
      </c>
      <c r="O33774">
        <f t="shared" si="7398"/>
        <v>0</v>
      </c>
      <c r="P33774">
        <f t="shared" si="7399"/>
        <v>0</v>
      </c>
      <c r="Q33774">
        <f t="shared" si="7394"/>
        <v>0.8828125</v>
      </c>
      <c r="R33774">
        <f>Random!A33772</f>
        <v>0.43976162051238799</v>
      </c>
      <c r="T33774">
        <f t="shared" ca="1" si="7395"/>
        <v>-1.7115557620739175E-2</v>
      </c>
      <c r="U33774">
        <f t="shared" ca="1" si="7401"/>
        <v>0</v>
      </c>
      <c r="V33774">
        <f t="shared" ca="1" si="7396"/>
        <v>0</v>
      </c>
    </row>
    <row r="33775" spans="6:22" x14ac:dyDescent="0.25">
      <c r="F33775">
        <f t="shared" si="7391"/>
        <v>33772</v>
      </c>
      <c r="G33775">
        <f t="shared" si="7402"/>
        <v>8.4430000000000009E-3</v>
      </c>
      <c r="H33775">
        <f t="shared" si="7392"/>
        <v>0</v>
      </c>
      <c r="I33775">
        <f t="shared" si="7400"/>
        <v>0</v>
      </c>
      <c r="J33775">
        <f t="shared" si="7403"/>
        <v>0</v>
      </c>
      <c r="L33775">
        <f t="shared" si="7393"/>
        <v>29748.325124994073</v>
      </c>
      <c r="M33775">
        <f t="shared" si="7404"/>
        <v>7.4370812812485183E-3</v>
      </c>
      <c r="N33775">
        <f t="shared" si="7397"/>
        <v>0</v>
      </c>
      <c r="O33775">
        <f t="shared" si="7398"/>
        <v>0</v>
      </c>
      <c r="P33775">
        <f t="shared" si="7399"/>
        <v>0</v>
      </c>
      <c r="Q33775">
        <f t="shared" si="7394"/>
        <v>-0.2890625</v>
      </c>
      <c r="R33775">
        <f>Random!A33773</f>
        <v>-0.14408969546567996</v>
      </c>
      <c r="T33775">
        <f t="shared" ca="1" si="7395"/>
        <v>-2.233613475284623E-2</v>
      </c>
      <c r="U33775">
        <f t="shared" ca="1" si="7401"/>
        <v>0</v>
      </c>
      <c r="V33775">
        <f t="shared" ca="1" si="7396"/>
        <v>0</v>
      </c>
    </row>
    <row r="33776" spans="6:22" x14ac:dyDescent="0.25">
      <c r="F33776">
        <f t="shared" si="7391"/>
        <v>33773</v>
      </c>
      <c r="G33776">
        <f t="shared" si="7402"/>
        <v>8.4432499999999994E-3</v>
      </c>
      <c r="H33776">
        <f t="shared" si="7392"/>
        <v>0</v>
      </c>
      <c r="I33776">
        <f t="shared" si="7400"/>
        <v>0</v>
      </c>
      <c r="J33776">
        <f t="shared" si="7403"/>
        <v>0</v>
      </c>
      <c r="L33776">
        <f t="shared" si="7393"/>
        <v>29749.325124994073</v>
      </c>
      <c r="M33776">
        <f t="shared" si="7404"/>
        <v>7.4373312812485185E-3</v>
      </c>
      <c r="N33776">
        <f t="shared" si="7397"/>
        <v>0</v>
      </c>
      <c r="O33776">
        <f t="shared" si="7398"/>
        <v>0</v>
      </c>
      <c r="P33776">
        <f t="shared" si="7399"/>
        <v>0</v>
      </c>
      <c r="Q33776">
        <f t="shared" si="7394"/>
        <v>-0.484375</v>
      </c>
      <c r="R33776">
        <f>Random!A33774</f>
        <v>-0.24055332005193308</v>
      </c>
      <c r="T33776">
        <f t="shared" ca="1" si="7395"/>
        <v>-2.015429868192159E-2</v>
      </c>
      <c r="U33776">
        <f t="shared" ca="1" si="7401"/>
        <v>0</v>
      </c>
      <c r="V33776">
        <f t="shared" ca="1" si="7396"/>
        <v>0</v>
      </c>
    </row>
    <row r="33777" spans="6:22" x14ac:dyDescent="0.25">
      <c r="F33777">
        <f t="shared" si="7391"/>
        <v>33774</v>
      </c>
      <c r="G33777">
        <f t="shared" si="7402"/>
        <v>8.4434999999999996E-3</v>
      </c>
      <c r="H33777">
        <f t="shared" si="7392"/>
        <v>0</v>
      </c>
      <c r="I33777">
        <f t="shared" si="7400"/>
        <v>0</v>
      </c>
      <c r="J33777">
        <f t="shared" si="7403"/>
        <v>0</v>
      </c>
      <c r="L33777">
        <f t="shared" si="7393"/>
        <v>29750.325124994073</v>
      </c>
      <c r="M33777">
        <f t="shared" si="7404"/>
        <v>7.4375812812485179E-3</v>
      </c>
      <c r="N33777">
        <f t="shared" si="7397"/>
        <v>0</v>
      </c>
      <c r="O33777">
        <f t="shared" si="7398"/>
        <v>0</v>
      </c>
      <c r="P33777">
        <f t="shared" si="7399"/>
        <v>0</v>
      </c>
      <c r="Q33777">
        <f t="shared" si="7394"/>
        <v>-0.8125</v>
      </c>
      <c r="R33777">
        <f>Random!A33775</f>
        <v>-0.40568936719325577</v>
      </c>
      <c r="T33777">
        <f t="shared" ca="1" si="7395"/>
        <v>-9.3574604267185855E-3</v>
      </c>
      <c r="U33777">
        <f t="shared" ca="1" si="7401"/>
        <v>0</v>
      </c>
      <c r="V33777">
        <f t="shared" ca="1" si="7396"/>
        <v>0</v>
      </c>
    </row>
    <row r="33778" spans="6:22" x14ac:dyDescent="0.25">
      <c r="F33778">
        <f t="shared" si="7391"/>
        <v>33775</v>
      </c>
      <c r="G33778">
        <f t="shared" si="7402"/>
        <v>8.4437499999999999E-3</v>
      </c>
      <c r="H33778">
        <f t="shared" si="7392"/>
        <v>0</v>
      </c>
      <c r="I33778">
        <f t="shared" si="7400"/>
        <v>0</v>
      </c>
      <c r="J33778">
        <f t="shared" si="7403"/>
        <v>0</v>
      </c>
      <c r="L33778">
        <f t="shared" si="7393"/>
        <v>29751.325124994073</v>
      </c>
      <c r="M33778">
        <f t="shared" si="7404"/>
        <v>7.4378312812485182E-3</v>
      </c>
      <c r="N33778">
        <f t="shared" si="7397"/>
        <v>0</v>
      </c>
      <c r="O33778">
        <f t="shared" si="7398"/>
        <v>0</v>
      </c>
      <c r="P33778">
        <f t="shared" si="7399"/>
        <v>0</v>
      </c>
      <c r="Q33778">
        <f t="shared" si="7394"/>
        <v>-0.6484375</v>
      </c>
      <c r="R33778">
        <f>Random!A33776</f>
        <v>-0.32348707943135391</v>
      </c>
      <c r="T33778">
        <f t="shared" ca="1" si="7395"/>
        <v>7.3327058297227785E-3</v>
      </c>
      <c r="U33778">
        <f t="shared" ca="1" si="7401"/>
        <v>0</v>
      </c>
      <c r="V33778">
        <f t="shared" ca="1" si="7396"/>
        <v>0</v>
      </c>
    </row>
    <row r="33779" spans="6:22" x14ac:dyDescent="0.25">
      <c r="F33779">
        <f t="shared" si="7391"/>
        <v>33776</v>
      </c>
      <c r="G33779">
        <f t="shared" si="7402"/>
        <v>8.4440000000000001E-3</v>
      </c>
      <c r="H33779">
        <f t="shared" si="7392"/>
        <v>0</v>
      </c>
      <c r="I33779">
        <f t="shared" si="7400"/>
        <v>0</v>
      </c>
      <c r="J33779">
        <f t="shared" si="7403"/>
        <v>0</v>
      </c>
      <c r="L33779">
        <f t="shared" si="7393"/>
        <v>29752.325124994073</v>
      </c>
      <c r="M33779">
        <f t="shared" si="7404"/>
        <v>7.4380812812485184E-3</v>
      </c>
      <c r="N33779">
        <f t="shared" si="7397"/>
        <v>0</v>
      </c>
      <c r="O33779">
        <f t="shared" si="7398"/>
        <v>0</v>
      </c>
      <c r="P33779">
        <f t="shared" si="7399"/>
        <v>0</v>
      </c>
      <c r="Q33779">
        <f t="shared" si="7394"/>
        <v>-0.8671875</v>
      </c>
      <c r="R33779">
        <f>Random!A33777</f>
        <v>-0.43317963650655744</v>
      </c>
      <c r="T33779">
        <f t="shared" ca="1" si="7395"/>
        <v>2.2768458371665953E-2</v>
      </c>
      <c r="U33779">
        <f t="shared" ca="1" si="7401"/>
        <v>0</v>
      </c>
      <c r="V33779">
        <f t="shared" ca="1" si="7396"/>
        <v>0</v>
      </c>
    </row>
    <row r="33780" spans="6:22" x14ac:dyDescent="0.25">
      <c r="F33780">
        <f t="shared" si="7391"/>
        <v>33777</v>
      </c>
      <c r="G33780">
        <f t="shared" si="7402"/>
        <v>8.4442500000000004E-3</v>
      </c>
      <c r="H33780">
        <f t="shared" si="7392"/>
        <v>0</v>
      </c>
      <c r="I33780">
        <f t="shared" si="7400"/>
        <v>0</v>
      </c>
      <c r="J33780">
        <f t="shared" si="7403"/>
        <v>0</v>
      </c>
      <c r="L33780">
        <f t="shared" si="7393"/>
        <v>29753.325124994073</v>
      </c>
      <c r="M33780">
        <f t="shared" si="7404"/>
        <v>7.4383312812485187E-3</v>
      </c>
      <c r="N33780">
        <f t="shared" si="7397"/>
        <v>0</v>
      </c>
      <c r="O33780">
        <f t="shared" si="7398"/>
        <v>0</v>
      </c>
      <c r="P33780">
        <f t="shared" si="7399"/>
        <v>0</v>
      </c>
      <c r="Q33780">
        <f t="shared" si="7394"/>
        <v>0.9609375</v>
      </c>
      <c r="R33780">
        <f>Random!A33778</f>
        <v>0.48213400836281595</v>
      </c>
      <c r="T33780">
        <f t="shared" ca="1" si="7395"/>
        <v>3.2331195835110925E-2</v>
      </c>
      <c r="U33780">
        <f t="shared" ca="1" si="7401"/>
        <v>0</v>
      </c>
      <c r="V33780">
        <f t="shared" ca="1" si="7396"/>
        <v>0</v>
      </c>
    </row>
    <row r="33781" spans="6:22" x14ac:dyDescent="0.25">
      <c r="F33781">
        <f t="shared" si="7391"/>
        <v>33778</v>
      </c>
      <c r="G33781">
        <f t="shared" si="7402"/>
        <v>8.4445000000000006E-3</v>
      </c>
      <c r="H33781">
        <f t="shared" si="7392"/>
        <v>0</v>
      </c>
      <c r="I33781">
        <f t="shared" si="7400"/>
        <v>0</v>
      </c>
      <c r="J33781">
        <f t="shared" si="7403"/>
        <v>0</v>
      </c>
      <c r="L33781">
        <f t="shared" si="7393"/>
        <v>29754.325124994073</v>
      </c>
      <c r="M33781">
        <f t="shared" si="7404"/>
        <v>7.4385812812485181E-3</v>
      </c>
      <c r="N33781">
        <f t="shared" si="7397"/>
        <v>0</v>
      </c>
      <c r="O33781">
        <f t="shared" si="7398"/>
        <v>0</v>
      </c>
      <c r="P33781">
        <f t="shared" si="7399"/>
        <v>0</v>
      </c>
      <c r="Q33781">
        <f t="shared" si="7394"/>
        <v>0.2734375</v>
      </c>
      <c r="R33781">
        <f>Random!A33779</f>
        <v>0.13725365963258063</v>
      </c>
      <c r="T33781">
        <f t="shared" ca="1" si="7395"/>
        <v>3.0238540569350089E-2</v>
      </c>
      <c r="U33781">
        <f t="shared" ca="1" si="7401"/>
        <v>0</v>
      </c>
      <c r="V33781">
        <f t="shared" ca="1" si="7396"/>
        <v>0</v>
      </c>
    </row>
    <row r="33782" spans="6:22" x14ac:dyDescent="0.25">
      <c r="F33782">
        <f t="shared" si="7391"/>
        <v>33779</v>
      </c>
      <c r="G33782">
        <f t="shared" si="7402"/>
        <v>8.4447500000000009E-3</v>
      </c>
      <c r="H33782">
        <f t="shared" si="7392"/>
        <v>0</v>
      </c>
      <c r="I33782">
        <f t="shared" si="7400"/>
        <v>0</v>
      </c>
      <c r="J33782">
        <f t="shared" si="7403"/>
        <v>0</v>
      </c>
      <c r="L33782">
        <f t="shared" si="7393"/>
        <v>29755.325124994073</v>
      </c>
      <c r="M33782">
        <f t="shared" si="7404"/>
        <v>7.4388312812485183E-3</v>
      </c>
      <c r="N33782">
        <f t="shared" si="7397"/>
        <v>0</v>
      </c>
      <c r="O33782">
        <f t="shared" si="7398"/>
        <v>0</v>
      </c>
      <c r="P33782">
        <f t="shared" si="7399"/>
        <v>0</v>
      </c>
      <c r="Q33782">
        <f t="shared" si="7394"/>
        <v>-0.265625</v>
      </c>
      <c r="R33782">
        <f>Random!A33780</f>
        <v>-0.13353991322181802</v>
      </c>
      <c r="T33782">
        <f t="shared" ca="1" si="7395"/>
        <v>1.6023104698094558E-2</v>
      </c>
      <c r="U33782">
        <f t="shared" ca="1" si="7401"/>
        <v>0</v>
      </c>
      <c r="V33782">
        <f t="shared" ca="1" si="7396"/>
        <v>0</v>
      </c>
    </row>
    <row r="33783" spans="6:22" x14ac:dyDescent="0.25">
      <c r="F33783">
        <f t="shared" si="7391"/>
        <v>33780</v>
      </c>
      <c r="G33783">
        <f t="shared" si="7402"/>
        <v>8.4449999999999994E-3</v>
      </c>
      <c r="H33783">
        <f t="shared" si="7392"/>
        <v>0</v>
      </c>
      <c r="I33783">
        <f t="shared" si="7400"/>
        <v>0</v>
      </c>
      <c r="J33783">
        <f t="shared" si="7403"/>
        <v>0</v>
      </c>
      <c r="L33783">
        <f t="shared" si="7393"/>
        <v>29756.325124994073</v>
      </c>
      <c r="M33783">
        <f t="shared" si="7404"/>
        <v>7.4390812812485186E-3</v>
      </c>
      <c r="N33783">
        <f t="shared" si="7397"/>
        <v>0</v>
      </c>
      <c r="O33783">
        <f t="shared" si="7398"/>
        <v>0</v>
      </c>
      <c r="P33783">
        <f t="shared" si="7399"/>
        <v>0</v>
      </c>
      <c r="Q33783">
        <f t="shared" si="7394"/>
        <v>-0.734375</v>
      </c>
      <c r="R33783">
        <f>Random!A33781</f>
        <v>-0.366405862195328</v>
      </c>
      <c r="T33783">
        <f t="shared" ca="1" si="7395"/>
        <v>-3.7021350685371985E-3</v>
      </c>
      <c r="U33783">
        <f t="shared" ca="1" si="7401"/>
        <v>0</v>
      </c>
      <c r="V33783">
        <f t="shared" ca="1" si="7396"/>
        <v>0</v>
      </c>
    </row>
    <row r="33784" spans="6:22" x14ac:dyDescent="0.25">
      <c r="F33784">
        <f t="shared" si="7391"/>
        <v>33781</v>
      </c>
      <c r="G33784">
        <f t="shared" si="7402"/>
        <v>8.4452499999999996E-3</v>
      </c>
      <c r="H33784">
        <f t="shared" si="7392"/>
        <v>0</v>
      </c>
      <c r="I33784">
        <f t="shared" si="7400"/>
        <v>0</v>
      </c>
      <c r="J33784">
        <f t="shared" si="7403"/>
        <v>0</v>
      </c>
      <c r="L33784">
        <f t="shared" si="7393"/>
        <v>29757.325124994073</v>
      </c>
      <c r="M33784">
        <f t="shared" si="7404"/>
        <v>7.4393312812485179E-3</v>
      </c>
      <c r="N33784">
        <f t="shared" si="7397"/>
        <v>0</v>
      </c>
      <c r="O33784">
        <f t="shared" si="7398"/>
        <v>0</v>
      </c>
      <c r="P33784">
        <f t="shared" si="7399"/>
        <v>0</v>
      </c>
      <c r="Q33784">
        <f t="shared" si="7394"/>
        <v>1.5625E-2</v>
      </c>
      <c r="R33784">
        <f>Random!A33782</f>
        <v>8.4710027297268953E-3</v>
      </c>
      <c r="T33784">
        <f t="shared" ca="1" si="7395"/>
        <v>-2.2690556977163996E-2</v>
      </c>
      <c r="U33784">
        <f t="shared" ca="1" si="7401"/>
        <v>0</v>
      </c>
      <c r="V33784">
        <f t="shared" ca="1" si="7396"/>
        <v>0</v>
      </c>
    </row>
    <row r="33785" spans="6:22" x14ac:dyDescent="0.25">
      <c r="F33785">
        <f t="shared" si="7391"/>
        <v>33782</v>
      </c>
      <c r="G33785">
        <f t="shared" si="7402"/>
        <v>8.4454999999999999E-3</v>
      </c>
      <c r="H33785">
        <f t="shared" si="7392"/>
        <v>0</v>
      </c>
      <c r="I33785">
        <f t="shared" si="7400"/>
        <v>0</v>
      </c>
      <c r="J33785">
        <f t="shared" si="7403"/>
        <v>0</v>
      </c>
      <c r="L33785">
        <f t="shared" si="7393"/>
        <v>29758.325124994073</v>
      </c>
      <c r="M33785">
        <f t="shared" si="7404"/>
        <v>7.4395812812485182E-3</v>
      </c>
      <c r="N33785">
        <f t="shared" si="7397"/>
        <v>0</v>
      </c>
      <c r="O33785">
        <f t="shared" si="7398"/>
        <v>0</v>
      </c>
      <c r="P33785">
        <f t="shared" si="7399"/>
        <v>0</v>
      </c>
      <c r="Q33785">
        <f t="shared" si="7394"/>
        <v>-0.5546875</v>
      </c>
      <c r="R33785">
        <f>Random!A33783</f>
        <v>-0.27661014839898079</v>
      </c>
      <c r="T33785">
        <f t="shared" ca="1" si="7395"/>
        <v>-3.5123663715572212E-2</v>
      </c>
      <c r="U33785">
        <f t="shared" ca="1" si="7401"/>
        <v>0</v>
      </c>
      <c r="V33785">
        <f t="shared" ca="1" si="7396"/>
        <v>0</v>
      </c>
    </row>
    <row r="33786" spans="6:22" x14ac:dyDescent="0.25">
      <c r="F33786">
        <f t="shared" si="7391"/>
        <v>33783</v>
      </c>
      <c r="G33786">
        <f t="shared" si="7402"/>
        <v>8.4457500000000001E-3</v>
      </c>
      <c r="H33786">
        <f t="shared" si="7392"/>
        <v>0</v>
      </c>
      <c r="I33786">
        <f t="shared" si="7400"/>
        <v>0</v>
      </c>
      <c r="J33786">
        <f t="shared" si="7403"/>
        <v>0</v>
      </c>
      <c r="L33786">
        <f t="shared" si="7393"/>
        <v>29759.325124994073</v>
      </c>
      <c r="M33786">
        <f t="shared" si="7404"/>
        <v>7.4398312812485184E-3</v>
      </c>
      <c r="N33786">
        <f t="shared" si="7397"/>
        <v>0</v>
      </c>
      <c r="O33786">
        <f t="shared" si="7398"/>
        <v>0</v>
      </c>
      <c r="P33786">
        <f t="shared" si="7399"/>
        <v>0</v>
      </c>
      <c r="Q33786">
        <f t="shared" si="7394"/>
        <v>-0.796875</v>
      </c>
      <c r="R33786">
        <f>Random!A33784</f>
        <v>-0.39687786064545971</v>
      </c>
      <c r="T33786">
        <f t="shared" ca="1" si="7395"/>
        <v>-3.4892860903611357E-2</v>
      </c>
      <c r="U33786">
        <f t="shared" ca="1" si="7401"/>
        <v>0</v>
      </c>
      <c r="V33786">
        <f t="shared" ca="1" si="7396"/>
        <v>0</v>
      </c>
    </row>
    <row r="33787" spans="6:22" x14ac:dyDescent="0.25">
      <c r="F33787">
        <f t="shared" si="7391"/>
        <v>33784</v>
      </c>
      <c r="G33787">
        <f t="shared" si="7402"/>
        <v>8.4460000000000004E-3</v>
      </c>
      <c r="H33787">
        <f t="shared" si="7392"/>
        <v>0</v>
      </c>
      <c r="I33787">
        <f t="shared" si="7400"/>
        <v>0</v>
      </c>
      <c r="J33787">
        <f t="shared" si="7403"/>
        <v>0</v>
      </c>
      <c r="L33787">
        <f t="shared" si="7393"/>
        <v>29760.325124994073</v>
      </c>
      <c r="M33787">
        <f t="shared" si="7404"/>
        <v>7.4400812812485187E-3</v>
      </c>
      <c r="N33787">
        <f t="shared" si="7397"/>
        <v>0</v>
      </c>
      <c r="O33787">
        <f t="shared" si="7398"/>
        <v>0</v>
      </c>
      <c r="P33787">
        <f t="shared" si="7399"/>
        <v>0</v>
      </c>
      <c r="Q33787">
        <f t="shared" si="7394"/>
        <v>-0.171875</v>
      </c>
      <c r="R33787">
        <f>Random!A33785</f>
        <v>-8.5863692599052466E-2</v>
      </c>
      <c r="T33787">
        <f t="shared" ca="1" si="7395"/>
        <v>-2.094203930860173E-2</v>
      </c>
      <c r="U33787">
        <f t="shared" ca="1" si="7401"/>
        <v>0</v>
      </c>
      <c r="V33787">
        <f t="shared" ca="1" si="7396"/>
        <v>0</v>
      </c>
    </row>
    <row r="33788" spans="6:22" x14ac:dyDescent="0.25">
      <c r="F33788">
        <f t="shared" si="7391"/>
        <v>33785</v>
      </c>
      <c r="G33788">
        <f t="shared" si="7402"/>
        <v>8.4462500000000006E-3</v>
      </c>
      <c r="H33788">
        <f t="shared" si="7392"/>
        <v>0</v>
      </c>
      <c r="I33788">
        <f t="shared" si="7400"/>
        <v>0</v>
      </c>
      <c r="J33788">
        <f t="shared" si="7403"/>
        <v>0</v>
      </c>
      <c r="L33788">
        <f t="shared" si="7393"/>
        <v>29761.325124994073</v>
      </c>
      <c r="M33788">
        <f t="shared" si="7404"/>
        <v>7.4403312812485181E-3</v>
      </c>
      <c r="N33788">
        <f t="shared" si="7397"/>
        <v>0</v>
      </c>
      <c r="O33788">
        <f t="shared" si="7398"/>
        <v>0</v>
      </c>
      <c r="P33788">
        <f t="shared" si="7399"/>
        <v>0</v>
      </c>
      <c r="Q33788">
        <f t="shared" si="7394"/>
        <v>0.6640625</v>
      </c>
      <c r="R33788">
        <f>Random!A33786</f>
        <v>0.33095235877994278</v>
      </c>
      <c r="T33788">
        <f t="shared" ca="1" si="7395"/>
        <v>6.1252923080339506E-4</v>
      </c>
      <c r="U33788">
        <f t="shared" ca="1" si="7401"/>
        <v>0</v>
      </c>
      <c r="V33788">
        <f t="shared" ca="1" si="7396"/>
        <v>0</v>
      </c>
    </row>
    <row r="33789" spans="6:22" x14ac:dyDescent="0.25">
      <c r="F33789">
        <f t="shared" si="7391"/>
        <v>33786</v>
      </c>
      <c r="G33789">
        <f t="shared" si="7402"/>
        <v>8.4464999999999991E-3</v>
      </c>
      <c r="H33789">
        <f t="shared" si="7392"/>
        <v>0</v>
      </c>
      <c r="I33789">
        <f t="shared" si="7400"/>
        <v>0</v>
      </c>
      <c r="J33789">
        <f t="shared" si="7403"/>
        <v>0</v>
      </c>
      <c r="L33789">
        <f t="shared" si="7393"/>
        <v>29762.325124994073</v>
      </c>
      <c r="M33789">
        <f t="shared" si="7404"/>
        <v>7.4405812812485183E-3</v>
      </c>
      <c r="N33789">
        <f t="shared" si="7397"/>
        <v>0</v>
      </c>
      <c r="O33789">
        <f t="shared" si="7398"/>
        <v>0</v>
      </c>
      <c r="P33789">
        <f t="shared" si="7399"/>
        <v>0</v>
      </c>
      <c r="Q33789">
        <f t="shared" si="7394"/>
        <v>-0.578125</v>
      </c>
      <c r="R33789">
        <f>Random!A33787</f>
        <v>-0.28884090212467817</v>
      </c>
      <c r="T33789">
        <f t="shared" ca="1" si="7395"/>
        <v>2.1988319070304529E-2</v>
      </c>
      <c r="U33789">
        <f t="shared" ca="1" si="7401"/>
        <v>0</v>
      </c>
      <c r="V33789">
        <f t="shared" ca="1" si="7396"/>
        <v>0</v>
      </c>
    </row>
    <row r="33790" spans="6:22" x14ac:dyDescent="0.25">
      <c r="F33790">
        <f t="shared" ref="F33790:F33853" si="7405">F33789+1</f>
        <v>33787</v>
      </c>
      <c r="G33790">
        <f t="shared" si="7402"/>
        <v>8.4467499999999994E-3</v>
      </c>
      <c r="H33790">
        <f t="shared" ref="H33790:H33853" si="7406">IF(AND(0&lt;=F33790, F33790&lt;=$D$10),2*PI()*($D$8+$D$5*G33790/(2*$D$6))*G33790,0)</f>
        <v>0</v>
      </c>
      <c r="I33790">
        <f t="shared" si="7400"/>
        <v>0</v>
      </c>
      <c r="J33790">
        <f t="shared" si="7403"/>
        <v>0</v>
      </c>
      <c r="L33790">
        <f t="shared" ref="L33790:L33853" si="7407">L33789+1</f>
        <v>29763.325124994073</v>
      </c>
      <c r="M33790">
        <f t="shared" si="7404"/>
        <v>7.4408312812485186E-3</v>
      </c>
      <c r="N33790">
        <f t="shared" si="7397"/>
        <v>0</v>
      </c>
      <c r="O33790">
        <f t="shared" si="7398"/>
        <v>0</v>
      </c>
      <c r="P33790">
        <f t="shared" si="7399"/>
        <v>0</v>
      </c>
      <c r="Q33790">
        <f t="shared" ref="Q33790:Q33853" si="7408">ROUND((O33790+$D$13*R33790)*$D$3,0)/($D$3)</f>
        <v>-0.6640625</v>
      </c>
      <c r="R33790">
        <f>Random!A33788</f>
        <v>-0.33374816076017488</v>
      </c>
      <c r="T33790">
        <f t="shared" ref="T33790:T33853" ca="1" si="7409">IF(F33790&lt;$D$10,0,IFERROR(CORREL(OFFSET($J$3,0,0,$D$10,1),OFFSET($Q$3,F33790-$D$10,0,$D$10,1)),0))</f>
        <v>3.7442854694361483E-2</v>
      </c>
      <c r="U33790">
        <f t="shared" ca="1" si="7401"/>
        <v>0</v>
      </c>
      <c r="V33790">
        <f t="shared" ref="V33790:V33853" ca="1" si="7410">U33790*G33790</f>
        <v>0</v>
      </c>
    </row>
    <row r="33791" spans="6:22" x14ac:dyDescent="0.25">
      <c r="F33791">
        <f t="shared" si="7405"/>
        <v>33788</v>
      </c>
      <c r="G33791">
        <f t="shared" si="7402"/>
        <v>8.4469999999999996E-3</v>
      </c>
      <c r="H33791">
        <f t="shared" si="7406"/>
        <v>0</v>
      </c>
      <c r="I33791">
        <f t="shared" si="7400"/>
        <v>0</v>
      </c>
      <c r="J33791">
        <f t="shared" si="7403"/>
        <v>0</v>
      </c>
      <c r="L33791">
        <f t="shared" si="7407"/>
        <v>29764.325124994073</v>
      </c>
      <c r="M33791">
        <f t="shared" si="7404"/>
        <v>7.441081281248518E-3</v>
      </c>
      <c r="N33791">
        <f t="shared" si="7397"/>
        <v>0</v>
      </c>
      <c r="O33791">
        <f t="shared" si="7398"/>
        <v>0</v>
      </c>
      <c r="P33791">
        <f t="shared" si="7399"/>
        <v>0</v>
      </c>
      <c r="Q33791">
        <f t="shared" si="7408"/>
        <v>-0.25</v>
      </c>
      <c r="R33791">
        <f>Random!A33789</f>
        <v>-0.12383807308567074</v>
      </c>
      <c r="T33791">
        <f t="shared" ca="1" si="7409"/>
        <v>4.1272984961415814E-2</v>
      </c>
      <c r="U33791">
        <f t="shared" ca="1" si="7401"/>
        <v>0</v>
      </c>
      <c r="V33791">
        <f t="shared" ca="1" si="7410"/>
        <v>0</v>
      </c>
    </row>
    <row r="33792" spans="6:22" x14ac:dyDescent="0.25">
      <c r="F33792">
        <f t="shared" si="7405"/>
        <v>33789</v>
      </c>
      <c r="G33792">
        <f t="shared" si="7402"/>
        <v>8.4472499999999999E-3</v>
      </c>
      <c r="H33792">
        <f t="shared" si="7406"/>
        <v>0</v>
      </c>
      <c r="I33792">
        <f t="shared" si="7400"/>
        <v>0</v>
      </c>
      <c r="J33792">
        <f t="shared" si="7403"/>
        <v>0</v>
      </c>
      <c r="L33792">
        <f t="shared" si="7407"/>
        <v>29765.325124994073</v>
      </c>
      <c r="M33792">
        <f t="shared" si="7404"/>
        <v>7.4413312812485182E-3</v>
      </c>
      <c r="N33792">
        <f t="shared" si="7397"/>
        <v>0</v>
      </c>
      <c r="O33792">
        <f t="shared" si="7398"/>
        <v>0</v>
      </c>
      <c r="P33792">
        <f t="shared" si="7399"/>
        <v>0</v>
      </c>
      <c r="Q33792">
        <f t="shared" si="7408"/>
        <v>0.3125</v>
      </c>
      <c r="R33792">
        <f>Random!A33790</f>
        <v>0.1579941577973567</v>
      </c>
      <c r="T33792">
        <f t="shared" ca="1" si="7409"/>
        <v>3.1932862863444968E-2</v>
      </c>
      <c r="U33792">
        <f t="shared" ca="1" si="7401"/>
        <v>0</v>
      </c>
      <c r="V33792">
        <f t="shared" ca="1" si="7410"/>
        <v>0</v>
      </c>
    </row>
    <row r="33793" spans="6:22" x14ac:dyDescent="0.25">
      <c r="F33793">
        <f t="shared" si="7405"/>
        <v>33790</v>
      </c>
      <c r="G33793">
        <f t="shared" si="7402"/>
        <v>8.4475000000000001E-3</v>
      </c>
      <c r="H33793">
        <f t="shared" si="7406"/>
        <v>0</v>
      </c>
      <c r="I33793">
        <f t="shared" si="7400"/>
        <v>0</v>
      </c>
      <c r="J33793">
        <f t="shared" si="7403"/>
        <v>0</v>
      </c>
      <c r="L33793">
        <f t="shared" si="7407"/>
        <v>29766.325124994073</v>
      </c>
      <c r="M33793">
        <f t="shared" si="7404"/>
        <v>7.4415812812485185E-3</v>
      </c>
      <c r="N33793">
        <f t="shared" si="7397"/>
        <v>0</v>
      </c>
      <c r="O33793">
        <f t="shared" si="7398"/>
        <v>0</v>
      </c>
      <c r="P33793">
        <f t="shared" si="7399"/>
        <v>0</v>
      </c>
      <c r="Q33793">
        <f t="shared" si="7408"/>
        <v>-0.21875</v>
      </c>
      <c r="R33793">
        <f>Random!A33791</f>
        <v>-0.11034972117553188</v>
      </c>
      <c r="T33793">
        <f t="shared" ca="1" si="7409"/>
        <v>9.6747182550772585E-3</v>
      </c>
      <c r="U33793">
        <f t="shared" ca="1" si="7401"/>
        <v>0</v>
      </c>
      <c r="V33793">
        <f t="shared" ca="1" si="7410"/>
        <v>0</v>
      </c>
    </row>
    <row r="33794" spans="6:22" x14ac:dyDescent="0.25">
      <c r="F33794">
        <f t="shared" si="7405"/>
        <v>33791</v>
      </c>
      <c r="G33794">
        <f t="shared" si="7402"/>
        <v>8.4477500000000004E-3</v>
      </c>
      <c r="H33794">
        <f t="shared" si="7406"/>
        <v>0</v>
      </c>
      <c r="I33794">
        <f t="shared" si="7400"/>
        <v>0</v>
      </c>
      <c r="J33794">
        <f t="shared" si="7403"/>
        <v>0</v>
      </c>
      <c r="L33794">
        <f t="shared" si="7407"/>
        <v>29767.325124994073</v>
      </c>
      <c r="M33794">
        <f t="shared" si="7404"/>
        <v>7.4418312812485187E-3</v>
      </c>
      <c r="N33794">
        <f t="shared" si="7397"/>
        <v>0</v>
      </c>
      <c r="O33794">
        <f t="shared" si="7398"/>
        <v>0</v>
      </c>
      <c r="P33794">
        <f t="shared" si="7399"/>
        <v>0</v>
      </c>
      <c r="Q33794">
        <f t="shared" si="7408"/>
        <v>0.4921875</v>
      </c>
      <c r="R33794">
        <f>Random!A33792</f>
        <v>0.24697086418170155</v>
      </c>
      <c r="T33794">
        <f t="shared" ca="1" si="7409"/>
        <v>-1.6099425539607987E-2</v>
      </c>
      <c r="U33794">
        <f t="shared" ca="1" si="7401"/>
        <v>0</v>
      </c>
      <c r="V33794">
        <f t="shared" ca="1" si="7410"/>
        <v>0</v>
      </c>
    </row>
    <row r="33795" spans="6:22" x14ac:dyDescent="0.25">
      <c r="F33795">
        <f t="shared" si="7405"/>
        <v>33792</v>
      </c>
      <c r="G33795">
        <f t="shared" si="7402"/>
        <v>8.4480000000000006E-3</v>
      </c>
      <c r="H33795">
        <f t="shared" si="7406"/>
        <v>0</v>
      </c>
      <c r="I33795">
        <f t="shared" si="7400"/>
        <v>0</v>
      </c>
      <c r="J33795">
        <f t="shared" si="7403"/>
        <v>0</v>
      </c>
      <c r="L33795">
        <f t="shared" si="7407"/>
        <v>29768.325124994073</v>
      </c>
      <c r="M33795">
        <f t="shared" si="7404"/>
        <v>7.4420812812485181E-3</v>
      </c>
      <c r="N33795">
        <f t="shared" si="7397"/>
        <v>0</v>
      </c>
      <c r="O33795">
        <f t="shared" si="7398"/>
        <v>0</v>
      </c>
      <c r="P33795">
        <f t="shared" si="7399"/>
        <v>0</v>
      </c>
      <c r="Q33795">
        <f t="shared" si="7408"/>
        <v>-0.6171875</v>
      </c>
      <c r="R33795">
        <f>Random!A33793</f>
        <v>-0.3088938081284005</v>
      </c>
      <c r="T33795">
        <f t="shared" ca="1" si="7409"/>
        <v>-3.6458947896012395E-2</v>
      </c>
      <c r="U33795">
        <f t="shared" ca="1" si="7401"/>
        <v>0</v>
      </c>
      <c r="V33795">
        <f t="shared" ca="1" si="7410"/>
        <v>0</v>
      </c>
    </row>
    <row r="33796" spans="6:22" x14ac:dyDescent="0.25">
      <c r="F33796">
        <f t="shared" si="7405"/>
        <v>33793</v>
      </c>
      <c r="G33796">
        <f t="shared" si="7402"/>
        <v>8.4482499999999992E-3</v>
      </c>
      <c r="H33796">
        <f t="shared" si="7406"/>
        <v>0</v>
      </c>
      <c r="I33796">
        <f t="shared" si="7400"/>
        <v>0</v>
      </c>
      <c r="J33796">
        <f t="shared" si="7403"/>
        <v>0</v>
      </c>
      <c r="L33796">
        <f t="shared" si="7407"/>
        <v>29769.325124994073</v>
      </c>
      <c r="M33796">
        <f t="shared" si="7404"/>
        <v>7.4423312812485183E-3</v>
      </c>
      <c r="N33796">
        <f t="shared" ref="N33796:N33859" si="7411">IF(AND(0&lt;=M33796,M33796&lt;=$D$6),2*PI()*($D$8+$D$5*M33796/(2*$D$6))*M33796,0)</f>
        <v>0</v>
      </c>
      <c r="O33796">
        <f t="shared" ref="O33796:O33859" si="7412">SIN(N33796)</f>
        <v>0</v>
      </c>
      <c r="P33796">
        <f t="shared" ref="P33796:P33859" si="7413">ROUND(O33796*$D$3,0)/($D$3)</f>
        <v>0</v>
      </c>
      <c r="Q33796">
        <f t="shared" si="7408"/>
        <v>-0.3984375</v>
      </c>
      <c r="R33796">
        <f>Random!A33794</f>
        <v>-0.1977724886559088</v>
      </c>
      <c r="T33796">
        <f t="shared" ca="1" si="7409"/>
        <v>-4.3899732928173396E-2</v>
      </c>
      <c r="U33796">
        <f t="shared" ca="1" si="7401"/>
        <v>0</v>
      </c>
      <c r="V33796">
        <f t="shared" ca="1" si="7410"/>
        <v>0</v>
      </c>
    </row>
    <row r="33797" spans="6:22" x14ac:dyDescent="0.25">
      <c r="F33797">
        <f t="shared" si="7405"/>
        <v>33794</v>
      </c>
      <c r="G33797">
        <f t="shared" si="7402"/>
        <v>8.4484999999999994E-3</v>
      </c>
      <c r="H33797">
        <f t="shared" si="7406"/>
        <v>0</v>
      </c>
      <c r="I33797">
        <f t="shared" ref="I33797:I33860" si="7414">SIN(H33797)</f>
        <v>0</v>
      </c>
      <c r="J33797">
        <f t="shared" si="7403"/>
        <v>0</v>
      </c>
      <c r="L33797">
        <f t="shared" si="7407"/>
        <v>29770.325124994073</v>
      </c>
      <c r="M33797">
        <f t="shared" si="7404"/>
        <v>7.4425812812485186E-3</v>
      </c>
      <c r="N33797">
        <f t="shared" si="7411"/>
        <v>0</v>
      </c>
      <c r="O33797">
        <f t="shared" si="7412"/>
        <v>0</v>
      </c>
      <c r="P33797">
        <f t="shared" si="7413"/>
        <v>0</v>
      </c>
      <c r="Q33797">
        <f t="shared" si="7408"/>
        <v>-0.5390625</v>
      </c>
      <c r="R33797">
        <f>Random!A33795</f>
        <v>-0.27085343844295862</v>
      </c>
      <c r="T33797">
        <f t="shared" ca="1" si="7409"/>
        <v>-3.5199446254210745E-2</v>
      </c>
      <c r="U33797">
        <f t="shared" ca="1" si="7401"/>
        <v>0</v>
      </c>
      <c r="V33797">
        <f t="shared" ca="1" si="7410"/>
        <v>0</v>
      </c>
    </row>
    <row r="33798" spans="6:22" x14ac:dyDescent="0.25">
      <c r="F33798">
        <f t="shared" si="7405"/>
        <v>33795</v>
      </c>
      <c r="G33798">
        <f t="shared" si="7402"/>
        <v>8.4487499999999997E-3</v>
      </c>
      <c r="H33798">
        <f t="shared" si="7406"/>
        <v>0</v>
      </c>
      <c r="I33798">
        <f t="shared" si="7414"/>
        <v>0</v>
      </c>
      <c r="J33798">
        <f t="shared" si="7403"/>
        <v>0</v>
      </c>
      <c r="L33798">
        <f t="shared" si="7407"/>
        <v>29771.325124994073</v>
      </c>
      <c r="M33798">
        <f t="shared" si="7404"/>
        <v>7.442831281248518E-3</v>
      </c>
      <c r="N33798">
        <f t="shared" si="7411"/>
        <v>0</v>
      </c>
      <c r="O33798">
        <f t="shared" si="7412"/>
        <v>0</v>
      </c>
      <c r="P33798">
        <f t="shared" si="7413"/>
        <v>0</v>
      </c>
      <c r="Q33798">
        <f t="shared" si="7408"/>
        <v>-0.3515625</v>
      </c>
      <c r="R33798">
        <f>Random!A33796</f>
        <v>-0.17688257483147285</v>
      </c>
      <c r="T33798">
        <f t="shared" ca="1" si="7409"/>
        <v>-1.4199460830257721E-2</v>
      </c>
      <c r="U33798">
        <f t="shared" ca="1" si="7401"/>
        <v>0</v>
      </c>
      <c r="V33798">
        <f t="shared" ca="1" si="7410"/>
        <v>0</v>
      </c>
    </row>
    <row r="33799" spans="6:22" x14ac:dyDescent="0.25">
      <c r="F33799">
        <f t="shared" si="7405"/>
        <v>33796</v>
      </c>
      <c r="G33799">
        <f t="shared" si="7402"/>
        <v>8.4489999999999999E-3</v>
      </c>
      <c r="H33799">
        <f t="shared" si="7406"/>
        <v>0</v>
      </c>
      <c r="I33799">
        <f t="shared" si="7414"/>
        <v>0</v>
      </c>
      <c r="J33799">
        <f t="shared" si="7403"/>
        <v>0</v>
      </c>
      <c r="L33799">
        <f t="shared" si="7407"/>
        <v>29772.325124994073</v>
      </c>
      <c r="M33799">
        <f t="shared" si="7404"/>
        <v>7.4430812812485182E-3</v>
      </c>
      <c r="N33799">
        <f t="shared" si="7411"/>
        <v>0</v>
      </c>
      <c r="O33799">
        <f t="shared" si="7412"/>
        <v>0</v>
      </c>
      <c r="P33799">
        <f t="shared" si="7413"/>
        <v>0</v>
      </c>
      <c r="Q33799">
        <f t="shared" si="7408"/>
        <v>-0.1640625</v>
      </c>
      <c r="R33799">
        <f>Random!A33797</f>
        <v>-8.0090574804062009E-2</v>
      </c>
      <c r="T33799">
        <f t="shared" ca="1" si="7409"/>
        <v>1.3092209446905208E-2</v>
      </c>
      <c r="U33799">
        <f t="shared" ca="1" si="7401"/>
        <v>0</v>
      </c>
      <c r="V33799">
        <f t="shared" ca="1" si="7410"/>
        <v>0</v>
      </c>
    </row>
    <row r="33800" spans="6:22" x14ac:dyDescent="0.25">
      <c r="F33800">
        <f t="shared" si="7405"/>
        <v>33797</v>
      </c>
      <c r="G33800">
        <f t="shared" si="7402"/>
        <v>8.4492500000000002E-3</v>
      </c>
      <c r="H33800">
        <f t="shared" si="7406"/>
        <v>0</v>
      </c>
      <c r="I33800">
        <f t="shared" si="7414"/>
        <v>0</v>
      </c>
      <c r="J33800">
        <f t="shared" si="7403"/>
        <v>0</v>
      </c>
      <c r="L33800">
        <f t="shared" si="7407"/>
        <v>29773.325124994073</v>
      </c>
      <c r="M33800">
        <f t="shared" si="7404"/>
        <v>7.4433312812485185E-3</v>
      </c>
      <c r="N33800">
        <f t="shared" si="7411"/>
        <v>0</v>
      </c>
      <c r="O33800">
        <f t="shared" si="7412"/>
        <v>0</v>
      </c>
      <c r="P33800">
        <f t="shared" si="7413"/>
        <v>0</v>
      </c>
      <c r="Q33800">
        <f t="shared" si="7408"/>
        <v>-0.84375</v>
      </c>
      <c r="R33800">
        <f>Random!A33798</f>
        <v>-0.42150591695198969</v>
      </c>
      <c r="T33800">
        <f t="shared" ca="1" si="7409"/>
        <v>3.639125368967875E-2</v>
      </c>
      <c r="U33800">
        <f t="shared" ca="1" si="7401"/>
        <v>0</v>
      </c>
      <c r="V33800">
        <f t="shared" ca="1" si="7410"/>
        <v>0</v>
      </c>
    </row>
    <row r="33801" spans="6:22" x14ac:dyDescent="0.25">
      <c r="F33801">
        <f t="shared" si="7405"/>
        <v>33798</v>
      </c>
      <c r="G33801">
        <f t="shared" si="7402"/>
        <v>8.4495000000000004E-3</v>
      </c>
      <c r="H33801">
        <f t="shared" si="7406"/>
        <v>0</v>
      </c>
      <c r="I33801">
        <f t="shared" si="7414"/>
        <v>0</v>
      </c>
      <c r="J33801">
        <f t="shared" si="7403"/>
        <v>0</v>
      </c>
      <c r="L33801">
        <f t="shared" si="7407"/>
        <v>29774.325124994073</v>
      </c>
      <c r="M33801">
        <f t="shared" si="7404"/>
        <v>7.4435812812485179E-3</v>
      </c>
      <c r="N33801">
        <f t="shared" si="7411"/>
        <v>0</v>
      </c>
      <c r="O33801">
        <f t="shared" si="7412"/>
        <v>0</v>
      </c>
      <c r="P33801">
        <f t="shared" si="7413"/>
        <v>0</v>
      </c>
      <c r="Q33801">
        <f t="shared" si="7408"/>
        <v>0.6875</v>
      </c>
      <c r="R33801">
        <f>Random!A33799</f>
        <v>0.34318935028236086</v>
      </c>
      <c r="T33801">
        <f t="shared" ca="1" si="7409"/>
        <v>4.7882387389377674E-2</v>
      </c>
      <c r="U33801">
        <f t="shared" ca="1" si="7401"/>
        <v>0</v>
      </c>
      <c r="V33801">
        <f t="shared" ca="1" si="7410"/>
        <v>0</v>
      </c>
    </row>
    <row r="33802" spans="6:22" x14ac:dyDescent="0.25">
      <c r="F33802">
        <f t="shared" si="7405"/>
        <v>33799</v>
      </c>
      <c r="G33802">
        <f t="shared" si="7402"/>
        <v>8.4497500000000007E-3</v>
      </c>
      <c r="H33802">
        <f t="shared" si="7406"/>
        <v>0</v>
      </c>
      <c r="I33802">
        <f t="shared" si="7414"/>
        <v>0</v>
      </c>
      <c r="J33802">
        <f t="shared" si="7403"/>
        <v>0</v>
      </c>
      <c r="L33802">
        <f t="shared" si="7407"/>
        <v>29775.325124994073</v>
      </c>
      <c r="M33802">
        <f t="shared" si="7404"/>
        <v>7.4438312812485181E-3</v>
      </c>
      <c r="N33802">
        <f t="shared" si="7411"/>
        <v>0</v>
      </c>
      <c r="O33802">
        <f t="shared" si="7412"/>
        <v>0</v>
      </c>
      <c r="P33802">
        <f t="shared" si="7413"/>
        <v>0</v>
      </c>
      <c r="Q33802">
        <f t="shared" si="7408"/>
        <v>0.59375</v>
      </c>
      <c r="R33802">
        <f>Random!A33800</f>
        <v>0.29648232750972792</v>
      </c>
      <c r="T33802">
        <f t="shared" ca="1" si="7409"/>
        <v>4.1874002974966094E-2</v>
      </c>
      <c r="U33802">
        <f t="shared" ca="1" si="7401"/>
        <v>0</v>
      </c>
      <c r="V33802">
        <f t="shared" ca="1" si="7410"/>
        <v>0</v>
      </c>
    </row>
    <row r="33803" spans="6:22" x14ac:dyDescent="0.25">
      <c r="F33803">
        <f t="shared" si="7405"/>
        <v>33800</v>
      </c>
      <c r="G33803">
        <f t="shared" si="7402"/>
        <v>8.4499999999999992E-3</v>
      </c>
      <c r="H33803">
        <f t="shared" si="7406"/>
        <v>0</v>
      </c>
      <c r="I33803">
        <f t="shared" si="7414"/>
        <v>0</v>
      </c>
      <c r="J33803">
        <f t="shared" si="7403"/>
        <v>0</v>
      </c>
      <c r="L33803">
        <f t="shared" si="7407"/>
        <v>29776.325124994073</v>
      </c>
      <c r="M33803">
        <f t="shared" si="7404"/>
        <v>7.4440812812485184E-3</v>
      </c>
      <c r="N33803">
        <f t="shared" si="7411"/>
        <v>0</v>
      </c>
      <c r="O33803">
        <f t="shared" si="7412"/>
        <v>0</v>
      </c>
      <c r="P33803">
        <f t="shared" si="7413"/>
        <v>0</v>
      </c>
      <c r="Q33803">
        <f t="shared" si="7408"/>
        <v>0.2734375</v>
      </c>
      <c r="R33803">
        <f>Random!A33801</f>
        <v>0.13494410962668391</v>
      </c>
      <c r="T33803">
        <f t="shared" ca="1" si="7409"/>
        <v>2.0372565061186645E-2</v>
      </c>
      <c r="U33803">
        <f t="shared" ca="1" si="7401"/>
        <v>0</v>
      </c>
      <c r="V33803">
        <f t="shared" ca="1" si="7410"/>
        <v>0</v>
      </c>
    </row>
    <row r="33804" spans="6:22" x14ac:dyDescent="0.25">
      <c r="F33804">
        <f t="shared" si="7405"/>
        <v>33801</v>
      </c>
      <c r="G33804">
        <f t="shared" si="7402"/>
        <v>8.4502499999999994E-3</v>
      </c>
      <c r="H33804">
        <f t="shared" si="7406"/>
        <v>0</v>
      </c>
      <c r="I33804">
        <f t="shared" si="7414"/>
        <v>0</v>
      </c>
      <c r="J33804">
        <f t="shared" si="7403"/>
        <v>0</v>
      </c>
      <c r="L33804">
        <f t="shared" si="7407"/>
        <v>29777.325124994073</v>
      </c>
      <c r="M33804">
        <f t="shared" si="7404"/>
        <v>7.4443312812485186E-3</v>
      </c>
      <c r="N33804">
        <f t="shared" si="7411"/>
        <v>0</v>
      </c>
      <c r="O33804">
        <f t="shared" si="7412"/>
        <v>0</v>
      </c>
      <c r="P33804">
        <f t="shared" si="7413"/>
        <v>0</v>
      </c>
      <c r="Q33804">
        <f t="shared" si="7408"/>
        <v>0.5390625</v>
      </c>
      <c r="R33804">
        <f>Random!A33802</f>
        <v>0.26901079645899639</v>
      </c>
      <c r="T33804">
        <f t="shared" ca="1" si="7409"/>
        <v>-9.334703553190403E-3</v>
      </c>
      <c r="U33804">
        <f t="shared" ca="1" si="7401"/>
        <v>0</v>
      </c>
      <c r="V33804">
        <f t="shared" ca="1" si="7410"/>
        <v>0</v>
      </c>
    </row>
    <row r="33805" spans="6:22" x14ac:dyDescent="0.25">
      <c r="F33805">
        <f t="shared" si="7405"/>
        <v>33802</v>
      </c>
      <c r="G33805">
        <f t="shared" si="7402"/>
        <v>8.4504999999999997E-3</v>
      </c>
      <c r="H33805">
        <f t="shared" si="7406"/>
        <v>0</v>
      </c>
      <c r="I33805">
        <f t="shared" si="7414"/>
        <v>0</v>
      </c>
      <c r="J33805">
        <f t="shared" si="7403"/>
        <v>0</v>
      </c>
      <c r="L33805">
        <f t="shared" si="7407"/>
        <v>29778.325124994073</v>
      </c>
      <c r="M33805">
        <f t="shared" si="7404"/>
        <v>7.444581281248518E-3</v>
      </c>
      <c r="N33805">
        <f t="shared" si="7411"/>
        <v>0</v>
      </c>
      <c r="O33805">
        <f t="shared" si="7412"/>
        <v>0</v>
      </c>
      <c r="P33805">
        <f t="shared" si="7413"/>
        <v>0</v>
      </c>
      <c r="Q33805">
        <f t="shared" si="7408"/>
        <v>0.734375</v>
      </c>
      <c r="R33805">
        <f>Random!A33803</f>
        <v>0.36733709663873171</v>
      </c>
      <c r="T33805">
        <f t="shared" ca="1" si="7409"/>
        <v>-3.6099712475232387E-2</v>
      </c>
      <c r="U33805">
        <f t="shared" ca="1" si="7401"/>
        <v>0</v>
      </c>
      <c r="V33805">
        <f t="shared" ca="1" si="7410"/>
        <v>0</v>
      </c>
    </row>
    <row r="33806" spans="6:22" x14ac:dyDescent="0.25">
      <c r="F33806">
        <f t="shared" si="7405"/>
        <v>33803</v>
      </c>
      <c r="G33806">
        <f t="shared" si="7402"/>
        <v>8.4507499999999999E-3</v>
      </c>
      <c r="H33806">
        <f t="shared" si="7406"/>
        <v>0</v>
      </c>
      <c r="I33806">
        <f t="shared" si="7414"/>
        <v>0</v>
      </c>
      <c r="J33806">
        <f t="shared" si="7403"/>
        <v>0</v>
      </c>
      <c r="L33806">
        <f t="shared" si="7407"/>
        <v>29779.325124994073</v>
      </c>
      <c r="M33806">
        <f t="shared" si="7404"/>
        <v>7.4448312812485182E-3</v>
      </c>
      <c r="N33806">
        <f t="shared" si="7411"/>
        <v>0</v>
      </c>
      <c r="O33806">
        <f t="shared" si="7412"/>
        <v>0</v>
      </c>
      <c r="P33806">
        <f t="shared" si="7413"/>
        <v>0</v>
      </c>
      <c r="Q33806">
        <f t="shared" si="7408"/>
        <v>-0.84375</v>
      </c>
      <c r="R33806">
        <f>Random!A33804</f>
        <v>-0.42379860562465088</v>
      </c>
      <c r="T33806">
        <f t="shared" ca="1" si="7409"/>
        <v>-5.2610932940526302E-2</v>
      </c>
      <c r="U33806">
        <f t="shared" ca="1" si="7401"/>
        <v>0</v>
      </c>
      <c r="V33806">
        <f t="shared" ca="1" si="7410"/>
        <v>0</v>
      </c>
    </row>
    <row r="33807" spans="6:22" x14ac:dyDescent="0.25">
      <c r="F33807">
        <f t="shared" si="7405"/>
        <v>33804</v>
      </c>
      <c r="G33807">
        <f t="shared" si="7402"/>
        <v>8.4510000000000002E-3</v>
      </c>
      <c r="H33807">
        <f t="shared" si="7406"/>
        <v>0</v>
      </c>
      <c r="I33807">
        <f t="shared" si="7414"/>
        <v>0</v>
      </c>
      <c r="J33807">
        <f t="shared" si="7403"/>
        <v>0</v>
      </c>
      <c r="L33807">
        <f t="shared" si="7407"/>
        <v>29780.325124994073</v>
      </c>
      <c r="M33807">
        <f t="shared" si="7404"/>
        <v>7.4450812812485185E-3</v>
      </c>
      <c r="N33807">
        <f t="shared" si="7411"/>
        <v>0</v>
      </c>
      <c r="O33807">
        <f t="shared" si="7412"/>
        <v>0</v>
      </c>
      <c r="P33807">
        <f t="shared" si="7413"/>
        <v>0</v>
      </c>
      <c r="Q33807">
        <f t="shared" si="7408"/>
        <v>-0.8046875</v>
      </c>
      <c r="R33807">
        <f>Random!A33805</f>
        <v>-0.40323644760272825</v>
      </c>
      <c r="T33807">
        <f t="shared" ca="1" si="7409"/>
        <v>-4.8706861673083753E-2</v>
      </c>
      <c r="U33807">
        <f t="shared" ca="1" si="7401"/>
        <v>0</v>
      </c>
      <c r="V33807">
        <f t="shared" ca="1" si="7410"/>
        <v>0</v>
      </c>
    </row>
    <row r="33808" spans="6:22" x14ac:dyDescent="0.25">
      <c r="F33808">
        <f t="shared" si="7405"/>
        <v>33805</v>
      </c>
      <c r="G33808">
        <f t="shared" si="7402"/>
        <v>8.4512500000000004E-3</v>
      </c>
      <c r="H33808">
        <f t="shared" si="7406"/>
        <v>0</v>
      </c>
      <c r="I33808">
        <f t="shared" si="7414"/>
        <v>0</v>
      </c>
      <c r="J33808">
        <f t="shared" si="7403"/>
        <v>0</v>
      </c>
      <c r="L33808">
        <f t="shared" si="7407"/>
        <v>29781.325124994073</v>
      </c>
      <c r="M33808">
        <f t="shared" si="7404"/>
        <v>7.4453312812485179E-3</v>
      </c>
      <c r="N33808">
        <f t="shared" si="7411"/>
        <v>0</v>
      </c>
      <c r="O33808">
        <f t="shared" si="7412"/>
        <v>0</v>
      </c>
      <c r="P33808">
        <f t="shared" si="7413"/>
        <v>0</v>
      </c>
      <c r="Q33808">
        <f t="shared" si="7408"/>
        <v>-0.6953125</v>
      </c>
      <c r="R33808">
        <f>Random!A33806</f>
        <v>-0.34738834238235938</v>
      </c>
      <c r="T33808">
        <f t="shared" ca="1" si="7409"/>
        <v>-2.6467944684844535E-2</v>
      </c>
      <c r="U33808">
        <f t="shared" ca="1" si="7401"/>
        <v>0</v>
      </c>
      <c r="V33808">
        <f t="shared" ca="1" si="7410"/>
        <v>0</v>
      </c>
    </row>
    <row r="33809" spans="6:22" x14ac:dyDescent="0.25">
      <c r="F33809">
        <f t="shared" si="7405"/>
        <v>33806</v>
      </c>
      <c r="G33809">
        <f t="shared" si="7402"/>
        <v>8.4515000000000007E-3</v>
      </c>
      <c r="H33809">
        <f t="shared" si="7406"/>
        <v>0</v>
      </c>
      <c r="I33809">
        <f t="shared" si="7414"/>
        <v>0</v>
      </c>
      <c r="J33809">
        <f t="shared" si="7403"/>
        <v>0</v>
      </c>
      <c r="L33809">
        <f t="shared" si="7407"/>
        <v>29782.325124994073</v>
      </c>
      <c r="M33809">
        <f t="shared" si="7404"/>
        <v>7.4455812812485181E-3</v>
      </c>
      <c r="N33809">
        <f t="shared" si="7411"/>
        <v>0</v>
      </c>
      <c r="O33809">
        <f t="shared" si="7412"/>
        <v>0</v>
      </c>
      <c r="P33809">
        <f t="shared" si="7413"/>
        <v>0</v>
      </c>
      <c r="Q33809">
        <f t="shared" si="7408"/>
        <v>0.2421875</v>
      </c>
      <c r="R33809">
        <f>Random!A33807</f>
        <v>0.12113307403636986</v>
      </c>
      <c r="T33809">
        <f t="shared" ca="1" si="7409"/>
        <v>4.8341969139666981E-3</v>
      </c>
      <c r="U33809">
        <f t="shared" ca="1" si="7401"/>
        <v>0</v>
      </c>
      <c r="V33809">
        <f t="shared" ca="1" si="7410"/>
        <v>0</v>
      </c>
    </row>
    <row r="33810" spans="6:22" x14ac:dyDescent="0.25">
      <c r="F33810">
        <f t="shared" si="7405"/>
        <v>33807</v>
      </c>
      <c r="G33810">
        <f t="shared" si="7402"/>
        <v>8.4517499999999992E-3</v>
      </c>
      <c r="H33810">
        <f t="shared" si="7406"/>
        <v>0</v>
      </c>
      <c r="I33810">
        <f t="shared" si="7414"/>
        <v>0</v>
      </c>
      <c r="J33810">
        <f t="shared" si="7403"/>
        <v>0</v>
      </c>
      <c r="L33810">
        <f t="shared" si="7407"/>
        <v>29783.325124994073</v>
      </c>
      <c r="M33810">
        <f t="shared" si="7404"/>
        <v>7.4458312812485184E-3</v>
      </c>
      <c r="N33810">
        <f t="shared" si="7411"/>
        <v>0</v>
      </c>
      <c r="O33810">
        <f t="shared" si="7412"/>
        <v>0</v>
      </c>
      <c r="P33810">
        <f t="shared" si="7413"/>
        <v>0</v>
      </c>
      <c r="Q33810">
        <f t="shared" si="7408"/>
        <v>-0.84375</v>
      </c>
      <c r="R33810">
        <f>Random!A33808</f>
        <v>-0.42194472840928954</v>
      </c>
      <c r="T33810">
        <f t="shared" ca="1" si="7409"/>
        <v>3.4017794019532838E-2</v>
      </c>
      <c r="U33810">
        <f t="shared" ca="1" si="7401"/>
        <v>0</v>
      </c>
      <c r="V33810">
        <f t="shared" ca="1" si="7410"/>
        <v>0</v>
      </c>
    </row>
    <row r="33811" spans="6:22" x14ac:dyDescent="0.25">
      <c r="F33811">
        <f t="shared" si="7405"/>
        <v>33808</v>
      </c>
      <c r="G33811">
        <f t="shared" si="7402"/>
        <v>8.4519999999999994E-3</v>
      </c>
      <c r="H33811">
        <f t="shared" si="7406"/>
        <v>0</v>
      </c>
      <c r="I33811">
        <f t="shared" si="7414"/>
        <v>0</v>
      </c>
      <c r="J33811">
        <f t="shared" si="7403"/>
        <v>0</v>
      </c>
      <c r="L33811">
        <f t="shared" si="7407"/>
        <v>29784.325124994073</v>
      </c>
      <c r="M33811">
        <f t="shared" si="7404"/>
        <v>7.4460812812485186E-3</v>
      </c>
      <c r="N33811">
        <f t="shared" si="7411"/>
        <v>0</v>
      </c>
      <c r="O33811">
        <f t="shared" si="7412"/>
        <v>0</v>
      </c>
      <c r="P33811">
        <f t="shared" si="7413"/>
        <v>0</v>
      </c>
      <c r="Q33811">
        <f t="shared" si="7408"/>
        <v>-0.46875</v>
      </c>
      <c r="R33811">
        <f>Random!A33809</f>
        <v>-0.23358949978024413</v>
      </c>
      <c r="T33811">
        <f t="shared" ca="1" si="7409"/>
        <v>5.2224987953740559E-2</v>
      </c>
      <c r="U33811">
        <f t="shared" ref="U33811:U33874" ca="1" si="7415">IF(T33811&gt;$D$14,T33811,0)</f>
        <v>0</v>
      </c>
      <c r="V33811">
        <f t="shared" ca="1" si="7410"/>
        <v>0</v>
      </c>
    </row>
    <row r="33812" spans="6:22" x14ac:dyDescent="0.25">
      <c r="F33812">
        <f t="shared" si="7405"/>
        <v>33809</v>
      </c>
      <c r="G33812">
        <f t="shared" si="7402"/>
        <v>8.4522499999999997E-3</v>
      </c>
      <c r="H33812">
        <f t="shared" si="7406"/>
        <v>0</v>
      </c>
      <c r="I33812">
        <f t="shared" si="7414"/>
        <v>0</v>
      </c>
      <c r="J33812">
        <f t="shared" si="7403"/>
        <v>0</v>
      </c>
      <c r="L33812">
        <f t="shared" si="7407"/>
        <v>29785.325124994073</v>
      </c>
      <c r="M33812">
        <f t="shared" si="7404"/>
        <v>7.446331281248518E-3</v>
      </c>
      <c r="N33812">
        <f t="shared" si="7411"/>
        <v>0</v>
      </c>
      <c r="O33812">
        <f t="shared" si="7412"/>
        <v>0</v>
      </c>
      <c r="P33812">
        <f t="shared" si="7413"/>
        <v>0</v>
      </c>
      <c r="Q33812">
        <f t="shared" si="7408"/>
        <v>0.2421875</v>
      </c>
      <c r="R33812">
        <f>Random!A33810</f>
        <v>0.1228143803991667</v>
      </c>
      <c r="T33812">
        <f t="shared" ca="1" si="7409"/>
        <v>5.3137020967532277E-2</v>
      </c>
      <c r="U33812">
        <f t="shared" ca="1" si="7415"/>
        <v>0</v>
      </c>
      <c r="V33812">
        <f t="shared" ca="1" si="7410"/>
        <v>0</v>
      </c>
    </row>
    <row r="33813" spans="6:22" x14ac:dyDescent="0.25">
      <c r="F33813">
        <f t="shared" si="7405"/>
        <v>33810</v>
      </c>
      <c r="G33813">
        <f t="shared" si="7402"/>
        <v>8.4524999999999999E-3</v>
      </c>
      <c r="H33813">
        <f t="shared" si="7406"/>
        <v>0</v>
      </c>
      <c r="I33813">
        <f t="shared" si="7414"/>
        <v>0</v>
      </c>
      <c r="J33813">
        <f t="shared" si="7403"/>
        <v>0</v>
      </c>
      <c r="L33813">
        <f t="shared" si="7407"/>
        <v>29786.325124994073</v>
      </c>
      <c r="M33813">
        <f t="shared" si="7404"/>
        <v>7.4465812812485183E-3</v>
      </c>
      <c r="N33813">
        <f t="shared" si="7411"/>
        <v>0</v>
      </c>
      <c r="O33813">
        <f t="shared" si="7412"/>
        <v>0</v>
      </c>
      <c r="P33813">
        <f t="shared" si="7413"/>
        <v>0</v>
      </c>
      <c r="Q33813">
        <f t="shared" si="7408"/>
        <v>0.5625</v>
      </c>
      <c r="R33813">
        <f>Random!A33811</f>
        <v>0.27979978578683529</v>
      </c>
      <c r="T33813">
        <f t="shared" ca="1" si="7409"/>
        <v>3.4788253108541514E-2</v>
      </c>
      <c r="U33813">
        <f t="shared" ca="1" si="7415"/>
        <v>0</v>
      </c>
      <c r="V33813">
        <f t="shared" ca="1" si="7410"/>
        <v>0</v>
      </c>
    </row>
    <row r="33814" spans="6:22" x14ac:dyDescent="0.25">
      <c r="F33814">
        <f t="shared" si="7405"/>
        <v>33811</v>
      </c>
      <c r="G33814">
        <f t="shared" si="7402"/>
        <v>8.4527500000000002E-3</v>
      </c>
      <c r="H33814">
        <f t="shared" si="7406"/>
        <v>0</v>
      </c>
      <c r="I33814">
        <f t="shared" si="7414"/>
        <v>0</v>
      </c>
      <c r="J33814">
        <f t="shared" si="7403"/>
        <v>0</v>
      </c>
      <c r="L33814">
        <f t="shared" si="7407"/>
        <v>29787.325124994073</v>
      </c>
      <c r="M33814">
        <f t="shared" si="7404"/>
        <v>7.4468312812485185E-3</v>
      </c>
      <c r="N33814">
        <f t="shared" si="7411"/>
        <v>0</v>
      </c>
      <c r="O33814">
        <f t="shared" si="7412"/>
        <v>0</v>
      </c>
      <c r="P33814">
        <f t="shared" si="7413"/>
        <v>0</v>
      </c>
      <c r="Q33814">
        <f t="shared" si="7408"/>
        <v>-0.40625</v>
      </c>
      <c r="R33814">
        <f>Random!A33812</f>
        <v>-0.20375998439740284</v>
      </c>
      <c r="T33814">
        <f t="shared" ca="1" si="7409"/>
        <v>3.9836475473960554E-3</v>
      </c>
      <c r="U33814">
        <f t="shared" ca="1" si="7415"/>
        <v>0</v>
      </c>
      <c r="V33814">
        <f t="shared" ca="1" si="7410"/>
        <v>0</v>
      </c>
    </row>
    <row r="33815" spans="6:22" x14ac:dyDescent="0.25">
      <c r="F33815">
        <f t="shared" si="7405"/>
        <v>33812</v>
      </c>
      <c r="G33815">
        <f t="shared" si="7402"/>
        <v>8.4530000000000004E-3</v>
      </c>
      <c r="H33815">
        <f t="shared" si="7406"/>
        <v>0</v>
      </c>
      <c r="I33815">
        <f t="shared" si="7414"/>
        <v>0</v>
      </c>
      <c r="J33815">
        <f t="shared" si="7403"/>
        <v>0</v>
      </c>
      <c r="L33815">
        <f t="shared" si="7407"/>
        <v>29788.325124994073</v>
      </c>
      <c r="M33815">
        <f t="shared" si="7404"/>
        <v>7.4470812812485179E-3</v>
      </c>
      <c r="N33815">
        <f t="shared" si="7411"/>
        <v>0</v>
      </c>
      <c r="O33815">
        <f t="shared" si="7412"/>
        <v>0</v>
      </c>
      <c r="P33815">
        <f t="shared" si="7413"/>
        <v>0</v>
      </c>
      <c r="Q33815">
        <f t="shared" si="7408"/>
        <v>0.9765625</v>
      </c>
      <c r="R33815">
        <f>Random!A33813</f>
        <v>0.48881361361053777</v>
      </c>
      <c r="T33815">
        <f t="shared" ca="1" si="7409"/>
        <v>-2.7843013324793907E-2</v>
      </c>
      <c r="U33815">
        <f t="shared" ca="1" si="7415"/>
        <v>0</v>
      </c>
      <c r="V33815">
        <f t="shared" ca="1" si="7410"/>
        <v>0</v>
      </c>
    </row>
    <row r="33816" spans="6:22" x14ac:dyDescent="0.25">
      <c r="F33816">
        <f t="shared" si="7405"/>
        <v>33813</v>
      </c>
      <c r="G33816">
        <f t="shared" si="7402"/>
        <v>8.4532500000000007E-3</v>
      </c>
      <c r="H33816">
        <f t="shared" si="7406"/>
        <v>0</v>
      </c>
      <c r="I33816">
        <f t="shared" si="7414"/>
        <v>0</v>
      </c>
      <c r="J33816">
        <f t="shared" si="7403"/>
        <v>0</v>
      </c>
      <c r="L33816">
        <f t="shared" si="7407"/>
        <v>29789.325124994073</v>
      </c>
      <c r="M33816">
        <f t="shared" si="7404"/>
        <v>7.4473312812485181E-3</v>
      </c>
      <c r="N33816">
        <f t="shared" si="7411"/>
        <v>0</v>
      </c>
      <c r="O33816">
        <f t="shared" si="7412"/>
        <v>0</v>
      </c>
      <c r="P33816">
        <f t="shared" si="7413"/>
        <v>0</v>
      </c>
      <c r="Q33816">
        <f t="shared" si="7408"/>
        <v>-5.46875E-2</v>
      </c>
      <c r="R33816">
        <f>Random!A33814</f>
        <v>-2.7460153599046411E-2</v>
      </c>
      <c r="T33816">
        <f t="shared" ca="1" si="7409"/>
        <v>-5.1772366662239028E-2</v>
      </c>
      <c r="U33816">
        <f t="shared" ca="1" si="7415"/>
        <v>0</v>
      </c>
      <c r="V33816">
        <f t="shared" ca="1" si="7410"/>
        <v>0</v>
      </c>
    </row>
    <row r="33817" spans="6:22" x14ac:dyDescent="0.25">
      <c r="F33817">
        <f t="shared" si="7405"/>
        <v>33814</v>
      </c>
      <c r="G33817">
        <f t="shared" si="7402"/>
        <v>8.4534999999999992E-3</v>
      </c>
      <c r="H33817">
        <f t="shared" si="7406"/>
        <v>0</v>
      </c>
      <c r="I33817">
        <f t="shared" si="7414"/>
        <v>0</v>
      </c>
      <c r="J33817">
        <f t="shared" si="7403"/>
        <v>0</v>
      </c>
      <c r="L33817">
        <f t="shared" si="7407"/>
        <v>29790.325124994073</v>
      </c>
      <c r="M33817">
        <f t="shared" si="7404"/>
        <v>7.4475812812485184E-3</v>
      </c>
      <c r="N33817">
        <f t="shared" si="7411"/>
        <v>0</v>
      </c>
      <c r="O33817">
        <f t="shared" si="7412"/>
        <v>0</v>
      </c>
      <c r="P33817">
        <f t="shared" si="7413"/>
        <v>0</v>
      </c>
      <c r="Q33817">
        <f t="shared" si="7408"/>
        <v>0.25</v>
      </c>
      <c r="R33817">
        <f>Random!A33815</f>
        <v>0.12314443493950544</v>
      </c>
      <c r="T33817">
        <f t="shared" ca="1" si="7409"/>
        <v>-5.6870612417693638E-2</v>
      </c>
      <c r="U33817">
        <f t="shared" ca="1" si="7415"/>
        <v>0</v>
      </c>
      <c r="V33817">
        <f t="shared" ca="1" si="7410"/>
        <v>0</v>
      </c>
    </row>
    <row r="33818" spans="6:22" x14ac:dyDescent="0.25">
      <c r="F33818">
        <f t="shared" si="7405"/>
        <v>33815</v>
      </c>
      <c r="G33818">
        <f t="shared" si="7402"/>
        <v>8.4537499999999995E-3</v>
      </c>
      <c r="H33818">
        <f t="shared" si="7406"/>
        <v>0</v>
      </c>
      <c r="I33818">
        <f t="shared" si="7414"/>
        <v>0</v>
      </c>
      <c r="J33818">
        <f t="shared" si="7403"/>
        <v>0</v>
      </c>
      <c r="L33818">
        <f t="shared" si="7407"/>
        <v>29791.325124994073</v>
      </c>
      <c r="M33818">
        <f t="shared" si="7404"/>
        <v>7.4478312812485186E-3</v>
      </c>
      <c r="N33818">
        <f t="shared" si="7411"/>
        <v>0</v>
      </c>
      <c r="O33818">
        <f t="shared" si="7412"/>
        <v>0</v>
      </c>
      <c r="P33818">
        <f t="shared" si="7413"/>
        <v>0</v>
      </c>
      <c r="Q33818">
        <f t="shared" si="7408"/>
        <v>-0.7421875</v>
      </c>
      <c r="R33818">
        <f>Random!A33816</f>
        <v>-0.36985835826664781</v>
      </c>
      <c r="T33818">
        <f t="shared" ca="1" si="7409"/>
        <v>-4.2617602188905854E-2</v>
      </c>
      <c r="U33818">
        <f t="shared" ca="1" si="7415"/>
        <v>0</v>
      </c>
      <c r="V33818">
        <f t="shared" ca="1" si="7410"/>
        <v>0</v>
      </c>
    </row>
    <row r="33819" spans="6:22" x14ac:dyDescent="0.25">
      <c r="F33819">
        <f t="shared" si="7405"/>
        <v>33816</v>
      </c>
      <c r="G33819">
        <f t="shared" ref="G33819:G33882" si="7416">F33819/$D$2</f>
        <v>8.4539999999999997E-3</v>
      </c>
      <c r="H33819">
        <f t="shared" si="7406"/>
        <v>0</v>
      </c>
      <c r="I33819">
        <f t="shared" si="7414"/>
        <v>0</v>
      </c>
      <c r="J33819">
        <f t="shared" ref="J33819:J33882" si="7417">ROUND(I33819*$D$3,0)/$D$3</f>
        <v>0</v>
      </c>
      <c r="L33819">
        <f t="shared" si="7407"/>
        <v>29792.325124994073</v>
      </c>
      <c r="M33819">
        <f t="shared" ref="M33819:M33882" si="7418">L33819/$D$2</f>
        <v>7.448081281248518E-3</v>
      </c>
      <c r="N33819">
        <f t="shared" si="7411"/>
        <v>0</v>
      </c>
      <c r="O33819">
        <f t="shared" si="7412"/>
        <v>0</v>
      </c>
      <c r="P33819">
        <f t="shared" si="7413"/>
        <v>0</v>
      </c>
      <c r="Q33819">
        <f t="shared" si="7408"/>
        <v>-0.6015625</v>
      </c>
      <c r="R33819">
        <f>Random!A33817</f>
        <v>-0.3011891377923982</v>
      </c>
      <c r="T33819">
        <f t="shared" ca="1" si="7409"/>
        <v>-1.2586426557341447E-2</v>
      </c>
      <c r="U33819">
        <f t="shared" ca="1" si="7415"/>
        <v>0</v>
      </c>
      <c r="V33819">
        <f t="shared" ca="1" si="7410"/>
        <v>0</v>
      </c>
    </row>
    <row r="33820" spans="6:22" x14ac:dyDescent="0.25">
      <c r="F33820">
        <f t="shared" si="7405"/>
        <v>33817</v>
      </c>
      <c r="G33820">
        <f t="shared" si="7416"/>
        <v>8.45425E-3</v>
      </c>
      <c r="H33820">
        <f t="shared" si="7406"/>
        <v>0</v>
      </c>
      <c r="I33820">
        <f t="shared" si="7414"/>
        <v>0</v>
      </c>
      <c r="J33820">
        <f t="shared" si="7417"/>
        <v>0</v>
      </c>
      <c r="L33820">
        <f t="shared" si="7407"/>
        <v>29793.325124994073</v>
      </c>
      <c r="M33820">
        <f t="shared" si="7418"/>
        <v>7.4483312812485183E-3</v>
      </c>
      <c r="N33820">
        <f t="shared" si="7411"/>
        <v>0</v>
      </c>
      <c r="O33820">
        <f t="shared" si="7412"/>
        <v>0</v>
      </c>
      <c r="P33820">
        <f t="shared" si="7413"/>
        <v>0</v>
      </c>
      <c r="Q33820">
        <f t="shared" si="7408"/>
        <v>-0.1875</v>
      </c>
      <c r="R33820">
        <f>Random!A33818</f>
        <v>-9.4756703052359281E-2</v>
      </c>
      <c r="T33820">
        <f t="shared" ca="1" si="7409"/>
        <v>2.3698445313824479E-2</v>
      </c>
      <c r="U33820">
        <f t="shared" ca="1" si="7415"/>
        <v>0</v>
      </c>
      <c r="V33820">
        <f t="shared" ca="1" si="7410"/>
        <v>0</v>
      </c>
    </row>
    <row r="33821" spans="6:22" x14ac:dyDescent="0.25">
      <c r="F33821">
        <f t="shared" si="7405"/>
        <v>33818</v>
      </c>
      <c r="G33821">
        <f t="shared" si="7416"/>
        <v>8.4545000000000002E-3</v>
      </c>
      <c r="H33821">
        <f t="shared" si="7406"/>
        <v>0</v>
      </c>
      <c r="I33821">
        <f t="shared" si="7414"/>
        <v>0</v>
      </c>
      <c r="J33821">
        <f t="shared" si="7417"/>
        <v>0</v>
      </c>
      <c r="L33821">
        <f t="shared" si="7407"/>
        <v>29794.325124994073</v>
      </c>
      <c r="M33821">
        <f t="shared" si="7418"/>
        <v>7.4485812812485185E-3</v>
      </c>
      <c r="N33821">
        <f t="shared" si="7411"/>
        <v>0</v>
      </c>
      <c r="O33821">
        <f t="shared" si="7412"/>
        <v>0</v>
      </c>
      <c r="P33821">
        <f t="shared" si="7413"/>
        <v>0</v>
      </c>
      <c r="Q33821">
        <f t="shared" si="7408"/>
        <v>-0.6484375</v>
      </c>
      <c r="R33821">
        <f>Random!A33819</f>
        <v>-0.32374387149437844</v>
      </c>
      <c r="T33821">
        <f t="shared" ca="1" si="7409"/>
        <v>5.1215927138218549E-2</v>
      </c>
      <c r="U33821">
        <f t="shared" ca="1" si="7415"/>
        <v>0</v>
      </c>
      <c r="V33821">
        <f t="shared" ca="1" si="7410"/>
        <v>0</v>
      </c>
    </row>
    <row r="33822" spans="6:22" x14ac:dyDescent="0.25">
      <c r="F33822">
        <f t="shared" si="7405"/>
        <v>33819</v>
      </c>
      <c r="G33822">
        <f t="shared" si="7416"/>
        <v>8.4547500000000005E-3</v>
      </c>
      <c r="H33822">
        <f t="shared" si="7406"/>
        <v>0</v>
      </c>
      <c r="I33822">
        <f t="shared" si="7414"/>
        <v>0</v>
      </c>
      <c r="J33822">
        <f t="shared" si="7417"/>
        <v>0</v>
      </c>
      <c r="L33822">
        <f t="shared" si="7407"/>
        <v>29795.325124994073</v>
      </c>
      <c r="M33822">
        <f t="shared" si="7418"/>
        <v>7.4488312812485179E-3</v>
      </c>
      <c r="N33822">
        <f t="shared" si="7411"/>
        <v>0</v>
      </c>
      <c r="O33822">
        <f t="shared" si="7412"/>
        <v>0</v>
      </c>
      <c r="P33822">
        <f t="shared" si="7413"/>
        <v>0</v>
      </c>
      <c r="Q33822">
        <f t="shared" si="7408"/>
        <v>0.4765625</v>
      </c>
      <c r="R33822">
        <f>Random!A33820</f>
        <v>0.23776135057210646</v>
      </c>
      <c r="T33822">
        <f t="shared" ca="1" si="7409"/>
        <v>6.0485931060457944E-2</v>
      </c>
      <c r="U33822">
        <f t="shared" ca="1" si="7415"/>
        <v>0</v>
      </c>
      <c r="V33822">
        <f t="shared" ca="1" si="7410"/>
        <v>0</v>
      </c>
    </row>
    <row r="33823" spans="6:22" x14ac:dyDescent="0.25">
      <c r="F33823">
        <f t="shared" si="7405"/>
        <v>33820</v>
      </c>
      <c r="G33823">
        <f t="shared" si="7416"/>
        <v>8.4550000000000007E-3</v>
      </c>
      <c r="H33823">
        <f t="shared" si="7406"/>
        <v>0</v>
      </c>
      <c r="I33823">
        <f t="shared" si="7414"/>
        <v>0</v>
      </c>
      <c r="J33823">
        <f t="shared" si="7417"/>
        <v>0</v>
      </c>
      <c r="L33823">
        <f t="shared" si="7407"/>
        <v>29796.325124994073</v>
      </c>
      <c r="M33823">
        <f t="shared" si="7418"/>
        <v>7.4490812812485182E-3</v>
      </c>
      <c r="N33823">
        <f t="shared" si="7411"/>
        <v>0</v>
      </c>
      <c r="O33823">
        <f t="shared" si="7412"/>
        <v>0</v>
      </c>
      <c r="P33823">
        <f t="shared" si="7413"/>
        <v>0</v>
      </c>
      <c r="Q33823">
        <f t="shared" si="7408"/>
        <v>7.03125E-2</v>
      </c>
      <c r="R33823">
        <f>Random!A33821</f>
        <v>3.4342653386734145E-2</v>
      </c>
      <c r="T33823">
        <f t="shared" ca="1" si="7409"/>
        <v>4.7774631578397432E-2</v>
      </c>
      <c r="U33823">
        <f t="shared" ca="1" si="7415"/>
        <v>0</v>
      </c>
      <c r="V33823">
        <f t="shared" ca="1" si="7410"/>
        <v>0</v>
      </c>
    </row>
    <row r="33824" spans="6:22" x14ac:dyDescent="0.25">
      <c r="F33824">
        <f t="shared" si="7405"/>
        <v>33821</v>
      </c>
      <c r="G33824">
        <f t="shared" si="7416"/>
        <v>8.4552499999999992E-3</v>
      </c>
      <c r="H33824">
        <f t="shared" si="7406"/>
        <v>0</v>
      </c>
      <c r="I33824">
        <f t="shared" si="7414"/>
        <v>0</v>
      </c>
      <c r="J33824">
        <f t="shared" si="7417"/>
        <v>0</v>
      </c>
      <c r="L33824">
        <f t="shared" si="7407"/>
        <v>29797.325124994073</v>
      </c>
      <c r="M33824">
        <f t="shared" si="7418"/>
        <v>7.4493312812485184E-3</v>
      </c>
      <c r="N33824">
        <f t="shared" si="7411"/>
        <v>0</v>
      </c>
      <c r="O33824">
        <f t="shared" si="7412"/>
        <v>0</v>
      </c>
      <c r="P33824">
        <f t="shared" si="7413"/>
        <v>0</v>
      </c>
      <c r="Q33824">
        <f t="shared" si="7408"/>
        <v>0.8984375</v>
      </c>
      <c r="R33824">
        <f>Random!A33822</f>
        <v>0.44842969430897317</v>
      </c>
      <c r="T33824">
        <f t="shared" ca="1" si="7409"/>
        <v>1.8536238900742064E-2</v>
      </c>
      <c r="U33824">
        <f t="shared" ca="1" si="7415"/>
        <v>0</v>
      </c>
      <c r="V33824">
        <f t="shared" ca="1" si="7410"/>
        <v>0</v>
      </c>
    </row>
    <row r="33825" spans="6:22" x14ac:dyDescent="0.25">
      <c r="F33825">
        <f t="shared" si="7405"/>
        <v>33822</v>
      </c>
      <c r="G33825">
        <f t="shared" si="7416"/>
        <v>8.4554999999999995E-3</v>
      </c>
      <c r="H33825">
        <f t="shared" si="7406"/>
        <v>0</v>
      </c>
      <c r="I33825">
        <f t="shared" si="7414"/>
        <v>0</v>
      </c>
      <c r="J33825">
        <f t="shared" si="7417"/>
        <v>0</v>
      </c>
      <c r="L33825">
        <f t="shared" si="7407"/>
        <v>29798.325124994073</v>
      </c>
      <c r="M33825">
        <f t="shared" si="7418"/>
        <v>7.4495812812485187E-3</v>
      </c>
      <c r="N33825">
        <f t="shared" si="7411"/>
        <v>0</v>
      </c>
      <c r="O33825">
        <f t="shared" si="7412"/>
        <v>0</v>
      </c>
      <c r="P33825">
        <f t="shared" si="7413"/>
        <v>0</v>
      </c>
      <c r="Q33825">
        <f t="shared" si="7408"/>
        <v>-0.7734375</v>
      </c>
      <c r="R33825">
        <f>Random!A33823</f>
        <v>-0.38809577068637813</v>
      </c>
      <c r="T33825">
        <f t="shared" ca="1" si="7409"/>
        <v>-1.8031279187958413E-2</v>
      </c>
      <c r="U33825">
        <f t="shared" ca="1" si="7415"/>
        <v>0</v>
      </c>
      <c r="V33825">
        <f t="shared" ca="1" si="7410"/>
        <v>0</v>
      </c>
    </row>
    <row r="33826" spans="6:22" x14ac:dyDescent="0.25">
      <c r="F33826">
        <f t="shared" si="7405"/>
        <v>33823</v>
      </c>
      <c r="G33826">
        <f t="shared" si="7416"/>
        <v>8.4557499999999997E-3</v>
      </c>
      <c r="H33826">
        <f t="shared" si="7406"/>
        <v>0</v>
      </c>
      <c r="I33826">
        <f t="shared" si="7414"/>
        <v>0</v>
      </c>
      <c r="J33826">
        <f t="shared" si="7417"/>
        <v>0</v>
      </c>
      <c r="L33826">
        <f t="shared" si="7407"/>
        <v>29799.325124994073</v>
      </c>
      <c r="M33826">
        <f t="shared" si="7418"/>
        <v>7.449831281248518E-3</v>
      </c>
      <c r="N33826">
        <f t="shared" si="7411"/>
        <v>0</v>
      </c>
      <c r="O33826">
        <f t="shared" si="7412"/>
        <v>0</v>
      </c>
      <c r="P33826">
        <f t="shared" si="7413"/>
        <v>0</v>
      </c>
      <c r="Q33826">
        <f t="shared" si="7408"/>
        <v>0.375</v>
      </c>
      <c r="R33826">
        <f>Random!A33824</f>
        <v>0.18655669649628337</v>
      </c>
      <c r="T33826">
        <f t="shared" ca="1" si="7409"/>
        <v>-4.6423901137162438E-2</v>
      </c>
      <c r="U33826">
        <f t="shared" ca="1" si="7415"/>
        <v>0</v>
      </c>
      <c r="V33826">
        <f t="shared" ca="1" si="7410"/>
        <v>0</v>
      </c>
    </row>
    <row r="33827" spans="6:22" x14ac:dyDescent="0.25">
      <c r="F33827">
        <f t="shared" si="7405"/>
        <v>33824</v>
      </c>
      <c r="G33827">
        <f t="shared" si="7416"/>
        <v>8.456E-3</v>
      </c>
      <c r="H33827">
        <f t="shared" si="7406"/>
        <v>0</v>
      </c>
      <c r="I33827">
        <f t="shared" si="7414"/>
        <v>0</v>
      </c>
      <c r="J33827">
        <f t="shared" si="7417"/>
        <v>0</v>
      </c>
      <c r="L33827">
        <f t="shared" si="7407"/>
        <v>29800.325124994073</v>
      </c>
      <c r="M33827">
        <f t="shared" si="7418"/>
        <v>7.4500812812485183E-3</v>
      </c>
      <c r="N33827">
        <f t="shared" si="7411"/>
        <v>0</v>
      </c>
      <c r="O33827">
        <f t="shared" si="7412"/>
        <v>0</v>
      </c>
      <c r="P33827">
        <f t="shared" si="7413"/>
        <v>0</v>
      </c>
      <c r="Q33827">
        <f t="shared" si="7408"/>
        <v>0.2734375</v>
      </c>
      <c r="R33827">
        <f>Random!A33825</f>
        <v>0.13578038408687776</v>
      </c>
      <c r="T33827">
        <f t="shared" ca="1" si="7409"/>
        <v>-5.8495352427235248E-2</v>
      </c>
      <c r="U33827">
        <f t="shared" ca="1" si="7415"/>
        <v>0</v>
      </c>
      <c r="V33827">
        <f t="shared" ca="1" si="7410"/>
        <v>0</v>
      </c>
    </row>
    <row r="33828" spans="6:22" x14ac:dyDescent="0.25">
      <c r="F33828">
        <f t="shared" si="7405"/>
        <v>33825</v>
      </c>
      <c r="G33828">
        <f t="shared" si="7416"/>
        <v>8.4562500000000002E-3</v>
      </c>
      <c r="H33828">
        <f t="shared" si="7406"/>
        <v>0</v>
      </c>
      <c r="I33828">
        <f t="shared" si="7414"/>
        <v>0</v>
      </c>
      <c r="J33828">
        <f t="shared" si="7417"/>
        <v>0</v>
      </c>
      <c r="L33828">
        <f t="shared" si="7407"/>
        <v>29801.325124994073</v>
      </c>
      <c r="M33828">
        <f t="shared" si="7418"/>
        <v>7.4503312812485185E-3</v>
      </c>
      <c r="N33828">
        <f t="shared" si="7411"/>
        <v>0</v>
      </c>
      <c r="O33828">
        <f t="shared" si="7412"/>
        <v>0</v>
      </c>
      <c r="P33828">
        <f t="shared" si="7413"/>
        <v>0</v>
      </c>
      <c r="Q33828">
        <f t="shared" si="7408"/>
        <v>0.1796875</v>
      </c>
      <c r="R33828">
        <f>Random!A33826</f>
        <v>9.1708749176467097E-2</v>
      </c>
      <c r="T33828">
        <f t="shared" ca="1" si="7409"/>
        <v>-5.0000246094390986E-2</v>
      </c>
      <c r="U33828">
        <f t="shared" ca="1" si="7415"/>
        <v>0</v>
      </c>
      <c r="V33828">
        <f t="shared" ca="1" si="7410"/>
        <v>0</v>
      </c>
    </row>
    <row r="33829" spans="6:22" x14ac:dyDescent="0.25">
      <c r="F33829">
        <f t="shared" si="7405"/>
        <v>33826</v>
      </c>
      <c r="G33829">
        <f t="shared" si="7416"/>
        <v>8.4565000000000005E-3</v>
      </c>
      <c r="H33829">
        <f t="shared" si="7406"/>
        <v>0</v>
      </c>
      <c r="I33829">
        <f t="shared" si="7414"/>
        <v>0</v>
      </c>
      <c r="J33829">
        <f t="shared" si="7417"/>
        <v>0</v>
      </c>
      <c r="L33829">
        <f t="shared" si="7407"/>
        <v>29802.325124994073</v>
      </c>
      <c r="M33829">
        <f t="shared" si="7418"/>
        <v>7.4505812812485179E-3</v>
      </c>
      <c r="N33829">
        <f t="shared" si="7411"/>
        <v>0</v>
      </c>
      <c r="O33829">
        <f t="shared" si="7412"/>
        <v>0</v>
      </c>
      <c r="P33829">
        <f t="shared" si="7413"/>
        <v>0</v>
      </c>
      <c r="Q33829">
        <f t="shared" si="7408"/>
        <v>-0.4375</v>
      </c>
      <c r="R33829">
        <f>Random!A33827</f>
        <v>-0.2202227534497917</v>
      </c>
      <c r="T33829">
        <f t="shared" ca="1" si="7409"/>
        <v>-2.3092240982255961E-2</v>
      </c>
      <c r="U33829">
        <f t="shared" ca="1" si="7415"/>
        <v>0</v>
      </c>
      <c r="V33829">
        <f t="shared" ca="1" si="7410"/>
        <v>0</v>
      </c>
    </row>
    <row r="33830" spans="6:22" x14ac:dyDescent="0.25">
      <c r="F33830">
        <f t="shared" si="7405"/>
        <v>33827</v>
      </c>
      <c r="G33830">
        <f t="shared" si="7416"/>
        <v>8.4567500000000007E-3</v>
      </c>
      <c r="H33830">
        <f t="shared" si="7406"/>
        <v>0</v>
      </c>
      <c r="I33830">
        <f t="shared" si="7414"/>
        <v>0</v>
      </c>
      <c r="J33830">
        <f t="shared" si="7417"/>
        <v>0</v>
      </c>
      <c r="L33830">
        <f t="shared" si="7407"/>
        <v>29803.325124994073</v>
      </c>
      <c r="M33830">
        <f t="shared" si="7418"/>
        <v>7.4508312812485182E-3</v>
      </c>
      <c r="N33830">
        <f t="shared" si="7411"/>
        <v>0</v>
      </c>
      <c r="O33830">
        <f t="shared" si="7412"/>
        <v>0</v>
      </c>
      <c r="P33830">
        <f t="shared" si="7413"/>
        <v>0</v>
      </c>
      <c r="Q33830">
        <f t="shared" si="7408"/>
        <v>-0.5390625</v>
      </c>
      <c r="R33830">
        <f>Random!A33828</f>
        <v>-0.26820145211376101</v>
      </c>
      <c r="T33830">
        <f t="shared" ca="1" si="7409"/>
        <v>1.1634461044441774E-2</v>
      </c>
      <c r="U33830">
        <f t="shared" ca="1" si="7415"/>
        <v>0</v>
      </c>
      <c r="V33830">
        <f t="shared" ca="1" si="7410"/>
        <v>0</v>
      </c>
    </row>
    <row r="33831" spans="6:22" x14ac:dyDescent="0.25">
      <c r="F33831">
        <f t="shared" si="7405"/>
        <v>33828</v>
      </c>
      <c r="G33831">
        <f t="shared" si="7416"/>
        <v>8.4569999999999992E-3</v>
      </c>
      <c r="H33831">
        <f t="shared" si="7406"/>
        <v>0</v>
      </c>
      <c r="I33831">
        <f t="shared" si="7414"/>
        <v>0</v>
      </c>
      <c r="J33831">
        <f t="shared" si="7417"/>
        <v>0</v>
      </c>
      <c r="L33831">
        <f t="shared" si="7407"/>
        <v>29804.325124994073</v>
      </c>
      <c r="M33831">
        <f t="shared" si="7418"/>
        <v>7.4510812812485184E-3</v>
      </c>
      <c r="N33831">
        <f t="shared" si="7411"/>
        <v>0</v>
      </c>
      <c r="O33831">
        <f t="shared" si="7412"/>
        <v>0</v>
      </c>
      <c r="P33831">
        <f t="shared" si="7413"/>
        <v>0</v>
      </c>
      <c r="Q33831">
        <f t="shared" si="7408"/>
        <v>0.8203125</v>
      </c>
      <c r="R33831">
        <f>Random!A33829</f>
        <v>0.40963842904856129</v>
      </c>
      <c r="T33831">
        <f t="shared" ca="1" si="7409"/>
        <v>4.364083182307963E-2</v>
      </c>
      <c r="U33831">
        <f t="shared" ca="1" si="7415"/>
        <v>0</v>
      </c>
      <c r="V33831">
        <f t="shared" ca="1" si="7410"/>
        <v>0</v>
      </c>
    </row>
    <row r="33832" spans="6:22" x14ac:dyDescent="0.25">
      <c r="F33832">
        <f t="shared" si="7405"/>
        <v>33829</v>
      </c>
      <c r="G33832">
        <f t="shared" si="7416"/>
        <v>8.4572499999999995E-3</v>
      </c>
      <c r="H33832">
        <f t="shared" si="7406"/>
        <v>0</v>
      </c>
      <c r="I33832">
        <f t="shared" si="7414"/>
        <v>0</v>
      </c>
      <c r="J33832">
        <f t="shared" si="7417"/>
        <v>0</v>
      </c>
      <c r="L33832">
        <f t="shared" si="7407"/>
        <v>29805.325124994073</v>
      </c>
      <c r="M33832">
        <f t="shared" si="7418"/>
        <v>7.4513312812485187E-3</v>
      </c>
      <c r="N33832">
        <f t="shared" si="7411"/>
        <v>0</v>
      </c>
      <c r="O33832">
        <f t="shared" si="7412"/>
        <v>0</v>
      </c>
      <c r="P33832">
        <f t="shared" si="7413"/>
        <v>0</v>
      </c>
      <c r="Q33832">
        <f t="shared" si="7408"/>
        <v>0.5234375</v>
      </c>
      <c r="R33832">
        <f>Random!A33830</f>
        <v>0.26034177794968549</v>
      </c>
      <c r="T33832">
        <f t="shared" ca="1" si="7409"/>
        <v>5.8313026448707082E-2</v>
      </c>
      <c r="U33832">
        <f t="shared" ca="1" si="7415"/>
        <v>0</v>
      </c>
      <c r="V33832">
        <f t="shared" ca="1" si="7410"/>
        <v>0</v>
      </c>
    </row>
    <row r="33833" spans="6:22" x14ac:dyDescent="0.25">
      <c r="F33833">
        <f t="shared" si="7405"/>
        <v>33830</v>
      </c>
      <c r="G33833">
        <f t="shared" si="7416"/>
        <v>8.4574999999999997E-3</v>
      </c>
      <c r="H33833">
        <f t="shared" si="7406"/>
        <v>0</v>
      </c>
      <c r="I33833">
        <f t="shared" si="7414"/>
        <v>0</v>
      </c>
      <c r="J33833">
        <f t="shared" si="7417"/>
        <v>0</v>
      </c>
      <c r="L33833">
        <f t="shared" si="7407"/>
        <v>29806.325124994073</v>
      </c>
      <c r="M33833">
        <f t="shared" si="7418"/>
        <v>7.4515812812485181E-3</v>
      </c>
      <c r="N33833">
        <f t="shared" si="7411"/>
        <v>0</v>
      </c>
      <c r="O33833">
        <f t="shared" si="7412"/>
        <v>0</v>
      </c>
      <c r="P33833">
        <f t="shared" si="7413"/>
        <v>0</v>
      </c>
      <c r="Q33833">
        <f t="shared" si="7408"/>
        <v>-0.328125</v>
      </c>
      <c r="R33833">
        <f>Random!A33831</f>
        <v>-0.16257786729533452</v>
      </c>
      <c r="T33833">
        <f t="shared" ca="1" si="7409"/>
        <v>5.2225627621009095E-2</v>
      </c>
      <c r="U33833">
        <f t="shared" ca="1" si="7415"/>
        <v>0</v>
      </c>
      <c r="V33833">
        <f t="shared" ca="1" si="7410"/>
        <v>0</v>
      </c>
    </row>
    <row r="33834" spans="6:22" x14ac:dyDescent="0.25">
      <c r="F33834">
        <f t="shared" si="7405"/>
        <v>33831</v>
      </c>
      <c r="G33834">
        <f t="shared" si="7416"/>
        <v>8.45775E-3</v>
      </c>
      <c r="H33834">
        <f t="shared" si="7406"/>
        <v>0</v>
      </c>
      <c r="I33834">
        <f t="shared" si="7414"/>
        <v>0</v>
      </c>
      <c r="J33834">
        <f t="shared" si="7417"/>
        <v>0</v>
      </c>
      <c r="L33834">
        <f t="shared" si="7407"/>
        <v>29807.325124994073</v>
      </c>
      <c r="M33834">
        <f t="shared" si="7418"/>
        <v>7.4518312812485183E-3</v>
      </c>
      <c r="N33834">
        <f t="shared" si="7411"/>
        <v>0</v>
      </c>
      <c r="O33834">
        <f t="shared" si="7412"/>
        <v>0</v>
      </c>
      <c r="P33834">
        <f t="shared" si="7413"/>
        <v>0</v>
      </c>
      <c r="Q33834">
        <f t="shared" si="7408"/>
        <v>0.84375</v>
      </c>
      <c r="R33834">
        <f>Random!A33832</f>
        <v>0.42145649953652808</v>
      </c>
      <c r="T33834">
        <f t="shared" ca="1" si="7409"/>
        <v>2.8899872136047604E-2</v>
      </c>
      <c r="U33834">
        <f t="shared" ca="1" si="7415"/>
        <v>0</v>
      </c>
      <c r="V33834">
        <f t="shared" ca="1" si="7410"/>
        <v>0</v>
      </c>
    </row>
    <row r="33835" spans="6:22" x14ac:dyDescent="0.25">
      <c r="F33835">
        <f t="shared" si="7405"/>
        <v>33832</v>
      </c>
      <c r="G33835">
        <f t="shared" si="7416"/>
        <v>8.4580000000000002E-3</v>
      </c>
      <c r="H33835">
        <f t="shared" si="7406"/>
        <v>0</v>
      </c>
      <c r="I33835">
        <f t="shared" si="7414"/>
        <v>0</v>
      </c>
      <c r="J33835">
        <f t="shared" si="7417"/>
        <v>0</v>
      </c>
      <c r="L33835">
        <f t="shared" si="7407"/>
        <v>29808.325124994073</v>
      </c>
      <c r="M33835">
        <f t="shared" si="7418"/>
        <v>7.4520812812485186E-3</v>
      </c>
      <c r="N33835">
        <f t="shared" si="7411"/>
        <v>0</v>
      </c>
      <c r="O33835">
        <f t="shared" si="7412"/>
        <v>0</v>
      </c>
      <c r="P33835">
        <f t="shared" si="7413"/>
        <v>0</v>
      </c>
      <c r="Q33835">
        <f t="shared" si="7408"/>
        <v>0.7265625</v>
      </c>
      <c r="R33835">
        <f>Random!A33833</f>
        <v>0.36385688374754643</v>
      </c>
      <c r="T33835">
        <f t="shared" ca="1" si="7409"/>
        <v>-6.1759827086440436E-3</v>
      </c>
      <c r="U33835">
        <f t="shared" ca="1" si="7415"/>
        <v>0</v>
      </c>
      <c r="V33835">
        <f t="shared" ca="1" si="7410"/>
        <v>0</v>
      </c>
    </row>
    <row r="33836" spans="6:22" x14ac:dyDescent="0.25">
      <c r="F33836">
        <f t="shared" si="7405"/>
        <v>33833</v>
      </c>
      <c r="G33836">
        <f t="shared" si="7416"/>
        <v>8.4582500000000005E-3</v>
      </c>
      <c r="H33836">
        <f t="shared" si="7406"/>
        <v>0</v>
      </c>
      <c r="I33836">
        <f t="shared" si="7414"/>
        <v>0</v>
      </c>
      <c r="J33836">
        <f t="shared" si="7417"/>
        <v>0</v>
      </c>
      <c r="L33836">
        <f t="shared" si="7407"/>
        <v>29809.325124994073</v>
      </c>
      <c r="M33836">
        <f t="shared" si="7418"/>
        <v>7.4523312812485179E-3</v>
      </c>
      <c r="N33836">
        <f t="shared" si="7411"/>
        <v>0</v>
      </c>
      <c r="O33836">
        <f t="shared" si="7412"/>
        <v>0</v>
      </c>
      <c r="P33836">
        <f t="shared" si="7413"/>
        <v>0</v>
      </c>
      <c r="Q33836">
        <f t="shared" si="7408"/>
        <v>-0.3515625</v>
      </c>
      <c r="R33836">
        <f>Random!A33834</f>
        <v>-0.17731818864810345</v>
      </c>
      <c r="T33836">
        <f t="shared" ca="1" si="7409"/>
        <v>-3.9239247610094348E-2</v>
      </c>
      <c r="U33836">
        <f t="shared" ca="1" si="7415"/>
        <v>0</v>
      </c>
      <c r="V33836">
        <f t="shared" ca="1" si="7410"/>
        <v>0</v>
      </c>
    </row>
    <row r="33837" spans="6:22" x14ac:dyDescent="0.25">
      <c r="F33837">
        <f t="shared" si="7405"/>
        <v>33834</v>
      </c>
      <c r="G33837">
        <f t="shared" si="7416"/>
        <v>8.4585000000000007E-3</v>
      </c>
      <c r="H33837">
        <f t="shared" si="7406"/>
        <v>0</v>
      </c>
      <c r="I33837">
        <f t="shared" si="7414"/>
        <v>0</v>
      </c>
      <c r="J33837">
        <f t="shared" si="7417"/>
        <v>0</v>
      </c>
      <c r="L33837">
        <f t="shared" si="7407"/>
        <v>29810.325124994073</v>
      </c>
      <c r="M33837">
        <f t="shared" si="7418"/>
        <v>7.4525812812485182E-3</v>
      </c>
      <c r="N33837">
        <f t="shared" si="7411"/>
        <v>0</v>
      </c>
      <c r="O33837">
        <f t="shared" si="7412"/>
        <v>0</v>
      </c>
      <c r="P33837">
        <f t="shared" si="7413"/>
        <v>0</v>
      </c>
      <c r="Q33837">
        <f t="shared" si="7408"/>
        <v>-0.8671875</v>
      </c>
      <c r="R33837">
        <f>Random!A33835</f>
        <v>-0.43487033718489509</v>
      </c>
      <c r="T33837">
        <f t="shared" ca="1" si="7409"/>
        <v>-5.7036871502572209E-2</v>
      </c>
      <c r="U33837">
        <f t="shared" ca="1" si="7415"/>
        <v>0</v>
      </c>
      <c r="V33837">
        <f t="shared" ca="1" si="7410"/>
        <v>0</v>
      </c>
    </row>
    <row r="33838" spans="6:22" x14ac:dyDescent="0.25">
      <c r="F33838">
        <f t="shared" si="7405"/>
        <v>33835</v>
      </c>
      <c r="G33838">
        <f t="shared" si="7416"/>
        <v>8.4587499999999993E-3</v>
      </c>
      <c r="H33838">
        <f t="shared" si="7406"/>
        <v>0</v>
      </c>
      <c r="I33838">
        <f t="shared" si="7414"/>
        <v>0</v>
      </c>
      <c r="J33838">
        <f t="shared" si="7417"/>
        <v>0</v>
      </c>
      <c r="L33838">
        <f t="shared" si="7407"/>
        <v>29811.325124994073</v>
      </c>
      <c r="M33838">
        <f t="shared" si="7418"/>
        <v>7.4528312812485184E-3</v>
      </c>
      <c r="N33838">
        <f t="shared" si="7411"/>
        <v>0</v>
      </c>
      <c r="O33838">
        <f t="shared" si="7412"/>
        <v>0</v>
      </c>
      <c r="P33838">
        <f t="shared" si="7413"/>
        <v>0</v>
      </c>
      <c r="Q33838">
        <f t="shared" si="7408"/>
        <v>-0.125</v>
      </c>
      <c r="R33838">
        <f>Random!A33836</f>
        <v>-6.2125452413403837E-2</v>
      </c>
      <c r="T33838">
        <f t="shared" ca="1" si="7409"/>
        <v>-5.4077415332006371E-2</v>
      </c>
      <c r="U33838">
        <f t="shared" ca="1" si="7415"/>
        <v>0</v>
      </c>
      <c r="V33838">
        <f t="shared" ca="1" si="7410"/>
        <v>0</v>
      </c>
    </row>
    <row r="33839" spans="6:22" x14ac:dyDescent="0.25">
      <c r="F33839">
        <f t="shared" si="7405"/>
        <v>33836</v>
      </c>
      <c r="G33839">
        <f t="shared" si="7416"/>
        <v>8.4589999999999995E-3</v>
      </c>
      <c r="H33839">
        <f t="shared" si="7406"/>
        <v>0</v>
      </c>
      <c r="I33839">
        <f t="shared" si="7414"/>
        <v>0</v>
      </c>
      <c r="J33839">
        <f t="shared" si="7417"/>
        <v>0</v>
      </c>
      <c r="L33839">
        <f t="shared" si="7407"/>
        <v>29812.325124994073</v>
      </c>
      <c r="M33839">
        <f t="shared" si="7418"/>
        <v>7.4530812812485187E-3</v>
      </c>
      <c r="N33839">
        <f t="shared" si="7411"/>
        <v>0</v>
      </c>
      <c r="O33839">
        <f t="shared" si="7412"/>
        <v>0</v>
      </c>
      <c r="P33839">
        <f t="shared" si="7413"/>
        <v>0</v>
      </c>
      <c r="Q33839">
        <f t="shared" si="7408"/>
        <v>0.5625</v>
      </c>
      <c r="R33839">
        <f>Random!A33837</f>
        <v>0.28017750194784496</v>
      </c>
      <c r="T33839">
        <f t="shared" ca="1" si="7409"/>
        <v>-3.1938553883088694E-2</v>
      </c>
      <c r="U33839">
        <f t="shared" ca="1" si="7415"/>
        <v>0</v>
      </c>
      <c r="V33839">
        <f t="shared" ca="1" si="7410"/>
        <v>0</v>
      </c>
    </row>
    <row r="33840" spans="6:22" x14ac:dyDescent="0.25">
      <c r="F33840">
        <f t="shared" si="7405"/>
        <v>33837</v>
      </c>
      <c r="G33840">
        <f t="shared" si="7416"/>
        <v>8.4592499999999998E-3</v>
      </c>
      <c r="H33840">
        <f t="shared" si="7406"/>
        <v>0</v>
      </c>
      <c r="I33840">
        <f t="shared" si="7414"/>
        <v>0</v>
      </c>
      <c r="J33840">
        <f t="shared" si="7417"/>
        <v>0</v>
      </c>
      <c r="L33840">
        <f t="shared" si="7407"/>
        <v>29813.325124994073</v>
      </c>
      <c r="M33840">
        <f t="shared" si="7418"/>
        <v>7.4533312812485181E-3</v>
      </c>
      <c r="N33840">
        <f t="shared" si="7411"/>
        <v>0</v>
      </c>
      <c r="O33840">
        <f t="shared" si="7412"/>
        <v>0</v>
      </c>
      <c r="P33840">
        <f t="shared" si="7413"/>
        <v>0</v>
      </c>
      <c r="Q33840">
        <f t="shared" si="7408"/>
        <v>0.140625</v>
      </c>
      <c r="R33840">
        <f>Random!A33838</f>
        <v>7.0293774308302526E-2</v>
      </c>
      <c r="T33840">
        <f t="shared" ca="1" si="7409"/>
        <v>6.8718370037639746E-4</v>
      </c>
      <c r="U33840">
        <f t="shared" ca="1" si="7415"/>
        <v>0</v>
      </c>
      <c r="V33840">
        <f t="shared" ca="1" si="7410"/>
        <v>0</v>
      </c>
    </row>
    <row r="33841" spans="6:22" x14ac:dyDescent="0.25">
      <c r="F33841">
        <f t="shared" si="7405"/>
        <v>33838</v>
      </c>
      <c r="G33841">
        <f t="shared" si="7416"/>
        <v>8.4595E-3</v>
      </c>
      <c r="H33841">
        <f t="shared" si="7406"/>
        <v>0</v>
      </c>
      <c r="I33841">
        <f t="shared" si="7414"/>
        <v>0</v>
      </c>
      <c r="J33841">
        <f t="shared" si="7417"/>
        <v>0</v>
      </c>
      <c r="L33841">
        <f t="shared" si="7407"/>
        <v>29814.325124994073</v>
      </c>
      <c r="M33841">
        <f t="shared" si="7418"/>
        <v>7.4535812812485183E-3</v>
      </c>
      <c r="N33841">
        <f t="shared" si="7411"/>
        <v>0</v>
      </c>
      <c r="O33841">
        <f t="shared" si="7412"/>
        <v>0</v>
      </c>
      <c r="P33841">
        <f t="shared" si="7413"/>
        <v>0</v>
      </c>
      <c r="Q33841">
        <f t="shared" si="7408"/>
        <v>-0.6484375</v>
      </c>
      <c r="R33841">
        <f>Random!A33839</f>
        <v>-0.32256545992477337</v>
      </c>
      <c r="T33841">
        <f t="shared" ca="1" si="7409"/>
        <v>3.2930969218630132E-2</v>
      </c>
      <c r="U33841">
        <f t="shared" ca="1" si="7415"/>
        <v>0</v>
      </c>
      <c r="V33841">
        <f t="shared" ca="1" si="7410"/>
        <v>0</v>
      </c>
    </row>
    <row r="33842" spans="6:22" x14ac:dyDescent="0.25">
      <c r="F33842">
        <f t="shared" si="7405"/>
        <v>33839</v>
      </c>
      <c r="G33842">
        <f t="shared" si="7416"/>
        <v>8.4597500000000003E-3</v>
      </c>
      <c r="H33842">
        <f t="shared" si="7406"/>
        <v>0</v>
      </c>
      <c r="I33842">
        <f t="shared" si="7414"/>
        <v>0</v>
      </c>
      <c r="J33842">
        <f t="shared" si="7417"/>
        <v>0</v>
      </c>
      <c r="L33842">
        <f t="shared" si="7407"/>
        <v>29815.325124994073</v>
      </c>
      <c r="M33842">
        <f t="shared" si="7418"/>
        <v>7.4538312812485186E-3</v>
      </c>
      <c r="N33842">
        <f t="shared" si="7411"/>
        <v>0</v>
      </c>
      <c r="O33842">
        <f t="shared" si="7412"/>
        <v>0</v>
      </c>
      <c r="P33842">
        <f t="shared" si="7413"/>
        <v>0</v>
      </c>
      <c r="Q33842">
        <f t="shared" si="7408"/>
        <v>-0.46875</v>
      </c>
      <c r="R33842">
        <f>Random!A33840</f>
        <v>-0.23415739165461213</v>
      </c>
      <c r="T33842">
        <f t="shared" ca="1" si="7409"/>
        <v>5.4816855158908093E-2</v>
      </c>
      <c r="U33842">
        <f t="shared" ca="1" si="7415"/>
        <v>0</v>
      </c>
      <c r="V33842">
        <f t="shared" ca="1" si="7410"/>
        <v>0</v>
      </c>
    </row>
    <row r="33843" spans="6:22" x14ac:dyDescent="0.25">
      <c r="F33843">
        <f t="shared" si="7405"/>
        <v>33840</v>
      </c>
      <c r="G33843">
        <f t="shared" si="7416"/>
        <v>8.4600000000000005E-3</v>
      </c>
      <c r="H33843">
        <f t="shared" si="7406"/>
        <v>0</v>
      </c>
      <c r="I33843">
        <f t="shared" si="7414"/>
        <v>0</v>
      </c>
      <c r="J33843">
        <f t="shared" si="7417"/>
        <v>0</v>
      </c>
      <c r="L33843">
        <f t="shared" si="7407"/>
        <v>29816.325124994073</v>
      </c>
      <c r="M33843">
        <f t="shared" si="7418"/>
        <v>7.454081281248518E-3</v>
      </c>
      <c r="N33843">
        <f t="shared" si="7411"/>
        <v>0</v>
      </c>
      <c r="O33843">
        <f t="shared" si="7412"/>
        <v>0</v>
      </c>
      <c r="P33843">
        <f t="shared" si="7413"/>
        <v>0</v>
      </c>
      <c r="Q33843">
        <f t="shared" si="7408"/>
        <v>-0.8671875</v>
      </c>
      <c r="R33843">
        <f>Random!A33841</f>
        <v>-0.4335755491639256</v>
      </c>
      <c r="T33843">
        <f t="shared" ca="1" si="7409"/>
        <v>5.7296738973750108E-2</v>
      </c>
      <c r="U33843">
        <f t="shared" ca="1" si="7415"/>
        <v>0</v>
      </c>
      <c r="V33843">
        <f t="shared" ca="1" si="7410"/>
        <v>0</v>
      </c>
    </row>
    <row r="33844" spans="6:22" x14ac:dyDescent="0.25">
      <c r="F33844">
        <f t="shared" si="7405"/>
        <v>33841</v>
      </c>
      <c r="G33844">
        <f t="shared" si="7416"/>
        <v>8.4602500000000008E-3</v>
      </c>
      <c r="H33844">
        <f t="shared" si="7406"/>
        <v>0</v>
      </c>
      <c r="I33844">
        <f t="shared" si="7414"/>
        <v>0</v>
      </c>
      <c r="J33844">
        <f t="shared" si="7417"/>
        <v>0</v>
      </c>
      <c r="L33844">
        <f t="shared" si="7407"/>
        <v>29817.325124994073</v>
      </c>
      <c r="M33844">
        <f t="shared" si="7418"/>
        <v>7.4543312812485182E-3</v>
      </c>
      <c r="N33844">
        <f t="shared" si="7411"/>
        <v>0</v>
      </c>
      <c r="O33844">
        <f t="shared" si="7412"/>
        <v>0</v>
      </c>
      <c r="P33844">
        <f t="shared" si="7413"/>
        <v>0</v>
      </c>
      <c r="Q33844">
        <f t="shared" si="7408"/>
        <v>-0.8515625</v>
      </c>
      <c r="R33844">
        <f>Random!A33842</f>
        <v>-0.42651556853894335</v>
      </c>
      <c r="T33844">
        <f t="shared" ca="1" si="7409"/>
        <v>4.0296696435672616E-2</v>
      </c>
      <c r="U33844">
        <f t="shared" ca="1" si="7415"/>
        <v>0</v>
      </c>
      <c r="V33844">
        <f t="shared" ca="1" si="7410"/>
        <v>0</v>
      </c>
    </row>
    <row r="33845" spans="6:22" x14ac:dyDescent="0.25">
      <c r="F33845">
        <f t="shared" si="7405"/>
        <v>33842</v>
      </c>
      <c r="G33845">
        <f t="shared" si="7416"/>
        <v>8.4604999999999993E-3</v>
      </c>
      <c r="H33845">
        <f t="shared" si="7406"/>
        <v>0</v>
      </c>
      <c r="I33845">
        <f t="shared" si="7414"/>
        <v>0</v>
      </c>
      <c r="J33845">
        <f t="shared" si="7417"/>
        <v>0</v>
      </c>
      <c r="L33845">
        <f t="shared" si="7407"/>
        <v>29818.325124994073</v>
      </c>
      <c r="M33845">
        <f t="shared" si="7418"/>
        <v>7.4545812812485185E-3</v>
      </c>
      <c r="N33845">
        <f t="shared" si="7411"/>
        <v>0</v>
      </c>
      <c r="O33845">
        <f t="shared" si="7412"/>
        <v>0</v>
      </c>
      <c r="P33845">
        <f t="shared" si="7413"/>
        <v>0</v>
      </c>
      <c r="Q33845">
        <f t="shared" si="7408"/>
        <v>-0.7109375</v>
      </c>
      <c r="R33845">
        <f>Random!A33843</f>
        <v>-0.35556444092234218</v>
      </c>
      <c r="T33845">
        <f t="shared" ca="1" si="7409"/>
        <v>1.036394720739039E-2</v>
      </c>
      <c r="U33845">
        <f t="shared" ca="1" si="7415"/>
        <v>0</v>
      </c>
      <c r="V33845">
        <f t="shared" ca="1" si="7410"/>
        <v>0</v>
      </c>
    </row>
    <row r="33846" spans="6:22" x14ac:dyDescent="0.25">
      <c r="F33846">
        <f t="shared" si="7405"/>
        <v>33843</v>
      </c>
      <c r="G33846">
        <f t="shared" si="7416"/>
        <v>8.4607499999999995E-3</v>
      </c>
      <c r="H33846">
        <f t="shared" si="7406"/>
        <v>0</v>
      </c>
      <c r="I33846">
        <f t="shared" si="7414"/>
        <v>0</v>
      </c>
      <c r="J33846">
        <f t="shared" si="7417"/>
        <v>0</v>
      </c>
      <c r="L33846">
        <f t="shared" si="7407"/>
        <v>29819.325124994073</v>
      </c>
      <c r="M33846">
        <f t="shared" si="7418"/>
        <v>7.4548312812485187E-3</v>
      </c>
      <c r="N33846">
        <f t="shared" si="7411"/>
        <v>0</v>
      </c>
      <c r="O33846">
        <f t="shared" si="7412"/>
        <v>0</v>
      </c>
      <c r="P33846">
        <f t="shared" si="7413"/>
        <v>0</v>
      </c>
      <c r="Q33846">
        <f t="shared" si="7408"/>
        <v>7.8125E-2</v>
      </c>
      <c r="R33846">
        <f>Random!A33844</f>
        <v>3.7579978165787287E-2</v>
      </c>
      <c r="T33846">
        <f t="shared" ca="1" si="7409"/>
        <v>-2.2077590314941546E-2</v>
      </c>
      <c r="U33846">
        <f t="shared" ca="1" si="7415"/>
        <v>0</v>
      </c>
      <c r="V33846">
        <f t="shared" ca="1" si="7410"/>
        <v>0</v>
      </c>
    </row>
    <row r="33847" spans="6:22" x14ac:dyDescent="0.25">
      <c r="F33847">
        <f t="shared" si="7405"/>
        <v>33844</v>
      </c>
      <c r="G33847">
        <f t="shared" si="7416"/>
        <v>8.4609999999999998E-3</v>
      </c>
      <c r="H33847">
        <f t="shared" si="7406"/>
        <v>0</v>
      </c>
      <c r="I33847">
        <f t="shared" si="7414"/>
        <v>0</v>
      </c>
      <c r="J33847">
        <f t="shared" si="7417"/>
        <v>0</v>
      </c>
      <c r="L33847">
        <f t="shared" si="7407"/>
        <v>29820.325124994073</v>
      </c>
      <c r="M33847">
        <f t="shared" si="7418"/>
        <v>7.4550812812485181E-3</v>
      </c>
      <c r="N33847">
        <f t="shared" si="7411"/>
        <v>0</v>
      </c>
      <c r="O33847">
        <f t="shared" si="7412"/>
        <v>0</v>
      </c>
      <c r="P33847">
        <f t="shared" si="7413"/>
        <v>0</v>
      </c>
      <c r="Q33847">
        <f t="shared" si="7408"/>
        <v>0.703125</v>
      </c>
      <c r="R33847">
        <f>Random!A33845</f>
        <v>0.35097407150050897</v>
      </c>
      <c r="T33847">
        <f t="shared" ca="1" si="7409"/>
        <v>-4.6874247195796706E-2</v>
      </c>
      <c r="U33847">
        <f t="shared" ca="1" si="7415"/>
        <v>0</v>
      </c>
      <c r="V33847">
        <f t="shared" ca="1" si="7410"/>
        <v>0</v>
      </c>
    </row>
    <row r="33848" spans="6:22" x14ac:dyDescent="0.25">
      <c r="F33848">
        <f t="shared" si="7405"/>
        <v>33845</v>
      </c>
      <c r="G33848">
        <f t="shared" si="7416"/>
        <v>8.46125E-3</v>
      </c>
      <c r="H33848">
        <f t="shared" si="7406"/>
        <v>0</v>
      </c>
      <c r="I33848">
        <f t="shared" si="7414"/>
        <v>0</v>
      </c>
      <c r="J33848">
        <f t="shared" si="7417"/>
        <v>0</v>
      </c>
      <c r="L33848">
        <f t="shared" si="7407"/>
        <v>29821.325124994073</v>
      </c>
      <c r="M33848">
        <f t="shared" si="7418"/>
        <v>7.4553312812485183E-3</v>
      </c>
      <c r="N33848">
        <f t="shared" si="7411"/>
        <v>0</v>
      </c>
      <c r="O33848">
        <f t="shared" si="7412"/>
        <v>0</v>
      </c>
      <c r="P33848">
        <f t="shared" si="7413"/>
        <v>0</v>
      </c>
      <c r="Q33848">
        <f t="shared" si="7408"/>
        <v>0.9609375</v>
      </c>
      <c r="R33848">
        <f>Random!A33846</f>
        <v>0.48076579624019922</v>
      </c>
      <c r="T33848">
        <f t="shared" ca="1" si="7409"/>
        <v>-5.6032304287450596E-2</v>
      </c>
      <c r="U33848">
        <f t="shared" ca="1" si="7415"/>
        <v>0</v>
      </c>
      <c r="V33848">
        <f t="shared" ca="1" si="7410"/>
        <v>0</v>
      </c>
    </row>
    <row r="33849" spans="6:22" x14ac:dyDescent="0.25">
      <c r="F33849">
        <f t="shared" si="7405"/>
        <v>33846</v>
      </c>
      <c r="G33849">
        <f t="shared" si="7416"/>
        <v>8.4615000000000003E-3</v>
      </c>
      <c r="H33849">
        <f t="shared" si="7406"/>
        <v>0</v>
      </c>
      <c r="I33849">
        <f t="shared" si="7414"/>
        <v>0</v>
      </c>
      <c r="J33849">
        <f t="shared" si="7417"/>
        <v>0</v>
      </c>
      <c r="L33849">
        <f t="shared" si="7407"/>
        <v>29822.325124994073</v>
      </c>
      <c r="M33849">
        <f t="shared" si="7418"/>
        <v>7.4555812812485186E-3</v>
      </c>
      <c r="N33849">
        <f t="shared" si="7411"/>
        <v>0</v>
      </c>
      <c r="O33849">
        <f t="shared" si="7412"/>
        <v>0</v>
      </c>
      <c r="P33849">
        <f t="shared" si="7413"/>
        <v>0</v>
      </c>
      <c r="Q33849">
        <f t="shared" si="7408"/>
        <v>-0.1953125</v>
      </c>
      <c r="R33849">
        <f>Random!A33847</f>
        <v>-9.7551882465223616E-2</v>
      </c>
      <c r="T33849">
        <f t="shared" ca="1" si="7409"/>
        <v>-4.7206805490586791E-2</v>
      </c>
      <c r="U33849">
        <f t="shared" ca="1" si="7415"/>
        <v>0</v>
      </c>
      <c r="V33849">
        <f t="shared" ca="1" si="7410"/>
        <v>0</v>
      </c>
    </row>
    <row r="33850" spans="6:22" x14ac:dyDescent="0.25">
      <c r="F33850">
        <f t="shared" si="7405"/>
        <v>33847</v>
      </c>
      <c r="G33850">
        <f t="shared" si="7416"/>
        <v>8.4617500000000005E-3</v>
      </c>
      <c r="H33850">
        <f t="shared" si="7406"/>
        <v>0</v>
      </c>
      <c r="I33850">
        <f t="shared" si="7414"/>
        <v>0</v>
      </c>
      <c r="J33850">
        <f t="shared" si="7417"/>
        <v>0</v>
      </c>
      <c r="L33850">
        <f t="shared" si="7407"/>
        <v>29823.325124994073</v>
      </c>
      <c r="M33850">
        <f t="shared" si="7418"/>
        <v>7.455831281248518E-3</v>
      </c>
      <c r="N33850">
        <f t="shared" si="7411"/>
        <v>0</v>
      </c>
      <c r="O33850">
        <f t="shared" si="7412"/>
        <v>0</v>
      </c>
      <c r="P33850">
        <f t="shared" si="7413"/>
        <v>0</v>
      </c>
      <c r="Q33850">
        <f t="shared" si="7408"/>
        <v>0.2734375</v>
      </c>
      <c r="R33850">
        <f>Random!A33848</f>
        <v>0.13506777227472444</v>
      </c>
      <c r="T33850">
        <f t="shared" ca="1" si="7409"/>
        <v>-2.1345580798616526E-2</v>
      </c>
      <c r="U33850">
        <f t="shared" ca="1" si="7415"/>
        <v>0</v>
      </c>
      <c r="V33850">
        <f t="shared" ca="1" si="7410"/>
        <v>0</v>
      </c>
    </row>
    <row r="33851" spans="6:22" x14ac:dyDescent="0.25">
      <c r="F33851">
        <f t="shared" si="7405"/>
        <v>33848</v>
      </c>
      <c r="G33851">
        <f t="shared" si="7416"/>
        <v>8.4620000000000008E-3</v>
      </c>
      <c r="H33851">
        <f t="shared" si="7406"/>
        <v>0</v>
      </c>
      <c r="I33851">
        <f t="shared" si="7414"/>
        <v>0</v>
      </c>
      <c r="J33851">
        <f t="shared" si="7417"/>
        <v>0</v>
      </c>
      <c r="L33851">
        <f t="shared" si="7407"/>
        <v>29824.325124994073</v>
      </c>
      <c r="M33851">
        <f t="shared" si="7418"/>
        <v>7.4560812812485182E-3</v>
      </c>
      <c r="N33851">
        <f t="shared" si="7411"/>
        <v>0</v>
      </c>
      <c r="O33851">
        <f t="shared" si="7412"/>
        <v>0</v>
      </c>
      <c r="P33851">
        <f t="shared" si="7413"/>
        <v>0</v>
      </c>
      <c r="Q33851">
        <f t="shared" si="7408"/>
        <v>-0.40625</v>
      </c>
      <c r="R33851">
        <f>Random!A33849</f>
        <v>-0.20338404312562475</v>
      </c>
      <c r="T33851">
        <f t="shared" ca="1" si="7409"/>
        <v>1.2194640285317337E-2</v>
      </c>
      <c r="U33851">
        <f t="shared" ca="1" si="7415"/>
        <v>0</v>
      </c>
      <c r="V33851">
        <f t="shared" ca="1" si="7410"/>
        <v>0</v>
      </c>
    </row>
    <row r="33852" spans="6:22" x14ac:dyDescent="0.25">
      <c r="F33852">
        <f t="shared" si="7405"/>
        <v>33849</v>
      </c>
      <c r="G33852">
        <f t="shared" si="7416"/>
        <v>8.4622499999999993E-3</v>
      </c>
      <c r="H33852">
        <f t="shared" si="7406"/>
        <v>0</v>
      </c>
      <c r="I33852">
        <f t="shared" si="7414"/>
        <v>0</v>
      </c>
      <c r="J33852">
        <f t="shared" si="7417"/>
        <v>0</v>
      </c>
      <c r="L33852">
        <f t="shared" si="7407"/>
        <v>29825.325124994073</v>
      </c>
      <c r="M33852">
        <f t="shared" si="7418"/>
        <v>7.4563312812485185E-3</v>
      </c>
      <c r="N33852">
        <f t="shared" si="7411"/>
        <v>0</v>
      </c>
      <c r="O33852">
        <f t="shared" si="7412"/>
        <v>0</v>
      </c>
      <c r="P33852">
        <f t="shared" si="7413"/>
        <v>0</v>
      </c>
      <c r="Q33852">
        <f t="shared" si="7408"/>
        <v>0.6875</v>
      </c>
      <c r="R33852">
        <f>Random!A33850</f>
        <v>0.34340005615297486</v>
      </c>
      <c r="T33852">
        <f t="shared" ca="1" si="7409"/>
        <v>4.1136354493386866E-2</v>
      </c>
      <c r="U33852">
        <f t="shared" ca="1" si="7415"/>
        <v>0</v>
      </c>
      <c r="V33852">
        <f t="shared" ca="1" si="7410"/>
        <v>0</v>
      </c>
    </row>
    <row r="33853" spans="6:22" x14ac:dyDescent="0.25">
      <c r="F33853">
        <f t="shared" si="7405"/>
        <v>33850</v>
      </c>
      <c r="G33853">
        <f t="shared" si="7416"/>
        <v>8.4624999999999995E-3</v>
      </c>
      <c r="H33853">
        <f t="shared" si="7406"/>
        <v>0</v>
      </c>
      <c r="I33853">
        <f t="shared" si="7414"/>
        <v>0</v>
      </c>
      <c r="J33853">
        <f t="shared" si="7417"/>
        <v>0</v>
      </c>
      <c r="L33853">
        <f t="shared" si="7407"/>
        <v>29826.325124994073</v>
      </c>
      <c r="M33853">
        <f t="shared" si="7418"/>
        <v>7.4565812812485179E-3</v>
      </c>
      <c r="N33853">
        <f t="shared" si="7411"/>
        <v>0</v>
      </c>
      <c r="O33853">
        <f t="shared" si="7412"/>
        <v>0</v>
      </c>
      <c r="P33853">
        <f t="shared" si="7413"/>
        <v>0</v>
      </c>
      <c r="Q33853">
        <f t="shared" si="7408"/>
        <v>0.9375</v>
      </c>
      <c r="R33853">
        <f>Random!A33851</f>
        <v>0.46906370148798993</v>
      </c>
      <c r="T33853">
        <f t="shared" ca="1" si="7409"/>
        <v>5.4590863500828563E-2</v>
      </c>
      <c r="U33853">
        <f t="shared" ca="1" si="7415"/>
        <v>0</v>
      </c>
      <c r="V33853">
        <f t="shared" ca="1" si="7410"/>
        <v>0</v>
      </c>
    </row>
    <row r="33854" spans="6:22" x14ac:dyDescent="0.25">
      <c r="F33854">
        <f t="shared" ref="F33854:F33917" si="7419">F33853+1</f>
        <v>33851</v>
      </c>
      <c r="G33854">
        <f t="shared" si="7416"/>
        <v>8.4627499999999998E-3</v>
      </c>
      <c r="H33854">
        <f t="shared" ref="H33854:H33917" si="7420">IF(AND(0&lt;=F33854, F33854&lt;=$D$10),2*PI()*($D$8+$D$5*G33854/(2*$D$6))*G33854,0)</f>
        <v>0</v>
      </c>
      <c r="I33854">
        <f t="shared" si="7414"/>
        <v>0</v>
      </c>
      <c r="J33854">
        <f t="shared" si="7417"/>
        <v>0</v>
      </c>
      <c r="L33854">
        <f t="shared" ref="L33854:L33917" si="7421">L33853+1</f>
        <v>29827.325124994073</v>
      </c>
      <c r="M33854">
        <f t="shared" si="7418"/>
        <v>7.4568312812485181E-3</v>
      </c>
      <c r="N33854">
        <f t="shared" si="7411"/>
        <v>0</v>
      </c>
      <c r="O33854">
        <f t="shared" si="7412"/>
        <v>0</v>
      </c>
      <c r="P33854">
        <f t="shared" si="7413"/>
        <v>0</v>
      </c>
      <c r="Q33854">
        <f t="shared" ref="Q33854:Q33917" si="7422">ROUND((O33854+$D$13*R33854)*$D$3,0)/($D$3)</f>
        <v>0.890625</v>
      </c>
      <c r="R33854">
        <f>Random!A33852</f>
        <v>0.44352942205054291</v>
      </c>
      <c r="T33854">
        <f t="shared" ref="T33854:T33917" ca="1" si="7423">IF(F33854&lt;$D$10,0,IFERROR(CORREL(OFFSET($J$3,0,0,$D$10,1),OFFSET($Q$3,F33854-$D$10,0,$D$10,1)),0))</f>
        <v>4.7426549205457698E-2</v>
      </c>
      <c r="U33854">
        <f t="shared" ca="1" si="7415"/>
        <v>0</v>
      </c>
      <c r="V33854">
        <f t="shared" ref="V33854:V33917" ca="1" si="7424">U33854*G33854</f>
        <v>0</v>
      </c>
    </row>
    <row r="33855" spans="6:22" x14ac:dyDescent="0.25">
      <c r="F33855">
        <f t="shared" si="7419"/>
        <v>33852</v>
      </c>
      <c r="G33855">
        <f t="shared" si="7416"/>
        <v>8.463E-3</v>
      </c>
      <c r="H33855">
        <f t="shared" si="7420"/>
        <v>0</v>
      </c>
      <c r="I33855">
        <f t="shared" si="7414"/>
        <v>0</v>
      </c>
      <c r="J33855">
        <f t="shared" si="7417"/>
        <v>0</v>
      </c>
      <c r="L33855">
        <f t="shared" si="7421"/>
        <v>29828.325124994073</v>
      </c>
      <c r="M33855">
        <f t="shared" si="7418"/>
        <v>7.4570812812485184E-3</v>
      </c>
      <c r="N33855">
        <f t="shared" si="7411"/>
        <v>0</v>
      </c>
      <c r="O33855">
        <f t="shared" si="7412"/>
        <v>0</v>
      </c>
      <c r="P33855">
        <f t="shared" si="7413"/>
        <v>0</v>
      </c>
      <c r="Q33855">
        <f t="shared" si="7422"/>
        <v>-0.1875</v>
      </c>
      <c r="R33855">
        <f>Random!A33853</f>
        <v>-9.3692473953671751E-2</v>
      </c>
      <c r="T33855">
        <f t="shared" ca="1" si="7423"/>
        <v>2.2125674468162895E-2</v>
      </c>
      <c r="U33855">
        <f t="shared" ca="1" si="7415"/>
        <v>0</v>
      </c>
      <c r="V33855">
        <f t="shared" ca="1" si="7424"/>
        <v>0</v>
      </c>
    </row>
    <row r="33856" spans="6:22" x14ac:dyDescent="0.25">
      <c r="F33856">
        <f t="shared" si="7419"/>
        <v>33853</v>
      </c>
      <c r="G33856">
        <f t="shared" si="7416"/>
        <v>8.4632500000000003E-3</v>
      </c>
      <c r="H33856">
        <f t="shared" si="7420"/>
        <v>0</v>
      </c>
      <c r="I33856">
        <f t="shared" si="7414"/>
        <v>0</v>
      </c>
      <c r="J33856">
        <f t="shared" si="7417"/>
        <v>0</v>
      </c>
      <c r="L33856">
        <f t="shared" si="7421"/>
        <v>29829.325124994073</v>
      </c>
      <c r="M33856">
        <f t="shared" si="7418"/>
        <v>7.4573312812485186E-3</v>
      </c>
      <c r="N33856">
        <f t="shared" si="7411"/>
        <v>0</v>
      </c>
      <c r="O33856">
        <f t="shared" si="7412"/>
        <v>0</v>
      </c>
      <c r="P33856">
        <f t="shared" si="7413"/>
        <v>0</v>
      </c>
      <c r="Q33856">
        <f t="shared" si="7422"/>
        <v>-0.140625</v>
      </c>
      <c r="R33856">
        <f>Random!A33854</f>
        <v>-7.0909956746514791E-2</v>
      </c>
      <c r="T33856">
        <f t="shared" ca="1" si="7423"/>
        <v>-1.0561773209166354E-2</v>
      </c>
      <c r="U33856">
        <f t="shared" ca="1" si="7415"/>
        <v>0</v>
      </c>
      <c r="V33856">
        <f t="shared" ca="1" si="7424"/>
        <v>0</v>
      </c>
    </row>
    <row r="33857" spans="6:22" x14ac:dyDescent="0.25">
      <c r="F33857">
        <f t="shared" si="7419"/>
        <v>33854</v>
      </c>
      <c r="G33857">
        <f t="shared" si="7416"/>
        <v>8.4635000000000005E-3</v>
      </c>
      <c r="H33857">
        <f t="shared" si="7420"/>
        <v>0</v>
      </c>
      <c r="I33857">
        <f t="shared" si="7414"/>
        <v>0</v>
      </c>
      <c r="J33857">
        <f t="shared" si="7417"/>
        <v>0</v>
      </c>
      <c r="L33857">
        <f t="shared" si="7421"/>
        <v>29830.325124994073</v>
      </c>
      <c r="M33857">
        <f t="shared" si="7418"/>
        <v>7.457581281248518E-3</v>
      </c>
      <c r="N33857">
        <f t="shared" si="7411"/>
        <v>0</v>
      </c>
      <c r="O33857">
        <f t="shared" si="7412"/>
        <v>0</v>
      </c>
      <c r="P33857">
        <f t="shared" si="7413"/>
        <v>0</v>
      </c>
      <c r="Q33857">
        <f t="shared" si="7422"/>
        <v>-0.21875</v>
      </c>
      <c r="R33857">
        <f>Random!A33855</f>
        <v>-0.11013872135916358</v>
      </c>
      <c r="T33857">
        <f t="shared" ca="1" si="7423"/>
        <v>-4.016798191885277E-2</v>
      </c>
      <c r="U33857">
        <f t="shared" ca="1" si="7415"/>
        <v>0</v>
      </c>
      <c r="V33857">
        <f t="shared" ca="1" si="7424"/>
        <v>0</v>
      </c>
    </row>
    <row r="33858" spans="6:22" x14ac:dyDescent="0.25">
      <c r="F33858">
        <f t="shared" si="7419"/>
        <v>33855</v>
      </c>
      <c r="G33858">
        <f t="shared" si="7416"/>
        <v>8.4637500000000008E-3</v>
      </c>
      <c r="H33858">
        <f t="shared" si="7420"/>
        <v>0</v>
      </c>
      <c r="I33858">
        <f t="shared" si="7414"/>
        <v>0</v>
      </c>
      <c r="J33858">
        <f t="shared" si="7417"/>
        <v>0</v>
      </c>
      <c r="L33858">
        <f t="shared" si="7421"/>
        <v>29831.325124994073</v>
      </c>
      <c r="M33858">
        <f t="shared" si="7418"/>
        <v>7.4578312812485182E-3</v>
      </c>
      <c r="N33858">
        <f t="shared" si="7411"/>
        <v>0</v>
      </c>
      <c r="O33858">
        <f t="shared" si="7412"/>
        <v>0</v>
      </c>
      <c r="P33858">
        <f t="shared" si="7413"/>
        <v>0</v>
      </c>
      <c r="Q33858">
        <f t="shared" si="7422"/>
        <v>0.6640625</v>
      </c>
      <c r="R33858">
        <f>Random!A33856</f>
        <v>0.33340684969631373</v>
      </c>
      <c r="T33858">
        <f t="shared" ca="1" si="7423"/>
        <v>-5.570748604701263E-2</v>
      </c>
      <c r="U33858">
        <f t="shared" ca="1" si="7415"/>
        <v>0</v>
      </c>
      <c r="V33858">
        <f t="shared" ca="1" si="7424"/>
        <v>0</v>
      </c>
    </row>
    <row r="33859" spans="6:22" x14ac:dyDescent="0.25">
      <c r="F33859">
        <f t="shared" si="7419"/>
        <v>33856</v>
      </c>
      <c r="G33859">
        <f t="shared" si="7416"/>
        <v>8.4639999999999993E-3</v>
      </c>
      <c r="H33859">
        <f t="shared" si="7420"/>
        <v>0</v>
      </c>
      <c r="I33859">
        <f t="shared" si="7414"/>
        <v>0</v>
      </c>
      <c r="J33859">
        <f t="shared" si="7417"/>
        <v>0</v>
      </c>
      <c r="L33859">
        <f t="shared" si="7421"/>
        <v>29832.325124994073</v>
      </c>
      <c r="M33859">
        <f t="shared" si="7418"/>
        <v>7.4580812812485185E-3</v>
      </c>
      <c r="N33859">
        <f t="shared" si="7411"/>
        <v>0</v>
      </c>
      <c r="O33859">
        <f t="shared" si="7412"/>
        <v>0</v>
      </c>
      <c r="P33859">
        <f t="shared" si="7413"/>
        <v>0</v>
      </c>
      <c r="Q33859">
        <f t="shared" si="7422"/>
        <v>4.6875E-2</v>
      </c>
      <c r="R33859">
        <f>Random!A33857</f>
        <v>2.425336986108062E-2</v>
      </c>
      <c r="T33859">
        <f t="shared" ca="1" si="7423"/>
        <v>-5.311702124448868E-2</v>
      </c>
      <c r="U33859">
        <f t="shared" ca="1" si="7415"/>
        <v>0</v>
      </c>
      <c r="V33859">
        <f t="shared" ca="1" si="7424"/>
        <v>0</v>
      </c>
    </row>
    <row r="33860" spans="6:22" x14ac:dyDescent="0.25">
      <c r="F33860">
        <f t="shared" si="7419"/>
        <v>33857</v>
      </c>
      <c r="G33860">
        <f t="shared" si="7416"/>
        <v>8.4642499999999996E-3</v>
      </c>
      <c r="H33860">
        <f t="shared" si="7420"/>
        <v>0</v>
      </c>
      <c r="I33860">
        <f t="shared" si="7414"/>
        <v>0</v>
      </c>
      <c r="J33860">
        <f t="shared" si="7417"/>
        <v>0</v>
      </c>
      <c r="L33860">
        <f t="shared" si="7421"/>
        <v>29833.325124994073</v>
      </c>
      <c r="M33860">
        <f t="shared" si="7418"/>
        <v>7.4583312812485179E-3</v>
      </c>
      <c r="N33860">
        <f t="shared" ref="N33860:N33923" si="7425">IF(AND(0&lt;=M33860,M33860&lt;=$D$6),2*PI()*($D$8+$D$5*M33860/(2*$D$6))*M33860,0)</f>
        <v>0</v>
      </c>
      <c r="O33860">
        <f t="shared" ref="O33860:O33923" si="7426">SIN(N33860)</f>
        <v>0</v>
      </c>
      <c r="P33860">
        <f t="shared" ref="P33860:P33923" si="7427">ROUND(O33860*$D$3,0)/($D$3)</f>
        <v>0</v>
      </c>
      <c r="Q33860">
        <f t="shared" si="7422"/>
        <v>0.1015625</v>
      </c>
      <c r="R33860">
        <f>Random!A33858</f>
        <v>4.9311077770545553E-2</v>
      </c>
      <c r="T33860">
        <f t="shared" ca="1" si="7423"/>
        <v>-3.3391644919525336E-2</v>
      </c>
      <c r="U33860">
        <f t="shared" ca="1" si="7415"/>
        <v>0</v>
      </c>
      <c r="V33860">
        <f t="shared" ca="1" si="7424"/>
        <v>0</v>
      </c>
    </row>
    <row r="33861" spans="6:22" x14ac:dyDescent="0.25">
      <c r="F33861">
        <f t="shared" si="7419"/>
        <v>33858</v>
      </c>
      <c r="G33861">
        <f t="shared" si="7416"/>
        <v>8.4644999999999998E-3</v>
      </c>
      <c r="H33861">
        <f t="shared" si="7420"/>
        <v>0</v>
      </c>
      <c r="I33861">
        <f t="shared" ref="I33861:I33924" si="7428">SIN(H33861)</f>
        <v>0</v>
      </c>
      <c r="J33861">
        <f t="shared" si="7417"/>
        <v>0</v>
      </c>
      <c r="L33861">
        <f t="shared" si="7421"/>
        <v>29834.325124994073</v>
      </c>
      <c r="M33861">
        <f t="shared" si="7418"/>
        <v>7.4585812812485181E-3</v>
      </c>
      <c r="N33861">
        <f t="shared" si="7425"/>
        <v>0</v>
      </c>
      <c r="O33861">
        <f t="shared" si="7426"/>
        <v>0</v>
      </c>
      <c r="P33861">
        <f t="shared" si="7427"/>
        <v>0</v>
      </c>
      <c r="Q33861">
        <f t="shared" si="7422"/>
        <v>-0.359375</v>
      </c>
      <c r="R33861">
        <f>Random!A33859</f>
        <v>-0.18087506258715014</v>
      </c>
      <c r="T33861">
        <f t="shared" ca="1" si="7423"/>
        <v>-1.7243287018577599E-3</v>
      </c>
      <c r="U33861">
        <f t="shared" ca="1" si="7415"/>
        <v>0</v>
      </c>
      <c r="V33861">
        <f t="shared" ca="1" si="7424"/>
        <v>0</v>
      </c>
    </row>
    <row r="33862" spans="6:22" x14ac:dyDescent="0.25">
      <c r="F33862">
        <f t="shared" si="7419"/>
        <v>33859</v>
      </c>
      <c r="G33862">
        <f t="shared" si="7416"/>
        <v>8.4647500000000001E-3</v>
      </c>
      <c r="H33862">
        <f t="shared" si="7420"/>
        <v>0</v>
      </c>
      <c r="I33862">
        <f t="shared" si="7428"/>
        <v>0</v>
      </c>
      <c r="J33862">
        <f t="shared" si="7417"/>
        <v>0</v>
      </c>
      <c r="L33862">
        <f t="shared" si="7421"/>
        <v>29835.325124994073</v>
      </c>
      <c r="M33862">
        <f t="shared" si="7418"/>
        <v>7.4588312812485184E-3</v>
      </c>
      <c r="N33862">
        <f t="shared" si="7425"/>
        <v>0</v>
      </c>
      <c r="O33862">
        <f t="shared" si="7426"/>
        <v>0</v>
      </c>
      <c r="P33862">
        <f t="shared" si="7427"/>
        <v>0</v>
      </c>
      <c r="Q33862">
        <f t="shared" si="7422"/>
        <v>0.203125</v>
      </c>
      <c r="R33862">
        <f>Random!A33860</f>
        <v>0.10028615384149786</v>
      </c>
      <c r="T33862">
        <f t="shared" ca="1" si="7423"/>
        <v>3.0618570736661532E-2</v>
      </c>
      <c r="U33862">
        <f t="shared" ca="1" si="7415"/>
        <v>0</v>
      </c>
      <c r="V33862">
        <f t="shared" ca="1" si="7424"/>
        <v>0</v>
      </c>
    </row>
    <row r="33863" spans="6:22" x14ac:dyDescent="0.25">
      <c r="F33863">
        <f t="shared" si="7419"/>
        <v>33860</v>
      </c>
      <c r="G33863">
        <f t="shared" si="7416"/>
        <v>8.4650000000000003E-3</v>
      </c>
      <c r="H33863">
        <f t="shared" si="7420"/>
        <v>0</v>
      </c>
      <c r="I33863">
        <f t="shared" si="7428"/>
        <v>0</v>
      </c>
      <c r="J33863">
        <f t="shared" si="7417"/>
        <v>0</v>
      </c>
      <c r="L33863">
        <f t="shared" si="7421"/>
        <v>29836.325124994073</v>
      </c>
      <c r="M33863">
        <f t="shared" si="7418"/>
        <v>7.4590812812485186E-3</v>
      </c>
      <c r="N33863">
        <f t="shared" si="7425"/>
        <v>0</v>
      </c>
      <c r="O33863">
        <f t="shared" si="7426"/>
        <v>0</v>
      </c>
      <c r="P33863">
        <f t="shared" si="7427"/>
        <v>0</v>
      </c>
      <c r="Q33863">
        <f t="shared" si="7422"/>
        <v>0.9921875</v>
      </c>
      <c r="R33863">
        <f>Random!A33861</f>
        <v>0.49674815983891574</v>
      </c>
      <c r="T33863">
        <f t="shared" ca="1" si="7423"/>
        <v>5.2443174557344804E-2</v>
      </c>
      <c r="U33863">
        <f t="shared" ca="1" si="7415"/>
        <v>0</v>
      </c>
      <c r="V33863">
        <f t="shared" ca="1" si="7424"/>
        <v>0</v>
      </c>
    </row>
    <row r="33864" spans="6:22" x14ac:dyDescent="0.25">
      <c r="F33864">
        <f t="shared" si="7419"/>
        <v>33861</v>
      </c>
      <c r="G33864">
        <f t="shared" si="7416"/>
        <v>8.4652500000000006E-3</v>
      </c>
      <c r="H33864">
        <f t="shared" si="7420"/>
        <v>0</v>
      </c>
      <c r="I33864">
        <f t="shared" si="7428"/>
        <v>0</v>
      </c>
      <c r="J33864">
        <f t="shared" si="7417"/>
        <v>0</v>
      </c>
      <c r="L33864">
        <f t="shared" si="7421"/>
        <v>29837.325124994073</v>
      </c>
      <c r="M33864">
        <f t="shared" si="7418"/>
        <v>7.459331281248518E-3</v>
      </c>
      <c r="N33864">
        <f t="shared" si="7425"/>
        <v>0</v>
      </c>
      <c r="O33864">
        <f t="shared" si="7426"/>
        <v>0</v>
      </c>
      <c r="P33864">
        <f t="shared" si="7427"/>
        <v>0</v>
      </c>
      <c r="Q33864">
        <f t="shared" si="7422"/>
        <v>0.5703125</v>
      </c>
      <c r="R33864">
        <f>Random!A33862</f>
        <v>0.28555159882644265</v>
      </c>
      <c r="T33864">
        <f t="shared" ca="1" si="7423"/>
        <v>5.604740104572966E-2</v>
      </c>
      <c r="U33864">
        <f t="shared" ca="1" si="7415"/>
        <v>0</v>
      </c>
      <c r="V33864">
        <f t="shared" ca="1" si="7424"/>
        <v>0</v>
      </c>
    </row>
    <row r="33865" spans="6:22" x14ac:dyDescent="0.25">
      <c r="F33865">
        <f t="shared" si="7419"/>
        <v>33862</v>
      </c>
      <c r="G33865">
        <f t="shared" si="7416"/>
        <v>8.4655000000000008E-3</v>
      </c>
      <c r="H33865">
        <f t="shared" si="7420"/>
        <v>0</v>
      </c>
      <c r="I33865">
        <f t="shared" si="7428"/>
        <v>0</v>
      </c>
      <c r="J33865">
        <f t="shared" si="7417"/>
        <v>0</v>
      </c>
      <c r="L33865">
        <f t="shared" si="7421"/>
        <v>29838.325124994073</v>
      </c>
      <c r="M33865">
        <f t="shared" si="7418"/>
        <v>7.4595812812485182E-3</v>
      </c>
      <c r="N33865">
        <f t="shared" si="7425"/>
        <v>0</v>
      </c>
      <c r="O33865">
        <f t="shared" si="7426"/>
        <v>0</v>
      </c>
      <c r="P33865">
        <f t="shared" si="7427"/>
        <v>0</v>
      </c>
      <c r="Q33865">
        <f t="shared" si="7422"/>
        <v>-0.2421875</v>
      </c>
      <c r="R33865">
        <f>Random!A33863</f>
        <v>-0.11915168390684605</v>
      </c>
      <c r="T33865">
        <f t="shared" ca="1" si="7423"/>
        <v>3.897304075820001E-2</v>
      </c>
      <c r="U33865">
        <f t="shared" ca="1" si="7415"/>
        <v>0</v>
      </c>
      <c r="V33865">
        <f t="shared" ca="1" si="7424"/>
        <v>0</v>
      </c>
    </row>
    <row r="33866" spans="6:22" x14ac:dyDescent="0.25">
      <c r="F33866">
        <f t="shared" si="7419"/>
        <v>33863</v>
      </c>
      <c r="G33866">
        <f t="shared" si="7416"/>
        <v>8.4657499999999993E-3</v>
      </c>
      <c r="H33866">
        <f t="shared" si="7420"/>
        <v>0</v>
      </c>
      <c r="I33866">
        <f t="shared" si="7428"/>
        <v>0</v>
      </c>
      <c r="J33866">
        <f t="shared" si="7417"/>
        <v>0</v>
      </c>
      <c r="L33866">
        <f t="shared" si="7421"/>
        <v>29839.325124994073</v>
      </c>
      <c r="M33866">
        <f t="shared" si="7418"/>
        <v>7.4598312812485185E-3</v>
      </c>
      <c r="N33866">
        <f t="shared" si="7425"/>
        <v>0</v>
      </c>
      <c r="O33866">
        <f t="shared" si="7426"/>
        <v>0</v>
      </c>
      <c r="P33866">
        <f t="shared" si="7427"/>
        <v>0</v>
      </c>
      <c r="Q33866">
        <f t="shared" si="7422"/>
        <v>-0.265625</v>
      </c>
      <c r="R33866">
        <f>Random!A33864</f>
        <v>-0.13469249515452741</v>
      </c>
      <c r="T33866">
        <f t="shared" ca="1" si="7423"/>
        <v>9.0996504341815439E-3</v>
      </c>
      <c r="U33866">
        <f t="shared" ca="1" si="7415"/>
        <v>0</v>
      </c>
      <c r="V33866">
        <f t="shared" ca="1" si="7424"/>
        <v>0</v>
      </c>
    </row>
    <row r="33867" spans="6:22" x14ac:dyDescent="0.25">
      <c r="F33867">
        <f t="shared" si="7419"/>
        <v>33864</v>
      </c>
      <c r="G33867">
        <f t="shared" si="7416"/>
        <v>8.4659999999999996E-3</v>
      </c>
      <c r="H33867">
        <f t="shared" si="7420"/>
        <v>0</v>
      </c>
      <c r="I33867">
        <f t="shared" si="7428"/>
        <v>0</v>
      </c>
      <c r="J33867">
        <f t="shared" si="7417"/>
        <v>0</v>
      </c>
      <c r="L33867">
        <f t="shared" si="7421"/>
        <v>29840.325124994073</v>
      </c>
      <c r="M33867">
        <f t="shared" si="7418"/>
        <v>7.4600812812485179E-3</v>
      </c>
      <c r="N33867">
        <f t="shared" si="7425"/>
        <v>0</v>
      </c>
      <c r="O33867">
        <f t="shared" si="7426"/>
        <v>0</v>
      </c>
      <c r="P33867">
        <f t="shared" si="7427"/>
        <v>0</v>
      </c>
      <c r="Q33867">
        <f t="shared" si="7422"/>
        <v>-0.3046875</v>
      </c>
      <c r="R33867">
        <f>Random!A33865</f>
        <v>-0.15052616146802344</v>
      </c>
      <c r="T33867">
        <f t="shared" ca="1" si="7423"/>
        <v>-2.3248271861702658E-2</v>
      </c>
      <c r="U33867">
        <f t="shared" ca="1" si="7415"/>
        <v>0</v>
      </c>
      <c r="V33867">
        <f t="shared" ca="1" si="7424"/>
        <v>0</v>
      </c>
    </row>
    <row r="33868" spans="6:22" x14ac:dyDescent="0.25">
      <c r="F33868">
        <f t="shared" si="7419"/>
        <v>33865</v>
      </c>
      <c r="G33868">
        <f t="shared" si="7416"/>
        <v>8.4662499999999998E-3</v>
      </c>
      <c r="H33868">
        <f t="shared" si="7420"/>
        <v>0</v>
      </c>
      <c r="I33868">
        <f t="shared" si="7428"/>
        <v>0</v>
      </c>
      <c r="J33868">
        <f t="shared" si="7417"/>
        <v>0</v>
      </c>
      <c r="L33868">
        <f t="shared" si="7421"/>
        <v>29841.325124994073</v>
      </c>
      <c r="M33868">
        <f t="shared" si="7418"/>
        <v>7.4603312812485181E-3</v>
      </c>
      <c r="N33868">
        <f t="shared" si="7425"/>
        <v>0</v>
      </c>
      <c r="O33868">
        <f t="shared" si="7426"/>
        <v>0</v>
      </c>
      <c r="P33868">
        <f t="shared" si="7427"/>
        <v>0</v>
      </c>
      <c r="Q33868">
        <f t="shared" si="7422"/>
        <v>-0.6171875</v>
      </c>
      <c r="R33868">
        <f>Random!A33866</f>
        <v>-0.30996846689395674</v>
      </c>
      <c r="T33868">
        <f t="shared" ca="1" si="7423"/>
        <v>-4.6855068091340234E-2</v>
      </c>
      <c r="U33868">
        <f t="shared" ca="1" si="7415"/>
        <v>0</v>
      </c>
      <c r="V33868">
        <f t="shared" ca="1" si="7424"/>
        <v>0</v>
      </c>
    </row>
    <row r="33869" spans="6:22" x14ac:dyDescent="0.25">
      <c r="F33869">
        <f t="shared" si="7419"/>
        <v>33866</v>
      </c>
      <c r="G33869">
        <f t="shared" si="7416"/>
        <v>8.4665000000000001E-3</v>
      </c>
      <c r="H33869">
        <f t="shared" si="7420"/>
        <v>0</v>
      </c>
      <c r="I33869">
        <f t="shared" si="7428"/>
        <v>0</v>
      </c>
      <c r="J33869">
        <f t="shared" si="7417"/>
        <v>0</v>
      </c>
      <c r="L33869">
        <f t="shared" si="7421"/>
        <v>29842.325124994073</v>
      </c>
      <c r="M33869">
        <f t="shared" si="7418"/>
        <v>7.4605812812485184E-3</v>
      </c>
      <c r="N33869">
        <f t="shared" si="7425"/>
        <v>0</v>
      </c>
      <c r="O33869">
        <f t="shared" si="7426"/>
        <v>0</v>
      </c>
      <c r="P33869">
        <f t="shared" si="7427"/>
        <v>0</v>
      </c>
      <c r="Q33869">
        <f t="shared" si="7422"/>
        <v>-1</v>
      </c>
      <c r="R33869">
        <f>Random!A33867</f>
        <v>-0.49821287189088359</v>
      </c>
      <c r="T33869">
        <f t="shared" ca="1" si="7423"/>
        <v>-5.4796902668750175E-2</v>
      </c>
      <c r="U33869">
        <f t="shared" ca="1" si="7415"/>
        <v>0</v>
      </c>
      <c r="V33869">
        <f t="shared" ca="1" si="7424"/>
        <v>0</v>
      </c>
    </row>
    <row r="33870" spans="6:22" x14ac:dyDescent="0.25">
      <c r="F33870">
        <f t="shared" si="7419"/>
        <v>33867</v>
      </c>
      <c r="G33870">
        <f t="shared" si="7416"/>
        <v>8.4667500000000003E-3</v>
      </c>
      <c r="H33870">
        <f t="shared" si="7420"/>
        <v>0</v>
      </c>
      <c r="I33870">
        <f t="shared" si="7428"/>
        <v>0</v>
      </c>
      <c r="J33870">
        <f t="shared" si="7417"/>
        <v>0</v>
      </c>
      <c r="L33870">
        <f t="shared" si="7421"/>
        <v>29843.325124994073</v>
      </c>
      <c r="M33870">
        <f t="shared" si="7418"/>
        <v>7.4608312812485186E-3</v>
      </c>
      <c r="N33870">
        <f t="shared" si="7425"/>
        <v>0</v>
      </c>
      <c r="O33870">
        <f t="shared" si="7426"/>
        <v>0</v>
      </c>
      <c r="P33870">
        <f t="shared" si="7427"/>
        <v>0</v>
      </c>
      <c r="Q33870">
        <f t="shared" si="7422"/>
        <v>-0.3984375</v>
      </c>
      <c r="R33870">
        <f>Random!A33868</f>
        <v>-0.19861490351819899</v>
      </c>
      <c r="T33870">
        <f t="shared" ca="1" si="7423"/>
        <v>-4.2395911323147448E-2</v>
      </c>
      <c r="U33870">
        <f t="shared" ca="1" si="7415"/>
        <v>0</v>
      </c>
      <c r="V33870">
        <f t="shared" ca="1" si="7424"/>
        <v>0</v>
      </c>
    </row>
    <row r="33871" spans="6:22" x14ac:dyDescent="0.25">
      <c r="F33871">
        <f t="shared" si="7419"/>
        <v>33868</v>
      </c>
      <c r="G33871">
        <f t="shared" si="7416"/>
        <v>8.4670000000000006E-3</v>
      </c>
      <c r="H33871">
        <f t="shared" si="7420"/>
        <v>0</v>
      </c>
      <c r="I33871">
        <f t="shared" si="7428"/>
        <v>0</v>
      </c>
      <c r="J33871">
        <f t="shared" si="7417"/>
        <v>0</v>
      </c>
      <c r="L33871">
        <f t="shared" si="7421"/>
        <v>29844.325124994073</v>
      </c>
      <c r="M33871">
        <f t="shared" si="7418"/>
        <v>7.461081281248518E-3</v>
      </c>
      <c r="N33871">
        <f t="shared" si="7425"/>
        <v>0</v>
      </c>
      <c r="O33871">
        <f t="shared" si="7426"/>
        <v>0</v>
      </c>
      <c r="P33871">
        <f t="shared" si="7427"/>
        <v>0</v>
      </c>
      <c r="Q33871">
        <f t="shared" si="7422"/>
        <v>-0.65625</v>
      </c>
      <c r="R33871">
        <f>Random!A33869</f>
        <v>-0.32921850225405813</v>
      </c>
      <c r="T33871">
        <f t="shared" ca="1" si="7423"/>
        <v>-1.6647567975794829E-2</v>
      </c>
      <c r="U33871">
        <f t="shared" ca="1" si="7415"/>
        <v>0</v>
      </c>
      <c r="V33871">
        <f t="shared" ca="1" si="7424"/>
        <v>0</v>
      </c>
    </row>
    <row r="33872" spans="6:22" x14ac:dyDescent="0.25">
      <c r="F33872">
        <f t="shared" si="7419"/>
        <v>33869</v>
      </c>
      <c r="G33872">
        <f t="shared" si="7416"/>
        <v>8.4672500000000008E-3</v>
      </c>
      <c r="H33872">
        <f t="shared" si="7420"/>
        <v>0</v>
      </c>
      <c r="I33872">
        <f t="shared" si="7428"/>
        <v>0</v>
      </c>
      <c r="J33872">
        <f t="shared" si="7417"/>
        <v>0</v>
      </c>
      <c r="L33872">
        <f t="shared" si="7421"/>
        <v>29845.325124994073</v>
      </c>
      <c r="M33872">
        <f t="shared" si="7418"/>
        <v>7.4613312812485183E-3</v>
      </c>
      <c r="N33872">
        <f t="shared" si="7425"/>
        <v>0</v>
      </c>
      <c r="O33872">
        <f t="shared" si="7426"/>
        <v>0</v>
      </c>
      <c r="P33872">
        <f t="shared" si="7427"/>
        <v>0</v>
      </c>
      <c r="Q33872">
        <f t="shared" si="7422"/>
        <v>0.859375</v>
      </c>
      <c r="R33872">
        <f>Random!A33870</f>
        <v>0.4286997018287011</v>
      </c>
      <c r="T33872">
        <f t="shared" ca="1" si="7423"/>
        <v>1.5629919659789781E-2</v>
      </c>
      <c r="U33872">
        <f t="shared" ca="1" si="7415"/>
        <v>0</v>
      </c>
      <c r="V33872">
        <f t="shared" ca="1" si="7424"/>
        <v>0</v>
      </c>
    </row>
    <row r="33873" spans="6:22" x14ac:dyDescent="0.25">
      <c r="F33873">
        <f t="shared" si="7419"/>
        <v>33870</v>
      </c>
      <c r="G33873">
        <f t="shared" si="7416"/>
        <v>8.4674999999999993E-3</v>
      </c>
      <c r="H33873">
        <f t="shared" si="7420"/>
        <v>0</v>
      </c>
      <c r="I33873">
        <f t="shared" si="7428"/>
        <v>0</v>
      </c>
      <c r="J33873">
        <f t="shared" si="7417"/>
        <v>0</v>
      </c>
      <c r="L33873">
        <f t="shared" si="7421"/>
        <v>29846.325124994073</v>
      </c>
      <c r="M33873">
        <f t="shared" si="7418"/>
        <v>7.4615812812485185E-3</v>
      </c>
      <c r="N33873">
        <f t="shared" si="7425"/>
        <v>0</v>
      </c>
      <c r="O33873">
        <f t="shared" si="7426"/>
        <v>0</v>
      </c>
      <c r="P33873">
        <f t="shared" si="7427"/>
        <v>0</v>
      </c>
      <c r="Q33873">
        <f t="shared" si="7422"/>
        <v>0.75</v>
      </c>
      <c r="R33873">
        <f>Random!A33871</f>
        <v>0.37598861166332376</v>
      </c>
      <c r="T33873">
        <f t="shared" ca="1" si="7423"/>
        <v>4.1527805842831146E-2</v>
      </c>
      <c r="U33873">
        <f t="shared" ca="1" si="7415"/>
        <v>0</v>
      </c>
      <c r="V33873">
        <f t="shared" ca="1" si="7424"/>
        <v>0</v>
      </c>
    </row>
    <row r="33874" spans="6:22" x14ac:dyDescent="0.25">
      <c r="F33874">
        <f t="shared" si="7419"/>
        <v>33871</v>
      </c>
      <c r="G33874">
        <f t="shared" si="7416"/>
        <v>8.4677499999999996E-3</v>
      </c>
      <c r="H33874">
        <f t="shared" si="7420"/>
        <v>0</v>
      </c>
      <c r="I33874">
        <f t="shared" si="7428"/>
        <v>0</v>
      </c>
      <c r="J33874">
        <f t="shared" si="7417"/>
        <v>0</v>
      </c>
      <c r="L33874">
        <f t="shared" si="7421"/>
        <v>29847.325124994073</v>
      </c>
      <c r="M33874">
        <f t="shared" si="7418"/>
        <v>7.4618312812485179E-3</v>
      </c>
      <c r="N33874">
        <f t="shared" si="7425"/>
        <v>0</v>
      </c>
      <c r="O33874">
        <f t="shared" si="7426"/>
        <v>0</v>
      </c>
      <c r="P33874">
        <f t="shared" si="7427"/>
        <v>0</v>
      </c>
      <c r="Q33874">
        <f t="shared" si="7422"/>
        <v>0.109375</v>
      </c>
      <c r="R33874">
        <f>Random!A33872</f>
        <v>5.5608764248765707E-2</v>
      </c>
      <c r="T33874">
        <f t="shared" ca="1" si="7423"/>
        <v>5.2720277462172255E-2</v>
      </c>
      <c r="U33874">
        <f t="shared" ca="1" si="7415"/>
        <v>0</v>
      </c>
      <c r="V33874">
        <f t="shared" ca="1" si="7424"/>
        <v>0</v>
      </c>
    </row>
    <row r="33875" spans="6:22" x14ac:dyDescent="0.25">
      <c r="F33875">
        <f t="shared" si="7419"/>
        <v>33872</v>
      </c>
      <c r="G33875">
        <f t="shared" si="7416"/>
        <v>8.4679999999999998E-3</v>
      </c>
      <c r="H33875">
        <f t="shared" si="7420"/>
        <v>0</v>
      </c>
      <c r="I33875">
        <f t="shared" si="7428"/>
        <v>0</v>
      </c>
      <c r="J33875">
        <f t="shared" si="7417"/>
        <v>0</v>
      </c>
      <c r="L33875">
        <f t="shared" si="7421"/>
        <v>29848.325124994073</v>
      </c>
      <c r="M33875">
        <f t="shared" si="7418"/>
        <v>7.4620812812485181E-3</v>
      </c>
      <c r="N33875">
        <f t="shared" si="7425"/>
        <v>0</v>
      </c>
      <c r="O33875">
        <f t="shared" si="7426"/>
        <v>0</v>
      </c>
      <c r="P33875">
        <f t="shared" si="7427"/>
        <v>0</v>
      </c>
      <c r="Q33875">
        <f t="shared" si="7422"/>
        <v>-0.7421875</v>
      </c>
      <c r="R33875">
        <f>Random!A33873</f>
        <v>-0.36966899389039987</v>
      </c>
      <c r="T33875">
        <f t="shared" ca="1" si="7423"/>
        <v>4.5776858207156143E-2</v>
      </c>
      <c r="U33875">
        <f t="shared" ref="U33875:U33938" ca="1" si="7429">IF(T33875&gt;$D$14,T33875,0)</f>
        <v>0</v>
      </c>
      <c r="V33875">
        <f t="shared" ca="1" si="7424"/>
        <v>0</v>
      </c>
    </row>
    <row r="33876" spans="6:22" x14ac:dyDescent="0.25">
      <c r="F33876">
        <f t="shared" si="7419"/>
        <v>33873</v>
      </c>
      <c r="G33876">
        <f t="shared" si="7416"/>
        <v>8.4682500000000001E-3</v>
      </c>
      <c r="H33876">
        <f t="shared" si="7420"/>
        <v>0</v>
      </c>
      <c r="I33876">
        <f t="shared" si="7428"/>
        <v>0</v>
      </c>
      <c r="J33876">
        <f t="shared" si="7417"/>
        <v>0</v>
      </c>
      <c r="L33876">
        <f t="shared" si="7421"/>
        <v>29849.325124994073</v>
      </c>
      <c r="M33876">
        <f t="shared" si="7418"/>
        <v>7.4623312812485184E-3</v>
      </c>
      <c r="N33876">
        <f t="shared" si="7425"/>
        <v>0</v>
      </c>
      <c r="O33876">
        <f t="shared" si="7426"/>
        <v>0</v>
      </c>
      <c r="P33876">
        <f t="shared" si="7427"/>
        <v>0</v>
      </c>
      <c r="Q33876">
        <f t="shared" si="7422"/>
        <v>-0.9296875</v>
      </c>
      <c r="R33876">
        <f>Random!A33874</f>
        <v>-0.4659570720356544</v>
      </c>
      <c r="T33876">
        <f t="shared" ca="1" si="7423"/>
        <v>2.4933375739762485E-2</v>
      </c>
      <c r="U33876">
        <f t="shared" ca="1" si="7429"/>
        <v>0</v>
      </c>
      <c r="V33876">
        <f t="shared" ca="1" si="7424"/>
        <v>0</v>
      </c>
    </row>
    <row r="33877" spans="6:22" x14ac:dyDescent="0.25">
      <c r="F33877">
        <f t="shared" si="7419"/>
        <v>33874</v>
      </c>
      <c r="G33877">
        <f t="shared" si="7416"/>
        <v>8.4685000000000003E-3</v>
      </c>
      <c r="H33877">
        <f t="shared" si="7420"/>
        <v>0</v>
      </c>
      <c r="I33877">
        <f t="shared" si="7428"/>
        <v>0</v>
      </c>
      <c r="J33877">
        <f t="shared" si="7417"/>
        <v>0</v>
      </c>
      <c r="L33877">
        <f t="shared" si="7421"/>
        <v>29850.325124994073</v>
      </c>
      <c r="M33877">
        <f t="shared" si="7418"/>
        <v>7.4625812812485186E-3</v>
      </c>
      <c r="N33877">
        <f t="shared" si="7425"/>
        <v>0</v>
      </c>
      <c r="O33877">
        <f t="shared" si="7426"/>
        <v>0</v>
      </c>
      <c r="P33877">
        <f t="shared" si="7427"/>
        <v>0</v>
      </c>
      <c r="Q33877">
        <f t="shared" si="7422"/>
        <v>-0.4140625</v>
      </c>
      <c r="R33877">
        <f>Random!A33875</f>
        <v>-0.205691077562697</v>
      </c>
      <c r="T33877">
        <f t="shared" ca="1" si="7423"/>
        <v>-2.1318082864562808E-3</v>
      </c>
      <c r="U33877">
        <f t="shared" ca="1" si="7429"/>
        <v>0</v>
      </c>
      <c r="V33877">
        <f t="shared" ca="1" si="7424"/>
        <v>0</v>
      </c>
    </row>
    <row r="33878" spans="6:22" x14ac:dyDescent="0.25">
      <c r="F33878">
        <f t="shared" si="7419"/>
        <v>33875</v>
      </c>
      <c r="G33878">
        <f t="shared" si="7416"/>
        <v>8.4687500000000006E-3</v>
      </c>
      <c r="H33878">
        <f t="shared" si="7420"/>
        <v>0</v>
      </c>
      <c r="I33878">
        <f t="shared" si="7428"/>
        <v>0</v>
      </c>
      <c r="J33878">
        <f t="shared" si="7417"/>
        <v>0</v>
      </c>
      <c r="L33878">
        <f t="shared" si="7421"/>
        <v>29851.325124994073</v>
      </c>
      <c r="M33878">
        <f t="shared" si="7418"/>
        <v>7.462831281248518E-3</v>
      </c>
      <c r="N33878">
        <f t="shared" si="7425"/>
        <v>0</v>
      </c>
      <c r="O33878">
        <f t="shared" si="7426"/>
        <v>0</v>
      </c>
      <c r="P33878">
        <f t="shared" si="7427"/>
        <v>0</v>
      </c>
      <c r="Q33878">
        <f t="shared" si="7422"/>
        <v>9.375E-2</v>
      </c>
      <c r="R33878">
        <f>Random!A33876</f>
        <v>4.8510825458707107E-2</v>
      </c>
      <c r="T33878">
        <f t="shared" ca="1" si="7423"/>
        <v>-2.8259692638347971E-2</v>
      </c>
      <c r="U33878">
        <f t="shared" ca="1" si="7429"/>
        <v>0</v>
      </c>
      <c r="V33878">
        <f t="shared" ca="1" si="7424"/>
        <v>0</v>
      </c>
    </row>
    <row r="33879" spans="6:22" x14ac:dyDescent="0.25">
      <c r="F33879">
        <f t="shared" si="7419"/>
        <v>33876</v>
      </c>
      <c r="G33879">
        <f t="shared" si="7416"/>
        <v>8.4690000000000008E-3</v>
      </c>
      <c r="H33879">
        <f t="shared" si="7420"/>
        <v>0</v>
      </c>
      <c r="I33879">
        <f t="shared" si="7428"/>
        <v>0</v>
      </c>
      <c r="J33879">
        <f t="shared" si="7417"/>
        <v>0</v>
      </c>
      <c r="L33879">
        <f t="shared" si="7421"/>
        <v>29852.325124994073</v>
      </c>
      <c r="M33879">
        <f t="shared" si="7418"/>
        <v>7.4630812812485183E-3</v>
      </c>
      <c r="N33879">
        <f t="shared" si="7425"/>
        <v>0</v>
      </c>
      <c r="O33879">
        <f t="shared" si="7426"/>
        <v>0</v>
      </c>
      <c r="P33879">
        <f t="shared" si="7427"/>
        <v>0</v>
      </c>
      <c r="Q33879">
        <f t="shared" si="7422"/>
        <v>0.7890625</v>
      </c>
      <c r="R33879">
        <f>Random!A33877</f>
        <v>0.39582502372969997</v>
      </c>
      <c r="T33879">
        <f t="shared" ca="1" si="7423"/>
        <v>-4.527118606151901E-2</v>
      </c>
      <c r="U33879">
        <f t="shared" ca="1" si="7429"/>
        <v>0</v>
      </c>
      <c r="V33879">
        <f t="shared" ca="1" si="7424"/>
        <v>0</v>
      </c>
    </row>
    <row r="33880" spans="6:22" x14ac:dyDescent="0.25">
      <c r="F33880">
        <f t="shared" si="7419"/>
        <v>33877</v>
      </c>
      <c r="G33880">
        <f t="shared" si="7416"/>
        <v>8.4692499999999993E-3</v>
      </c>
      <c r="H33880">
        <f t="shared" si="7420"/>
        <v>0</v>
      </c>
      <c r="I33880">
        <f t="shared" si="7428"/>
        <v>0</v>
      </c>
      <c r="J33880">
        <f t="shared" si="7417"/>
        <v>0</v>
      </c>
      <c r="L33880">
        <f t="shared" si="7421"/>
        <v>29853.325124994073</v>
      </c>
      <c r="M33880">
        <f t="shared" si="7418"/>
        <v>7.4633312812485185E-3</v>
      </c>
      <c r="N33880">
        <f t="shared" si="7425"/>
        <v>0</v>
      </c>
      <c r="O33880">
        <f t="shared" si="7426"/>
        <v>0</v>
      </c>
      <c r="P33880">
        <f t="shared" si="7427"/>
        <v>0</v>
      </c>
      <c r="Q33880">
        <f t="shared" si="7422"/>
        <v>-0.984375</v>
      </c>
      <c r="R33880">
        <f>Random!A33878</f>
        <v>-0.49201752653875286</v>
      </c>
      <c r="T33880">
        <f t="shared" ca="1" si="7423"/>
        <v>-4.8776132518875935E-2</v>
      </c>
      <c r="U33880">
        <f t="shared" ca="1" si="7429"/>
        <v>0</v>
      </c>
      <c r="V33880">
        <f t="shared" ca="1" si="7424"/>
        <v>0</v>
      </c>
    </row>
    <row r="33881" spans="6:22" x14ac:dyDescent="0.25">
      <c r="F33881">
        <f t="shared" si="7419"/>
        <v>33878</v>
      </c>
      <c r="G33881">
        <f t="shared" si="7416"/>
        <v>8.4694999999999996E-3</v>
      </c>
      <c r="H33881">
        <f t="shared" si="7420"/>
        <v>0</v>
      </c>
      <c r="I33881">
        <f t="shared" si="7428"/>
        <v>0</v>
      </c>
      <c r="J33881">
        <f t="shared" si="7417"/>
        <v>0</v>
      </c>
      <c r="L33881">
        <f t="shared" si="7421"/>
        <v>29854.325124994073</v>
      </c>
      <c r="M33881">
        <f t="shared" si="7418"/>
        <v>7.4635812812485179E-3</v>
      </c>
      <c r="N33881">
        <f t="shared" si="7425"/>
        <v>0</v>
      </c>
      <c r="O33881">
        <f t="shared" si="7426"/>
        <v>0</v>
      </c>
      <c r="P33881">
        <f t="shared" si="7427"/>
        <v>0</v>
      </c>
      <c r="Q33881">
        <f t="shared" si="7422"/>
        <v>-0.953125</v>
      </c>
      <c r="R33881">
        <f>Random!A33879</f>
        <v>-0.47833830291013335</v>
      </c>
      <c r="T33881">
        <f t="shared" ca="1" si="7423"/>
        <v>-3.5270582744126672E-2</v>
      </c>
      <c r="U33881">
        <f t="shared" ca="1" si="7429"/>
        <v>0</v>
      </c>
      <c r="V33881">
        <f t="shared" ca="1" si="7424"/>
        <v>0</v>
      </c>
    </row>
    <row r="33882" spans="6:22" x14ac:dyDescent="0.25">
      <c r="F33882">
        <f t="shared" si="7419"/>
        <v>33879</v>
      </c>
      <c r="G33882">
        <f t="shared" si="7416"/>
        <v>8.4697499999999998E-3</v>
      </c>
      <c r="H33882">
        <f t="shared" si="7420"/>
        <v>0</v>
      </c>
      <c r="I33882">
        <f t="shared" si="7428"/>
        <v>0</v>
      </c>
      <c r="J33882">
        <f t="shared" si="7417"/>
        <v>0</v>
      </c>
      <c r="L33882">
        <f t="shared" si="7421"/>
        <v>29855.325124994073</v>
      </c>
      <c r="M33882">
        <f t="shared" si="7418"/>
        <v>7.4638312812485182E-3</v>
      </c>
      <c r="N33882">
        <f t="shared" si="7425"/>
        <v>0</v>
      </c>
      <c r="O33882">
        <f t="shared" si="7426"/>
        <v>0</v>
      </c>
      <c r="P33882">
        <f t="shared" si="7427"/>
        <v>0</v>
      </c>
      <c r="Q33882">
        <f t="shared" si="7422"/>
        <v>0.4296875</v>
      </c>
      <c r="R33882">
        <f>Random!A33880</f>
        <v>0.2149856736702459</v>
      </c>
      <c r="T33882">
        <f t="shared" ca="1" si="7423"/>
        <v>-8.8280524616857255E-3</v>
      </c>
      <c r="U33882">
        <f t="shared" ca="1" si="7429"/>
        <v>0</v>
      </c>
      <c r="V33882">
        <f t="shared" ca="1" si="7424"/>
        <v>0</v>
      </c>
    </row>
    <row r="33883" spans="6:22" x14ac:dyDescent="0.25">
      <c r="F33883">
        <f t="shared" si="7419"/>
        <v>33880</v>
      </c>
      <c r="G33883">
        <f t="shared" ref="G33883:G33946" si="7430">F33883/$D$2</f>
        <v>8.4700000000000001E-3</v>
      </c>
      <c r="H33883">
        <f t="shared" si="7420"/>
        <v>0</v>
      </c>
      <c r="I33883">
        <f t="shared" si="7428"/>
        <v>0</v>
      </c>
      <c r="J33883">
        <f t="shared" ref="J33883:J33946" si="7431">ROUND(I33883*$D$3,0)/$D$3</f>
        <v>0</v>
      </c>
      <c r="L33883">
        <f t="shared" si="7421"/>
        <v>29856.325124994073</v>
      </c>
      <c r="M33883">
        <f t="shared" ref="M33883:M33946" si="7432">L33883/$D$2</f>
        <v>7.4640812812485184E-3</v>
      </c>
      <c r="N33883">
        <f t="shared" si="7425"/>
        <v>0</v>
      </c>
      <c r="O33883">
        <f t="shared" si="7426"/>
        <v>0</v>
      </c>
      <c r="P33883">
        <f t="shared" si="7427"/>
        <v>0</v>
      </c>
      <c r="Q33883">
        <f t="shared" si="7422"/>
        <v>-0.4765625</v>
      </c>
      <c r="R33883">
        <f>Random!A33881</f>
        <v>-0.23978549704797292</v>
      </c>
      <c r="T33883">
        <f t="shared" ca="1" si="7423"/>
        <v>1.9534602743181837E-2</v>
      </c>
      <c r="U33883">
        <f t="shared" ca="1" si="7429"/>
        <v>0</v>
      </c>
      <c r="V33883">
        <f t="shared" ca="1" si="7424"/>
        <v>0</v>
      </c>
    </row>
    <row r="33884" spans="6:22" x14ac:dyDescent="0.25">
      <c r="F33884">
        <f t="shared" si="7419"/>
        <v>33881</v>
      </c>
      <c r="G33884">
        <f t="shared" si="7430"/>
        <v>8.4702500000000003E-3</v>
      </c>
      <c r="H33884">
        <f t="shared" si="7420"/>
        <v>0</v>
      </c>
      <c r="I33884">
        <f t="shared" si="7428"/>
        <v>0</v>
      </c>
      <c r="J33884">
        <f t="shared" si="7431"/>
        <v>0</v>
      </c>
      <c r="L33884">
        <f t="shared" si="7421"/>
        <v>29857.325124994073</v>
      </c>
      <c r="M33884">
        <f t="shared" si="7432"/>
        <v>7.4643312812485187E-3</v>
      </c>
      <c r="N33884">
        <f t="shared" si="7425"/>
        <v>0</v>
      </c>
      <c r="O33884">
        <f t="shared" si="7426"/>
        <v>0</v>
      </c>
      <c r="P33884">
        <f t="shared" si="7427"/>
        <v>0</v>
      </c>
      <c r="Q33884">
        <f t="shared" si="7422"/>
        <v>-0.7109375</v>
      </c>
      <c r="R33884">
        <f>Random!A33882</f>
        <v>-0.35564385153504641</v>
      </c>
      <c r="T33884">
        <f t="shared" ca="1" si="7423"/>
        <v>4.293548017734726E-2</v>
      </c>
      <c r="U33884">
        <f t="shared" ca="1" si="7429"/>
        <v>0</v>
      </c>
      <c r="V33884">
        <f t="shared" ca="1" si="7424"/>
        <v>0</v>
      </c>
    </row>
    <row r="33885" spans="6:22" x14ac:dyDescent="0.25">
      <c r="F33885">
        <f t="shared" si="7419"/>
        <v>33882</v>
      </c>
      <c r="G33885">
        <f t="shared" si="7430"/>
        <v>8.4705000000000006E-3</v>
      </c>
      <c r="H33885">
        <f t="shared" si="7420"/>
        <v>0</v>
      </c>
      <c r="I33885">
        <f t="shared" si="7428"/>
        <v>0</v>
      </c>
      <c r="J33885">
        <f t="shared" si="7431"/>
        <v>0</v>
      </c>
      <c r="L33885">
        <f t="shared" si="7421"/>
        <v>29858.325124994073</v>
      </c>
      <c r="M33885">
        <f t="shared" si="7432"/>
        <v>7.464581281248518E-3</v>
      </c>
      <c r="N33885">
        <f t="shared" si="7425"/>
        <v>0</v>
      </c>
      <c r="O33885">
        <f t="shared" si="7426"/>
        <v>0</v>
      </c>
      <c r="P33885">
        <f t="shared" si="7427"/>
        <v>0</v>
      </c>
      <c r="Q33885">
        <f t="shared" si="7422"/>
        <v>-0.3984375</v>
      </c>
      <c r="R33885">
        <f>Random!A33883</f>
        <v>-0.20027299654036457</v>
      </c>
      <c r="T33885">
        <f t="shared" ca="1" si="7423"/>
        <v>5.4037320197424112E-2</v>
      </c>
      <c r="U33885">
        <f t="shared" ca="1" si="7429"/>
        <v>0</v>
      </c>
      <c r="V33885">
        <f t="shared" ca="1" si="7424"/>
        <v>0</v>
      </c>
    </row>
    <row r="33886" spans="6:22" x14ac:dyDescent="0.25">
      <c r="F33886">
        <f t="shared" si="7419"/>
        <v>33883</v>
      </c>
      <c r="G33886">
        <f t="shared" si="7430"/>
        <v>8.4707500000000008E-3</v>
      </c>
      <c r="H33886">
        <f t="shared" si="7420"/>
        <v>0</v>
      </c>
      <c r="I33886">
        <f t="shared" si="7428"/>
        <v>0</v>
      </c>
      <c r="J33886">
        <f t="shared" si="7431"/>
        <v>0</v>
      </c>
      <c r="L33886">
        <f t="shared" si="7421"/>
        <v>29859.325124994073</v>
      </c>
      <c r="M33886">
        <f t="shared" si="7432"/>
        <v>7.4648312812485183E-3</v>
      </c>
      <c r="N33886">
        <f t="shared" si="7425"/>
        <v>0</v>
      </c>
      <c r="O33886">
        <f t="shared" si="7426"/>
        <v>0</v>
      </c>
      <c r="P33886">
        <f t="shared" si="7427"/>
        <v>0</v>
      </c>
      <c r="Q33886">
        <f t="shared" si="7422"/>
        <v>0.515625</v>
      </c>
      <c r="R33886">
        <f>Random!A33884</f>
        <v>0.25866030601520884</v>
      </c>
      <c r="T33886">
        <f t="shared" ca="1" si="7423"/>
        <v>4.8299242712601324E-2</v>
      </c>
      <c r="U33886">
        <f t="shared" ca="1" si="7429"/>
        <v>0</v>
      </c>
      <c r="V33886">
        <f t="shared" ca="1" si="7424"/>
        <v>0</v>
      </c>
    </row>
    <row r="33887" spans="6:22" x14ac:dyDescent="0.25">
      <c r="F33887">
        <f t="shared" si="7419"/>
        <v>33884</v>
      </c>
      <c r="G33887">
        <f t="shared" si="7430"/>
        <v>8.4709999999999994E-3</v>
      </c>
      <c r="H33887">
        <f t="shared" si="7420"/>
        <v>0</v>
      </c>
      <c r="I33887">
        <f t="shared" si="7428"/>
        <v>0</v>
      </c>
      <c r="J33887">
        <f t="shared" si="7431"/>
        <v>0</v>
      </c>
      <c r="L33887">
        <f t="shared" si="7421"/>
        <v>29860.325124994073</v>
      </c>
      <c r="M33887">
        <f t="shared" si="7432"/>
        <v>7.4650812812485185E-3</v>
      </c>
      <c r="N33887">
        <f t="shared" si="7425"/>
        <v>0</v>
      </c>
      <c r="O33887">
        <f t="shared" si="7426"/>
        <v>0</v>
      </c>
      <c r="P33887">
        <f t="shared" si="7427"/>
        <v>0</v>
      </c>
      <c r="Q33887">
        <f t="shared" si="7422"/>
        <v>0.2890625</v>
      </c>
      <c r="R33887">
        <f>Random!A33885</f>
        <v>0.14305553789854408</v>
      </c>
      <c r="T33887">
        <f t="shared" ca="1" si="7423"/>
        <v>2.5193456266954458E-2</v>
      </c>
      <c r="U33887">
        <f t="shared" ca="1" si="7429"/>
        <v>0</v>
      </c>
      <c r="V33887">
        <f t="shared" ca="1" si="7424"/>
        <v>0</v>
      </c>
    </row>
    <row r="33888" spans="6:22" x14ac:dyDescent="0.25">
      <c r="F33888">
        <f t="shared" si="7419"/>
        <v>33885</v>
      </c>
      <c r="G33888">
        <f t="shared" si="7430"/>
        <v>8.4712499999999996E-3</v>
      </c>
      <c r="H33888">
        <f t="shared" si="7420"/>
        <v>0</v>
      </c>
      <c r="I33888">
        <f t="shared" si="7428"/>
        <v>0</v>
      </c>
      <c r="J33888">
        <f t="shared" si="7431"/>
        <v>0</v>
      </c>
      <c r="L33888">
        <f t="shared" si="7421"/>
        <v>29861.325124994073</v>
      </c>
      <c r="M33888">
        <f t="shared" si="7432"/>
        <v>7.4653312812485179E-3</v>
      </c>
      <c r="N33888">
        <f t="shared" si="7425"/>
        <v>0</v>
      </c>
      <c r="O33888">
        <f t="shared" si="7426"/>
        <v>0</v>
      </c>
      <c r="P33888">
        <f t="shared" si="7427"/>
        <v>0</v>
      </c>
      <c r="Q33888">
        <f t="shared" si="7422"/>
        <v>-0.7890625</v>
      </c>
      <c r="R33888">
        <f>Random!A33886</f>
        <v>-0.39369422939024679</v>
      </c>
      <c r="T33888">
        <f t="shared" ca="1" si="7423"/>
        <v>-5.2513142478243981E-3</v>
      </c>
      <c r="U33888">
        <f t="shared" ca="1" si="7429"/>
        <v>0</v>
      </c>
      <c r="V33888">
        <f t="shared" ca="1" si="7424"/>
        <v>0</v>
      </c>
    </row>
    <row r="33889" spans="6:22" x14ac:dyDescent="0.25">
      <c r="F33889">
        <f t="shared" si="7419"/>
        <v>33886</v>
      </c>
      <c r="G33889">
        <f t="shared" si="7430"/>
        <v>8.4714999999999999E-3</v>
      </c>
      <c r="H33889">
        <f t="shared" si="7420"/>
        <v>0</v>
      </c>
      <c r="I33889">
        <f t="shared" si="7428"/>
        <v>0</v>
      </c>
      <c r="J33889">
        <f t="shared" si="7431"/>
        <v>0</v>
      </c>
      <c r="L33889">
        <f t="shared" si="7421"/>
        <v>29862.325124994073</v>
      </c>
      <c r="M33889">
        <f t="shared" si="7432"/>
        <v>7.4655812812485182E-3</v>
      </c>
      <c r="N33889">
        <f t="shared" si="7425"/>
        <v>0</v>
      </c>
      <c r="O33889">
        <f t="shared" si="7426"/>
        <v>0</v>
      </c>
      <c r="P33889">
        <f t="shared" si="7427"/>
        <v>0</v>
      </c>
      <c r="Q33889">
        <f t="shared" si="7422"/>
        <v>0.46875</v>
      </c>
      <c r="R33889">
        <f>Random!A33887</f>
        <v>0.23552856780000786</v>
      </c>
      <c r="T33889">
        <f t="shared" ca="1" si="7423"/>
        <v>-3.3413217516428756E-2</v>
      </c>
      <c r="U33889">
        <f t="shared" ca="1" si="7429"/>
        <v>0</v>
      </c>
      <c r="V33889">
        <f t="shared" ca="1" si="7424"/>
        <v>0</v>
      </c>
    </row>
    <row r="33890" spans="6:22" x14ac:dyDescent="0.25">
      <c r="F33890">
        <f t="shared" si="7419"/>
        <v>33887</v>
      </c>
      <c r="G33890">
        <f t="shared" si="7430"/>
        <v>8.4717500000000001E-3</v>
      </c>
      <c r="H33890">
        <f t="shared" si="7420"/>
        <v>0</v>
      </c>
      <c r="I33890">
        <f t="shared" si="7428"/>
        <v>0</v>
      </c>
      <c r="J33890">
        <f t="shared" si="7431"/>
        <v>0</v>
      </c>
      <c r="L33890">
        <f t="shared" si="7421"/>
        <v>29863.325124994073</v>
      </c>
      <c r="M33890">
        <f t="shared" si="7432"/>
        <v>7.4658312812485184E-3</v>
      </c>
      <c r="N33890">
        <f t="shared" si="7425"/>
        <v>0</v>
      </c>
      <c r="O33890">
        <f t="shared" si="7426"/>
        <v>0</v>
      </c>
      <c r="P33890">
        <f t="shared" si="7427"/>
        <v>0</v>
      </c>
      <c r="Q33890">
        <f t="shared" si="7422"/>
        <v>0.328125</v>
      </c>
      <c r="R33890">
        <f>Random!A33888</f>
        <v>0.16334083546953448</v>
      </c>
      <c r="T33890">
        <f t="shared" ca="1" si="7423"/>
        <v>-5.0712326943459812E-2</v>
      </c>
      <c r="U33890">
        <f t="shared" ca="1" si="7429"/>
        <v>0</v>
      </c>
      <c r="V33890">
        <f t="shared" ca="1" si="7424"/>
        <v>0</v>
      </c>
    </row>
    <row r="33891" spans="6:22" x14ac:dyDescent="0.25">
      <c r="F33891">
        <f t="shared" si="7419"/>
        <v>33888</v>
      </c>
      <c r="G33891">
        <f t="shared" si="7430"/>
        <v>8.4720000000000004E-3</v>
      </c>
      <c r="H33891">
        <f t="shared" si="7420"/>
        <v>0</v>
      </c>
      <c r="I33891">
        <f t="shared" si="7428"/>
        <v>0</v>
      </c>
      <c r="J33891">
        <f t="shared" si="7431"/>
        <v>0</v>
      </c>
      <c r="L33891">
        <f t="shared" si="7421"/>
        <v>29864.325124994073</v>
      </c>
      <c r="M33891">
        <f t="shared" si="7432"/>
        <v>7.4660812812485187E-3</v>
      </c>
      <c r="N33891">
        <f t="shared" si="7425"/>
        <v>0</v>
      </c>
      <c r="O33891">
        <f t="shared" si="7426"/>
        <v>0</v>
      </c>
      <c r="P33891">
        <f t="shared" si="7427"/>
        <v>0</v>
      </c>
      <c r="Q33891">
        <f t="shared" si="7422"/>
        <v>0.2578125</v>
      </c>
      <c r="R33891">
        <f>Random!A33889</f>
        <v>0.12728379343445784</v>
      </c>
      <c r="T33891">
        <f t="shared" ca="1" si="7423"/>
        <v>-5.2753099611928998E-2</v>
      </c>
      <c r="U33891">
        <f t="shared" ca="1" si="7429"/>
        <v>0</v>
      </c>
      <c r="V33891">
        <f t="shared" ca="1" si="7424"/>
        <v>0</v>
      </c>
    </row>
    <row r="33892" spans="6:22" x14ac:dyDescent="0.25">
      <c r="F33892">
        <f t="shared" si="7419"/>
        <v>33889</v>
      </c>
      <c r="G33892">
        <f t="shared" si="7430"/>
        <v>8.4722500000000006E-3</v>
      </c>
      <c r="H33892">
        <f t="shared" si="7420"/>
        <v>0</v>
      </c>
      <c r="I33892">
        <f t="shared" si="7428"/>
        <v>0</v>
      </c>
      <c r="J33892">
        <f t="shared" si="7431"/>
        <v>0</v>
      </c>
      <c r="L33892">
        <f t="shared" si="7421"/>
        <v>29865.325124994073</v>
      </c>
      <c r="M33892">
        <f t="shared" si="7432"/>
        <v>7.4663312812485181E-3</v>
      </c>
      <c r="N33892">
        <f t="shared" si="7425"/>
        <v>0</v>
      </c>
      <c r="O33892">
        <f t="shared" si="7426"/>
        <v>0</v>
      </c>
      <c r="P33892">
        <f t="shared" si="7427"/>
        <v>0</v>
      </c>
      <c r="Q33892">
        <f t="shared" si="7422"/>
        <v>0.6953125</v>
      </c>
      <c r="R33892">
        <f>Random!A33890</f>
        <v>0.34867401381737084</v>
      </c>
      <c r="T33892">
        <f t="shared" ca="1" si="7423"/>
        <v>-3.7449268666190784E-2</v>
      </c>
      <c r="U33892">
        <f t="shared" ca="1" si="7429"/>
        <v>0</v>
      </c>
      <c r="V33892">
        <f t="shared" ca="1" si="7424"/>
        <v>0</v>
      </c>
    </row>
    <row r="33893" spans="6:22" x14ac:dyDescent="0.25">
      <c r="F33893">
        <f t="shared" si="7419"/>
        <v>33890</v>
      </c>
      <c r="G33893">
        <f t="shared" si="7430"/>
        <v>8.4725000000000009E-3</v>
      </c>
      <c r="H33893">
        <f t="shared" si="7420"/>
        <v>0</v>
      </c>
      <c r="I33893">
        <f t="shared" si="7428"/>
        <v>0</v>
      </c>
      <c r="J33893">
        <f t="shared" si="7431"/>
        <v>0</v>
      </c>
      <c r="L33893">
        <f t="shared" si="7421"/>
        <v>29866.325124994073</v>
      </c>
      <c r="M33893">
        <f t="shared" si="7432"/>
        <v>7.4665812812485183E-3</v>
      </c>
      <c r="N33893">
        <f t="shared" si="7425"/>
        <v>0</v>
      </c>
      <c r="O33893">
        <f t="shared" si="7426"/>
        <v>0</v>
      </c>
      <c r="P33893">
        <f t="shared" si="7427"/>
        <v>0</v>
      </c>
      <c r="Q33893">
        <f t="shared" si="7422"/>
        <v>-8.59375E-2</v>
      </c>
      <c r="R33893">
        <f>Random!A33891</f>
        <v>-4.255809053979831E-2</v>
      </c>
      <c r="T33893">
        <f t="shared" ca="1" si="7423"/>
        <v>-1.0807671678613476E-2</v>
      </c>
      <c r="U33893">
        <f t="shared" ca="1" si="7429"/>
        <v>0</v>
      </c>
      <c r="V33893">
        <f t="shared" ca="1" si="7424"/>
        <v>0</v>
      </c>
    </row>
    <row r="33894" spans="6:22" x14ac:dyDescent="0.25">
      <c r="F33894">
        <f t="shared" si="7419"/>
        <v>33891</v>
      </c>
      <c r="G33894">
        <f t="shared" si="7430"/>
        <v>8.4727499999999994E-3</v>
      </c>
      <c r="H33894">
        <f t="shared" si="7420"/>
        <v>0</v>
      </c>
      <c r="I33894">
        <f t="shared" si="7428"/>
        <v>0</v>
      </c>
      <c r="J33894">
        <f t="shared" si="7431"/>
        <v>0</v>
      </c>
      <c r="L33894">
        <f t="shared" si="7421"/>
        <v>29867.325124994073</v>
      </c>
      <c r="M33894">
        <f t="shared" si="7432"/>
        <v>7.4668312812485186E-3</v>
      </c>
      <c r="N33894">
        <f t="shared" si="7425"/>
        <v>0</v>
      </c>
      <c r="O33894">
        <f t="shared" si="7426"/>
        <v>0</v>
      </c>
      <c r="P33894">
        <f t="shared" si="7427"/>
        <v>0</v>
      </c>
      <c r="Q33894">
        <f t="shared" si="7422"/>
        <v>-0.4375</v>
      </c>
      <c r="R33894">
        <f>Random!A33892</f>
        <v>-0.21688878412451384</v>
      </c>
      <c r="T33894">
        <f t="shared" ca="1" si="7423"/>
        <v>1.9079709529497318E-2</v>
      </c>
      <c r="U33894">
        <f t="shared" ca="1" si="7429"/>
        <v>0</v>
      </c>
      <c r="V33894">
        <f t="shared" ca="1" si="7424"/>
        <v>0</v>
      </c>
    </row>
    <row r="33895" spans="6:22" x14ac:dyDescent="0.25">
      <c r="F33895">
        <f t="shared" si="7419"/>
        <v>33892</v>
      </c>
      <c r="G33895">
        <f t="shared" si="7430"/>
        <v>8.4729999999999996E-3</v>
      </c>
      <c r="H33895">
        <f t="shared" si="7420"/>
        <v>0</v>
      </c>
      <c r="I33895">
        <f t="shared" si="7428"/>
        <v>0</v>
      </c>
      <c r="J33895">
        <f t="shared" si="7431"/>
        <v>0</v>
      </c>
      <c r="L33895">
        <f t="shared" si="7421"/>
        <v>29868.325124994073</v>
      </c>
      <c r="M33895">
        <f t="shared" si="7432"/>
        <v>7.4670812812485179E-3</v>
      </c>
      <c r="N33895">
        <f t="shared" si="7425"/>
        <v>0</v>
      </c>
      <c r="O33895">
        <f t="shared" si="7426"/>
        <v>0</v>
      </c>
      <c r="P33895">
        <f t="shared" si="7427"/>
        <v>0</v>
      </c>
      <c r="Q33895">
        <f t="shared" si="7422"/>
        <v>0.8203125</v>
      </c>
      <c r="R33895">
        <f>Random!A33893</f>
        <v>0.40875922056972747</v>
      </c>
      <c r="T33895">
        <f t="shared" ca="1" si="7423"/>
        <v>4.4078938416598032E-2</v>
      </c>
      <c r="U33895">
        <f t="shared" ca="1" si="7429"/>
        <v>0</v>
      </c>
      <c r="V33895">
        <f t="shared" ca="1" si="7424"/>
        <v>0</v>
      </c>
    </row>
    <row r="33896" spans="6:22" x14ac:dyDescent="0.25">
      <c r="F33896">
        <f t="shared" si="7419"/>
        <v>33893</v>
      </c>
      <c r="G33896">
        <f t="shared" si="7430"/>
        <v>8.4732499999999999E-3</v>
      </c>
      <c r="H33896">
        <f t="shared" si="7420"/>
        <v>0</v>
      </c>
      <c r="I33896">
        <f t="shared" si="7428"/>
        <v>0</v>
      </c>
      <c r="J33896">
        <f t="shared" si="7431"/>
        <v>0</v>
      </c>
      <c r="L33896">
        <f t="shared" si="7421"/>
        <v>29869.325124994073</v>
      </c>
      <c r="M33896">
        <f t="shared" si="7432"/>
        <v>7.4673312812485182E-3</v>
      </c>
      <c r="N33896">
        <f t="shared" si="7425"/>
        <v>0</v>
      </c>
      <c r="O33896">
        <f t="shared" si="7426"/>
        <v>0</v>
      </c>
      <c r="P33896">
        <f t="shared" si="7427"/>
        <v>0</v>
      </c>
      <c r="Q33896">
        <f t="shared" si="7422"/>
        <v>0.8515625</v>
      </c>
      <c r="R33896">
        <f>Random!A33894</f>
        <v>0.42737971349569925</v>
      </c>
      <c r="T33896">
        <f t="shared" ca="1" si="7423"/>
        <v>5.4015712110881714E-2</v>
      </c>
      <c r="U33896">
        <f t="shared" ca="1" si="7429"/>
        <v>0</v>
      </c>
      <c r="V33896">
        <f t="shared" ca="1" si="7424"/>
        <v>0</v>
      </c>
    </row>
    <row r="33897" spans="6:22" x14ac:dyDescent="0.25">
      <c r="F33897">
        <f t="shared" si="7419"/>
        <v>33894</v>
      </c>
      <c r="G33897">
        <f t="shared" si="7430"/>
        <v>8.4735000000000001E-3</v>
      </c>
      <c r="H33897">
        <f t="shared" si="7420"/>
        <v>0</v>
      </c>
      <c r="I33897">
        <f t="shared" si="7428"/>
        <v>0</v>
      </c>
      <c r="J33897">
        <f t="shared" si="7431"/>
        <v>0</v>
      </c>
      <c r="L33897">
        <f t="shared" si="7421"/>
        <v>29870.325124994073</v>
      </c>
      <c r="M33897">
        <f t="shared" si="7432"/>
        <v>7.4675812812485184E-3</v>
      </c>
      <c r="N33897">
        <f t="shared" si="7425"/>
        <v>0</v>
      </c>
      <c r="O33897">
        <f t="shared" si="7426"/>
        <v>0</v>
      </c>
      <c r="P33897">
        <f t="shared" si="7427"/>
        <v>0</v>
      </c>
      <c r="Q33897">
        <f t="shared" si="7422"/>
        <v>-0.265625</v>
      </c>
      <c r="R33897">
        <f>Random!A33895</f>
        <v>-0.13403150045583812</v>
      </c>
      <c r="T33897">
        <f t="shared" ca="1" si="7423"/>
        <v>4.5190791645438266E-2</v>
      </c>
      <c r="U33897">
        <f t="shared" ca="1" si="7429"/>
        <v>0</v>
      </c>
      <c r="V33897">
        <f t="shared" ca="1" si="7424"/>
        <v>0</v>
      </c>
    </row>
    <row r="33898" spans="6:22" x14ac:dyDescent="0.25">
      <c r="F33898">
        <f t="shared" si="7419"/>
        <v>33895</v>
      </c>
      <c r="G33898">
        <f t="shared" si="7430"/>
        <v>8.4737500000000004E-3</v>
      </c>
      <c r="H33898">
        <f t="shared" si="7420"/>
        <v>0</v>
      </c>
      <c r="I33898">
        <f t="shared" si="7428"/>
        <v>0</v>
      </c>
      <c r="J33898">
        <f t="shared" si="7431"/>
        <v>0</v>
      </c>
      <c r="L33898">
        <f t="shared" si="7421"/>
        <v>29871.325124994073</v>
      </c>
      <c r="M33898">
        <f t="shared" si="7432"/>
        <v>7.4678312812485187E-3</v>
      </c>
      <c r="N33898">
        <f t="shared" si="7425"/>
        <v>0</v>
      </c>
      <c r="O33898">
        <f t="shared" si="7426"/>
        <v>0</v>
      </c>
      <c r="P33898">
        <f t="shared" si="7427"/>
        <v>0</v>
      </c>
      <c r="Q33898">
        <f t="shared" si="7422"/>
        <v>0.3046875</v>
      </c>
      <c r="R33898">
        <f>Random!A33896</f>
        <v>0.15185615046235812</v>
      </c>
      <c r="T33898">
        <f t="shared" ca="1" si="7423"/>
        <v>2.2559608186237621E-2</v>
      </c>
      <c r="U33898">
        <f t="shared" ca="1" si="7429"/>
        <v>0</v>
      </c>
      <c r="V33898">
        <f t="shared" ca="1" si="7424"/>
        <v>0</v>
      </c>
    </row>
    <row r="33899" spans="6:22" x14ac:dyDescent="0.25">
      <c r="F33899">
        <f t="shared" si="7419"/>
        <v>33896</v>
      </c>
      <c r="G33899">
        <f t="shared" si="7430"/>
        <v>8.4740000000000006E-3</v>
      </c>
      <c r="H33899">
        <f t="shared" si="7420"/>
        <v>0</v>
      </c>
      <c r="I33899">
        <f t="shared" si="7428"/>
        <v>0</v>
      </c>
      <c r="J33899">
        <f t="shared" si="7431"/>
        <v>0</v>
      </c>
      <c r="L33899">
        <f t="shared" si="7421"/>
        <v>29872.325124994073</v>
      </c>
      <c r="M33899">
        <f t="shared" si="7432"/>
        <v>7.4680812812485181E-3</v>
      </c>
      <c r="N33899">
        <f t="shared" si="7425"/>
        <v>0</v>
      </c>
      <c r="O33899">
        <f t="shared" si="7426"/>
        <v>0</v>
      </c>
      <c r="P33899">
        <f t="shared" si="7427"/>
        <v>0</v>
      </c>
      <c r="Q33899">
        <f t="shared" si="7422"/>
        <v>-0.15625</v>
      </c>
      <c r="R33899">
        <f>Random!A33897</f>
        <v>-7.9365410505631617E-2</v>
      </c>
      <c r="T33899">
        <f t="shared" ca="1" si="7423"/>
        <v>-7.3018120345013206E-3</v>
      </c>
      <c r="U33899">
        <f t="shared" ca="1" si="7429"/>
        <v>0</v>
      </c>
      <c r="V33899">
        <f t="shared" ca="1" si="7424"/>
        <v>0</v>
      </c>
    </row>
    <row r="33900" spans="6:22" x14ac:dyDescent="0.25">
      <c r="F33900">
        <f t="shared" si="7419"/>
        <v>33897</v>
      </c>
      <c r="G33900">
        <f t="shared" si="7430"/>
        <v>8.4742499999999991E-3</v>
      </c>
      <c r="H33900">
        <f t="shared" si="7420"/>
        <v>0</v>
      </c>
      <c r="I33900">
        <f t="shared" si="7428"/>
        <v>0</v>
      </c>
      <c r="J33900">
        <f t="shared" si="7431"/>
        <v>0</v>
      </c>
      <c r="L33900">
        <f t="shared" si="7421"/>
        <v>29873.325124994073</v>
      </c>
      <c r="M33900">
        <f t="shared" si="7432"/>
        <v>7.4683312812485183E-3</v>
      </c>
      <c r="N33900">
        <f t="shared" si="7425"/>
        <v>0</v>
      </c>
      <c r="O33900">
        <f t="shared" si="7426"/>
        <v>0</v>
      </c>
      <c r="P33900">
        <f t="shared" si="7427"/>
        <v>0</v>
      </c>
      <c r="Q33900">
        <f t="shared" si="7422"/>
        <v>0.796875</v>
      </c>
      <c r="R33900">
        <f>Random!A33898</f>
        <v>0.39775870049376716</v>
      </c>
      <c r="T33900">
        <f t="shared" ca="1" si="7423"/>
        <v>-3.5891740261970263E-2</v>
      </c>
      <c r="U33900">
        <f t="shared" ca="1" si="7429"/>
        <v>0</v>
      </c>
      <c r="V33900">
        <f t="shared" ca="1" si="7424"/>
        <v>0</v>
      </c>
    </row>
    <row r="33901" spans="6:22" x14ac:dyDescent="0.25">
      <c r="F33901">
        <f t="shared" si="7419"/>
        <v>33898</v>
      </c>
      <c r="G33901">
        <f t="shared" si="7430"/>
        <v>8.4744999999999994E-3</v>
      </c>
      <c r="H33901">
        <f t="shared" si="7420"/>
        <v>0</v>
      </c>
      <c r="I33901">
        <f t="shared" si="7428"/>
        <v>0</v>
      </c>
      <c r="J33901">
        <f t="shared" si="7431"/>
        <v>0</v>
      </c>
      <c r="L33901">
        <f t="shared" si="7421"/>
        <v>29874.325124994073</v>
      </c>
      <c r="M33901">
        <f t="shared" si="7432"/>
        <v>7.4685812812485186E-3</v>
      </c>
      <c r="N33901">
        <f t="shared" si="7425"/>
        <v>0</v>
      </c>
      <c r="O33901">
        <f t="shared" si="7426"/>
        <v>0</v>
      </c>
      <c r="P33901">
        <f t="shared" si="7427"/>
        <v>0</v>
      </c>
      <c r="Q33901">
        <f t="shared" si="7422"/>
        <v>-0.734375</v>
      </c>
      <c r="R33901">
        <f>Random!A33899</f>
        <v>-0.36568364775300521</v>
      </c>
      <c r="T33901">
        <f t="shared" ca="1" si="7423"/>
        <v>-5.5220934983391659E-2</v>
      </c>
      <c r="U33901">
        <f t="shared" ca="1" si="7429"/>
        <v>0</v>
      </c>
      <c r="V33901">
        <f t="shared" ca="1" si="7424"/>
        <v>0</v>
      </c>
    </row>
    <row r="33902" spans="6:22" x14ac:dyDescent="0.25">
      <c r="F33902">
        <f t="shared" si="7419"/>
        <v>33899</v>
      </c>
      <c r="G33902">
        <f t="shared" si="7430"/>
        <v>8.4747499999999996E-3</v>
      </c>
      <c r="H33902">
        <f t="shared" si="7420"/>
        <v>0</v>
      </c>
      <c r="I33902">
        <f t="shared" si="7428"/>
        <v>0</v>
      </c>
      <c r="J33902">
        <f t="shared" si="7431"/>
        <v>0</v>
      </c>
      <c r="L33902">
        <f t="shared" si="7421"/>
        <v>29875.325124994073</v>
      </c>
      <c r="M33902">
        <f t="shared" si="7432"/>
        <v>7.468831281248518E-3</v>
      </c>
      <c r="N33902">
        <f t="shared" si="7425"/>
        <v>0</v>
      </c>
      <c r="O33902">
        <f t="shared" si="7426"/>
        <v>0</v>
      </c>
      <c r="P33902">
        <f t="shared" si="7427"/>
        <v>0</v>
      </c>
      <c r="Q33902">
        <f t="shared" si="7422"/>
        <v>-0.4140625</v>
      </c>
      <c r="R33902">
        <f>Random!A33900</f>
        <v>-0.20636951747444998</v>
      </c>
      <c r="T33902">
        <f t="shared" ca="1" si="7423"/>
        <v>-5.5591748743916931E-2</v>
      </c>
      <c r="U33902">
        <f t="shared" ca="1" si="7429"/>
        <v>0</v>
      </c>
      <c r="V33902">
        <f t="shared" ca="1" si="7424"/>
        <v>0</v>
      </c>
    </row>
    <row r="33903" spans="6:22" x14ac:dyDescent="0.25">
      <c r="F33903">
        <f t="shared" si="7419"/>
        <v>33900</v>
      </c>
      <c r="G33903">
        <f t="shared" si="7430"/>
        <v>8.4749999999999999E-3</v>
      </c>
      <c r="H33903">
        <f t="shared" si="7420"/>
        <v>0</v>
      </c>
      <c r="I33903">
        <f t="shared" si="7428"/>
        <v>0</v>
      </c>
      <c r="J33903">
        <f t="shared" si="7431"/>
        <v>0</v>
      </c>
      <c r="L33903">
        <f t="shared" si="7421"/>
        <v>29876.325124994073</v>
      </c>
      <c r="M33903">
        <f t="shared" si="7432"/>
        <v>7.4690812812485182E-3</v>
      </c>
      <c r="N33903">
        <f t="shared" si="7425"/>
        <v>0</v>
      </c>
      <c r="O33903">
        <f t="shared" si="7426"/>
        <v>0</v>
      </c>
      <c r="P33903">
        <f t="shared" si="7427"/>
        <v>0</v>
      </c>
      <c r="Q33903">
        <f t="shared" si="7422"/>
        <v>-0.6953125</v>
      </c>
      <c r="R33903">
        <f>Random!A33901</f>
        <v>-0.34851736485660778</v>
      </c>
      <c r="T33903">
        <f t="shared" ca="1" si="7423"/>
        <v>-3.8650405156958563E-2</v>
      </c>
      <c r="U33903">
        <f t="shared" ca="1" si="7429"/>
        <v>0</v>
      </c>
      <c r="V33903">
        <f t="shared" ca="1" si="7424"/>
        <v>0</v>
      </c>
    </row>
    <row r="33904" spans="6:22" x14ac:dyDescent="0.25">
      <c r="F33904">
        <f t="shared" si="7419"/>
        <v>33901</v>
      </c>
      <c r="G33904">
        <f t="shared" si="7430"/>
        <v>8.4752500000000001E-3</v>
      </c>
      <c r="H33904">
        <f t="shared" si="7420"/>
        <v>0</v>
      </c>
      <c r="I33904">
        <f t="shared" si="7428"/>
        <v>0</v>
      </c>
      <c r="J33904">
        <f t="shared" si="7431"/>
        <v>0</v>
      </c>
      <c r="L33904">
        <f t="shared" si="7421"/>
        <v>29877.325124994073</v>
      </c>
      <c r="M33904">
        <f t="shared" si="7432"/>
        <v>7.4693312812485185E-3</v>
      </c>
      <c r="N33904">
        <f t="shared" si="7425"/>
        <v>0</v>
      </c>
      <c r="O33904">
        <f t="shared" si="7426"/>
        <v>0</v>
      </c>
      <c r="P33904">
        <f t="shared" si="7427"/>
        <v>0</v>
      </c>
      <c r="Q33904">
        <f t="shared" si="7422"/>
        <v>0.921875</v>
      </c>
      <c r="R33904">
        <f>Random!A33902</f>
        <v>0.46024680849407795</v>
      </c>
      <c r="T33904">
        <f t="shared" ca="1" si="7423"/>
        <v>-7.0824131480170908E-3</v>
      </c>
      <c r="U33904">
        <f t="shared" ca="1" si="7429"/>
        <v>0</v>
      </c>
      <c r="V33904">
        <f t="shared" ca="1" si="7424"/>
        <v>0</v>
      </c>
    </row>
    <row r="33905" spans="6:22" x14ac:dyDescent="0.25">
      <c r="F33905">
        <f t="shared" si="7419"/>
        <v>33902</v>
      </c>
      <c r="G33905">
        <f t="shared" si="7430"/>
        <v>8.4755000000000004E-3</v>
      </c>
      <c r="H33905">
        <f t="shared" si="7420"/>
        <v>0</v>
      </c>
      <c r="I33905">
        <f t="shared" si="7428"/>
        <v>0</v>
      </c>
      <c r="J33905">
        <f t="shared" si="7431"/>
        <v>0</v>
      </c>
      <c r="L33905">
        <f t="shared" si="7421"/>
        <v>29878.325124994073</v>
      </c>
      <c r="M33905">
        <f t="shared" si="7432"/>
        <v>7.4695812812485187E-3</v>
      </c>
      <c r="N33905">
        <f t="shared" si="7425"/>
        <v>0</v>
      </c>
      <c r="O33905">
        <f t="shared" si="7426"/>
        <v>0</v>
      </c>
      <c r="P33905">
        <f t="shared" si="7427"/>
        <v>0</v>
      </c>
      <c r="Q33905">
        <f t="shared" si="7422"/>
        <v>0.375</v>
      </c>
      <c r="R33905">
        <f>Random!A33903</f>
        <v>0.18573142249792363</v>
      </c>
      <c r="T33905">
        <f t="shared" ca="1" si="7423"/>
        <v>2.4759104568125141E-2</v>
      </c>
      <c r="U33905">
        <f t="shared" ca="1" si="7429"/>
        <v>0</v>
      </c>
      <c r="V33905">
        <f t="shared" ca="1" si="7424"/>
        <v>0</v>
      </c>
    </row>
    <row r="33906" spans="6:22" x14ac:dyDescent="0.25">
      <c r="F33906">
        <f t="shared" si="7419"/>
        <v>33903</v>
      </c>
      <c r="G33906">
        <f t="shared" si="7430"/>
        <v>8.4757500000000006E-3</v>
      </c>
      <c r="H33906">
        <f t="shared" si="7420"/>
        <v>0</v>
      </c>
      <c r="I33906">
        <f t="shared" si="7428"/>
        <v>0</v>
      </c>
      <c r="J33906">
        <f t="shared" si="7431"/>
        <v>0</v>
      </c>
      <c r="L33906">
        <f t="shared" si="7421"/>
        <v>29879.325124994073</v>
      </c>
      <c r="M33906">
        <f t="shared" si="7432"/>
        <v>7.4698312812485181E-3</v>
      </c>
      <c r="N33906">
        <f t="shared" si="7425"/>
        <v>0</v>
      </c>
      <c r="O33906">
        <f t="shared" si="7426"/>
        <v>0</v>
      </c>
      <c r="P33906">
        <f t="shared" si="7427"/>
        <v>0</v>
      </c>
      <c r="Q33906">
        <f t="shared" si="7422"/>
        <v>-0.4765625</v>
      </c>
      <c r="R33906">
        <f>Random!A33904</f>
        <v>-0.23871800558529144</v>
      </c>
      <c r="T33906">
        <f t="shared" ca="1" si="7423"/>
        <v>4.9429592722795894E-2</v>
      </c>
      <c r="U33906">
        <f t="shared" ca="1" si="7429"/>
        <v>0</v>
      </c>
      <c r="V33906">
        <f t="shared" ca="1" si="7424"/>
        <v>0</v>
      </c>
    </row>
    <row r="33907" spans="6:22" x14ac:dyDescent="0.25">
      <c r="F33907">
        <f t="shared" si="7419"/>
        <v>33904</v>
      </c>
      <c r="G33907">
        <f t="shared" si="7430"/>
        <v>8.4759999999999992E-3</v>
      </c>
      <c r="H33907">
        <f t="shared" si="7420"/>
        <v>0</v>
      </c>
      <c r="I33907">
        <f t="shared" si="7428"/>
        <v>0</v>
      </c>
      <c r="J33907">
        <f t="shared" si="7431"/>
        <v>0</v>
      </c>
      <c r="L33907">
        <f t="shared" si="7421"/>
        <v>29880.325124994073</v>
      </c>
      <c r="M33907">
        <f t="shared" si="7432"/>
        <v>7.4700812812485183E-3</v>
      </c>
      <c r="N33907">
        <f t="shared" si="7425"/>
        <v>0</v>
      </c>
      <c r="O33907">
        <f t="shared" si="7426"/>
        <v>0</v>
      </c>
      <c r="P33907">
        <f t="shared" si="7427"/>
        <v>0</v>
      </c>
      <c r="Q33907">
        <f t="shared" si="7422"/>
        <v>0.59375</v>
      </c>
      <c r="R33907">
        <f>Random!A33905</f>
        <v>0.29607376285779607</v>
      </c>
      <c r="T33907">
        <f t="shared" ca="1" si="7423"/>
        <v>5.8331413060332592E-2</v>
      </c>
      <c r="U33907">
        <f t="shared" ca="1" si="7429"/>
        <v>0</v>
      </c>
      <c r="V33907">
        <f t="shared" ca="1" si="7424"/>
        <v>0</v>
      </c>
    </row>
    <row r="33908" spans="6:22" x14ac:dyDescent="0.25">
      <c r="F33908">
        <f t="shared" si="7419"/>
        <v>33905</v>
      </c>
      <c r="G33908">
        <f t="shared" si="7430"/>
        <v>8.4762499999999994E-3</v>
      </c>
      <c r="H33908">
        <f t="shared" si="7420"/>
        <v>0</v>
      </c>
      <c r="I33908">
        <f t="shared" si="7428"/>
        <v>0</v>
      </c>
      <c r="J33908">
        <f t="shared" si="7431"/>
        <v>0</v>
      </c>
      <c r="L33908">
        <f t="shared" si="7421"/>
        <v>29881.325124994073</v>
      </c>
      <c r="M33908">
        <f t="shared" si="7432"/>
        <v>7.4703312812485186E-3</v>
      </c>
      <c r="N33908">
        <f t="shared" si="7425"/>
        <v>0</v>
      </c>
      <c r="O33908">
        <f t="shared" si="7426"/>
        <v>0</v>
      </c>
      <c r="P33908">
        <f t="shared" si="7427"/>
        <v>0</v>
      </c>
      <c r="Q33908">
        <f t="shared" si="7422"/>
        <v>0.59375</v>
      </c>
      <c r="R33908">
        <f>Random!A33906</f>
        <v>0.29678340491308808</v>
      </c>
      <c r="T33908">
        <f t="shared" ca="1" si="7423"/>
        <v>4.899734995310661E-2</v>
      </c>
      <c r="U33908">
        <f t="shared" ca="1" si="7429"/>
        <v>0</v>
      </c>
      <c r="V33908">
        <f t="shared" ca="1" si="7424"/>
        <v>0</v>
      </c>
    </row>
    <row r="33909" spans="6:22" x14ac:dyDescent="0.25">
      <c r="F33909">
        <f t="shared" si="7419"/>
        <v>33906</v>
      </c>
      <c r="G33909">
        <f t="shared" si="7430"/>
        <v>8.4764999999999997E-3</v>
      </c>
      <c r="H33909">
        <f t="shared" si="7420"/>
        <v>0</v>
      </c>
      <c r="I33909">
        <f t="shared" si="7428"/>
        <v>0</v>
      </c>
      <c r="J33909">
        <f t="shared" si="7431"/>
        <v>0</v>
      </c>
      <c r="L33909">
        <f t="shared" si="7421"/>
        <v>29882.325124994073</v>
      </c>
      <c r="M33909">
        <f t="shared" si="7432"/>
        <v>7.470581281248518E-3</v>
      </c>
      <c r="N33909">
        <f t="shared" si="7425"/>
        <v>0</v>
      </c>
      <c r="O33909">
        <f t="shared" si="7426"/>
        <v>0</v>
      </c>
      <c r="P33909">
        <f t="shared" si="7427"/>
        <v>0</v>
      </c>
      <c r="Q33909">
        <f t="shared" si="7422"/>
        <v>-0.2109375</v>
      </c>
      <c r="R33909">
        <f>Random!A33907</f>
        <v>-0.10545258668734858</v>
      </c>
      <c r="T33909">
        <f t="shared" ca="1" si="7423"/>
        <v>2.2179994483576434E-2</v>
      </c>
      <c r="U33909">
        <f t="shared" ca="1" si="7429"/>
        <v>0</v>
      </c>
      <c r="V33909">
        <f t="shared" ca="1" si="7424"/>
        <v>0</v>
      </c>
    </row>
    <row r="33910" spans="6:22" x14ac:dyDescent="0.25">
      <c r="F33910">
        <f t="shared" si="7419"/>
        <v>33907</v>
      </c>
      <c r="G33910">
        <f t="shared" si="7430"/>
        <v>8.4767499999999999E-3</v>
      </c>
      <c r="H33910">
        <f t="shared" si="7420"/>
        <v>0</v>
      </c>
      <c r="I33910">
        <f t="shared" si="7428"/>
        <v>0</v>
      </c>
      <c r="J33910">
        <f t="shared" si="7431"/>
        <v>0</v>
      </c>
      <c r="L33910">
        <f t="shared" si="7421"/>
        <v>29883.325124994073</v>
      </c>
      <c r="M33910">
        <f t="shared" si="7432"/>
        <v>7.4708312812485182E-3</v>
      </c>
      <c r="N33910">
        <f t="shared" si="7425"/>
        <v>0</v>
      </c>
      <c r="O33910">
        <f t="shared" si="7426"/>
        <v>0</v>
      </c>
      <c r="P33910">
        <f t="shared" si="7427"/>
        <v>0</v>
      </c>
      <c r="Q33910">
        <f t="shared" si="7422"/>
        <v>0.5078125</v>
      </c>
      <c r="R33910">
        <f>Random!A33908</f>
        <v>0.25252847313786786</v>
      </c>
      <c r="T33910">
        <f t="shared" ca="1" si="7423"/>
        <v>-1.2487500990437158E-2</v>
      </c>
      <c r="U33910">
        <f t="shared" ca="1" si="7429"/>
        <v>0</v>
      </c>
      <c r="V33910">
        <f t="shared" ca="1" si="7424"/>
        <v>0</v>
      </c>
    </row>
    <row r="33911" spans="6:22" x14ac:dyDescent="0.25">
      <c r="F33911">
        <f t="shared" si="7419"/>
        <v>33908</v>
      </c>
      <c r="G33911">
        <f t="shared" si="7430"/>
        <v>8.4770000000000002E-3</v>
      </c>
      <c r="H33911">
        <f t="shared" si="7420"/>
        <v>0</v>
      </c>
      <c r="I33911">
        <f t="shared" si="7428"/>
        <v>0</v>
      </c>
      <c r="J33911">
        <f t="shared" si="7431"/>
        <v>0</v>
      </c>
      <c r="L33911">
        <f t="shared" si="7421"/>
        <v>29884.325124994073</v>
      </c>
      <c r="M33911">
        <f t="shared" si="7432"/>
        <v>7.4710812812485185E-3</v>
      </c>
      <c r="N33911">
        <f t="shared" si="7425"/>
        <v>0</v>
      </c>
      <c r="O33911">
        <f t="shared" si="7426"/>
        <v>0</v>
      </c>
      <c r="P33911">
        <f t="shared" si="7427"/>
        <v>0</v>
      </c>
      <c r="Q33911">
        <f t="shared" si="7422"/>
        <v>-0.3671875</v>
      </c>
      <c r="R33911">
        <f>Random!A33909</f>
        <v>-0.18428932804236542</v>
      </c>
      <c r="T33911">
        <f t="shared" ca="1" si="7423"/>
        <v>-4.4729385253454261E-2</v>
      </c>
      <c r="U33911">
        <f t="shared" ca="1" si="7429"/>
        <v>0</v>
      </c>
      <c r="V33911">
        <f t="shared" ca="1" si="7424"/>
        <v>0</v>
      </c>
    </row>
    <row r="33912" spans="6:22" x14ac:dyDescent="0.25">
      <c r="F33912">
        <f t="shared" si="7419"/>
        <v>33909</v>
      </c>
      <c r="G33912">
        <f t="shared" si="7430"/>
        <v>8.4772500000000004E-3</v>
      </c>
      <c r="H33912">
        <f t="shared" si="7420"/>
        <v>0</v>
      </c>
      <c r="I33912">
        <f t="shared" si="7428"/>
        <v>0</v>
      </c>
      <c r="J33912">
        <f t="shared" si="7431"/>
        <v>0</v>
      </c>
      <c r="L33912">
        <f t="shared" si="7421"/>
        <v>29885.325124994073</v>
      </c>
      <c r="M33912">
        <f t="shared" si="7432"/>
        <v>7.4713312812485179E-3</v>
      </c>
      <c r="N33912">
        <f t="shared" si="7425"/>
        <v>0</v>
      </c>
      <c r="O33912">
        <f t="shared" si="7426"/>
        <v>0</v>
      </c>
      <c r="P33912">
        <f t="shared" si="7427"/>
        <v>0</v>
      </c>
      <c r="Q33912">
        <f t="shared" si="7422"/>
        <v>-0.2890625</v>
      </c>
      <c r="R33912">
        <f>Random!A33910</f>
        <v>-0.14506369339818026</v>
      </c>
      <c r="T33912">
        <f t="shared" ca="1" si="7423"/>
        <v>-6.3624111165586417E-2</v>
      </c>
      <c r="U33912">
        <f t="shared" ca="1" si="7429"/>
        <v>0</v>
      </c>
      <c r="V33912">
        <f t="shared" ca="1" si="7424"/>
        <v>0</v>
      </c>
    </row>
    <row r="33913" spans="6:22" x14ac:dyDescent="0.25">
      <c r="F33913">
        <f t="shared" si="7419"/>
        <v>33910</v>
      </c>
      <c r="G33913">
        <f t="shared" si="7430"/>
        <v>8.4775000000000007E-3</v>
      </c>
      <c r="H33913">
        <f t="shared" si="7420"/>
        <v>0</v>
      </c>
      <c r="I33913">
        <f t="shared" si="7428"/>
        <v>0</v>
      </c>
      <c r="J33913">
        <f t="shared" si="7431"/>
        <v>0</v>
      </c>
      <c r="L33913">
        <f t="shared" si="7421"/>
        <v>29886.325124994073</v>
      </c>
      <c r="M33913">
        <f t="shared" si="7432"/>
        <v>7.4715812812485181E-3</v>
      </c>
      <c r="N33913">
        <f t="shared" si="7425"/>
        <v>0</v>
      </c>
      <c r="O33913">
        <f t="shared" si="7426"/>
        <v>0</v>
      </c>
      <c r="P33913">
        <f t="shared" si="7427"/>
        <v>0</v>
      </c>
      <c r="Q33913">
        <f t="shared" si="7422"/>
        <v>7.03125E-2</v>
      </c>
      <c r="R33913">
        <f>Random!A33911</f>
        <v>3.3433803710364751E-2</v>
      </c>
      <c r="T33913">
        <f t="shared" ca="1" si="7423"/>
        <v>-6.0977845693244645E-2</v>
      </c>
      <c r="U33913">
        <f t="shared" ca="1" si="7429"/>
        <v>0</v>
      </c>
      <c r="V33913">
        <f t="shared" ca="1" si="7424"/>
        <v>0</v>
      </c>
    </row>
    <row r="33914" spans="6:22" x14ac:dyDescent="0.25">
      <c r="F33914">
        <f t="shared" si="7419"/>
        <v>33911</v>
      </c>
      <c r="G33914">
        <f t="shared" si="7430"/>
        <v>8.4777499999999992E-3</v>
      </c>
      <c r="H33914">
        <f t="shared" si="7420"/>
        <v>0</v>
      </c>
      <c r="I33914">
        <f t="shared" si="7428"/>
        <v>0</v>
      </c>
      <c r="J33914">
        <f t="shared" si="7431"/>
        <v>0</v>
      </c>
      <c r="L33914">
        <f t="shared" si="7421"/>
        <v>29887.325124994073</v>
      </c>
      <c r="M33914">
        <f t="shared" si="7432"/>
        <v>7.4718312812485184E-3</v>
      </c>
      <c r="N33914">
        <f t="shared" si="7425"/>
        <v>0</v>
      </c>
      <c r="O33914">
        <f t="shared" si="7426"/>
        <v>0</v>
      </c>
      <c r="P33914">
        <f t="shared" si="7427"/>
        <v>0</v>
      </c>
      <c r="Q33914">
        <f t="shared" si="7422"/>
        <v>0.515625</v>
      </c>
      <c r="R33914">
        <f>Random!A33912</f>
        <v>0.25697458159336717</v>
      </c>
      <c r="T33914">
        <f t="shared" ca="1" si="7423"/>
        <v>-3.9718065170957127E-2</v>
      </c>
      <c r="U33914">
        <f t="shared" ca="1" si="7429"/>
        <v>0</v>
      </c>
      <c r="V33914">
        <f t="shared" ca="1" si="7424"/>
        <v>0</v>
      </c>
    </row>
    <row r="33915" spans="6:22" x14ac:dyDescent="0.25">
      <c r="F33915">
        <f t="shared" si="7419"/>
        <v>33912</v>
      </c>
      <c r="G33915">
        <f t="shared" si="7430"/>
        <v>8.4779999999999994E-3</v>
      </c>
      <c r="H33915">
        <f t="shared" si="7420"/>
        <v>0</v>
      </c>
      <c r="I33915">
        <f t="shared" si="7428"/>
        <v>0</v>
      </c>
      <c r="J33915">
        <f t="shared" si="7431"/>
        <v>0</v>
      </c>
      <c r="L33915">
        <f t="shared" si="7421"/>
        <v>29888.325124994073</v>
      </c>
      <c r="M33915">
        <f t="shared" si="7432"/>
        <v>7.4720812812485186E-3</v>
      </c>
      <c r="N33915">
        <f t="shared" si="7425"/>
        <v>0</v>
      </c>
      <c r="O33915">
        <f t="shared" si="7426"/>
        <v>0</v>
      </c>
      <c r="P33915">
        <f t="shared" si="7427"/>
        <v>0</v>
      </c>
      <c r="Q33915">
        <f t="shared" si="7422"/>
        <v>0.453125</v>
      </c>
      <c r="R33915">
        <f>Random!A33913</f>
        <v>0.22725338175234544</v>
      </c>
      <c r="T33915">
        <f t="shared" ca="1" si="7423"/>
        <v>-5.4421326786864462E-3</v>
      </c>
      <c r="U33915">
        <f t="shared" ca="1" si="7429"/>
        <v>0</v>
      </c>
      <c r="V33915">
        <f t="shared" ca="1" si="7424"/>
        <v>0</v>
      </c>
    </row>
    <row r="33916" spans="6:22" x14ac:dyDescent="0.25">
      <c r="F33916">
        <f t="shared" si="7419"/>
        <v>33913</v>
      </c>
      <c r="G33916">
        <f t="shared" si="7430"/>
        <v>8.4782499999999997E-3</v>
      </c>
      <c r="H33916">
        <f t="shared" si="7420"/>
        <v>0</v>
      </c>
      <c r="I33916">
        <f t="shared" si="7428"/>
        <v>0</v>
      </c>
      <c r="J33916">
        <f t="shared" si="7431"/>
        <v>0</v>
      </c>
      <c r="L33916">
        <f t="shared" si="7421"/>
        <v>29889.325124994073</v>
      </c>
      <c r="M33916">
        <f t="shared" si="7432"/>
        <v>7.472331281248518E-3</v>
      </c>
      <c r="N33916">
        <f t="shared" si="7425"/>
        <v>0</v>
      </c>
      <c r="O33916">
        <f t="shared" si="7426"/>
        <v>0</v>
      </c>
      <c r="P33916">
        <f t="shared" si="7427"/>
        <v>0</v>
      </c>
      <c r="Q33916">
        <f t="shared" si="7422"/>
        <v>4.6875E-2</v>
      </c>
      <c r="R33916">
        <f>Random!A33914</f>
        <v>2.1913362056029784E-2</v>
      </c>
      <c r="T33916">
        <f t="shared" ca="1" si="7423"/>
        <v>3.0444287428068428E-2</v>
      </c>
      <c r="U33916">
        <f t="shared" ca="1" si="7429"/>
        <v>0</v>
      </c>
      <c r="V33916">
        <f t="shared" ca="1" si="7424"/>
        <v>0</v>
      </c>
    </row>
    <row r="33917" spans="6:22" x14ac:dyDescent="0.25">
      <c r="F33917">
        <f t="shared" si="7419"/>
        <v>33914</v>
      </c>
      <c r="G33917">
        <f t="shared" si="7430"/>
        <v>8.4784999999999999E-3</v>
      </c>
      <c r="H33917">
        <f t="shared" si="7420"/>
        <v>0</v>
      </c>
      <c r="I33917">
        <f t="shared" si="7428"/>
        <v>0</v>
      </c>
      <c r="J33917">
        <f t="shared" si="7431"/>
        <v>0</v>
      </c>
      <c r="L33917">
        <f t="shared" si="7421"/>
        <v>29890.325124994073</v>
      </c>
      <c r="M33917">
        <f t="shared" si="7432"/>
        <v>7.4725812812485182E-3</v>
      </c>
      <c r="N33917">
        <f t="shared" si="7425"/>
        <v>0</v>
      </c>
      <c r="O33917">
        <f t="shared" si="7426"/>
        <v>0</v>
      </c>
      <c r="P33917">
        <f t="shared" si="7427"/>
        <v>0</v>
      </c>
      <c r="Q33917">
        <f t="shared" si="7422"/>
        <v>-0.953125</v>
      </c>
      <c r="R33917">
        <f>Random!A33915</f>
        <v>-0.47544859943464923</v>
      </c>
      <c r="T33917">
        <f t="shared" ca="1" si="7423"/>
        <v>5.6837604859263181E-2</v>
      </c>
      <c r="U33917">
        <f t="shared" ca="1" si="7429"/>
        <v>0</v>
      </c>
      <c r="V33917">
        <f t="shared" ca="1" si="7424"/>
        <v>0</v>
      </c>
    </row>
    <row r="33918" spans="6:22" x14ac:dyDescent="0.25">
      <c r="F33918">
        <f t="shared" ref="F33918:F33981" si="7433">F33917+1</f>
        <v>33915</v>
      </c>
      <c r="G33918">
        <f t="shared" si="7430"/>
        <v>8.4787500000000002E-3</v>
      </c>
      <c r="H33918">
        <f t="shared" ref="H33918:H33981" si="7434">IF(AND(0&lt;=F33918, F33918&lt;=$D$10),2*PI()*($D$8+$D$5*G33918/(2*$D$6))*G33918,0)</f>
        <v>0</v>
      </c>
      <c r="I33918">
        <f t="shared" si="7428"/>
        <v>0</v>
      </c>
      <c r="J33918">
        <f t="shared" si="7431"/>
        <v>0</v>
      </c>
      <c r="L33918">
        <f t="shared" ref="L33918:L33981" si="7435">L33917+1</f>
        <v>29891.325124994073</v>
      </c>
      <c r="M33918">
        <f t="shared" si="7432"/>
        <v>7.4728312812485185E-3</v>
      </c>
      <c r="N33918">
        <f t="shared" si="7425"/>
        <v>0</v>
      </c>
      <c r="O33918">
        <f t="shared" si="7426"/>
        <v>0</v>
      </c>
      <c r="P33918">
        <f t="shared" si="7427"/>
        <v>0</v>
      </c>
      <c r="Q33918">
        <f t="shared" ref="Q33918:Q33981" si="7436">ROUND((O33918+$D$13*R33918)*$D$3,0)/($D$3)</f>
        <v>-0.9375</v>
      </c>
      <c r="R33918">
        <f>Random!A33916</f>
        <v>-0.46696054323739644</v>
      </c>
      <c r="T33918">
        <f t="shared" ref="T33918:T33981" ca="1" si="7437">IF(F33918&lt;$D$10,0,IFERROR(CORREL(OFFSET($J$3,0,0,$D$10,1),OFFSET($Q$3,F33918-$D$10,0,$D$10,1)),0))</f>
        <v>6.6503427890945474E-2</v>
      </c>
      <c r="U33918">
        <f t="shared" ca="1" si="7429"/>
        <v>0</v>
      </c>
      <c r="V33918">
        <f t="shared" ref="V33918:V33981" ca="1" si="7438">U33918*G33918</f>
        <v>0</v>
      </c>
    </row>
    <row r="33919" spans="6:22" x14ac:dyDescent="0.25">
      <c r="F33919">
        <f t="shared" si="7433"/>
        <v>33916</v>
      </c>
      <c r="G33919">
        <f t="shared" si="7430"/>
        <v>8.4790000000000004E-3</v>
      </c>
      <c r="H33919">
        <f t="shared" si="7434"/>
        <v>0</v>
      </c>
      <c r="I33919">
        <f t="shared" si="7428"/>
        <v>0</v>
      </c>
      <c r="J33919">
        <f t="shared" si="7431"/>
        <v>0</v>
      </c>
      <c r="L33919">
        <f t="shared" si="7435"/>
        <v>29892.325124994073</v>
      </c>
      <c r="M33919">
        <f t="shared" si="7432"/>
        <v>7.4730812812485179E-3</v>
      </c>
      <c r="N33919">
        <f t="shared" si="7425"/>
        <v>0</v>
      </c>
      <c r="O33919">
        <f t="shared" si="7426"/>
        <v>0</v>
      </c>
      <c r="P33919">
        <f t="shared" si="7427"/>
        <v>0</v>
      </c>
      <c r="Q33919">
        <f t="shared" si="7436"/>
        <v>7.03125E-2</v>
      </c>
      <c r="R33919">
        <f>Random!A33917</f>
        <v>3.5555485557826172E-2</v>
      </c>
      <c r="T33919">
        <f t="shared" ca="1" si="7437"/>
        <v>5.6513293420758968E-2</v>
      </c>
      <c r="U33919">
        <f t="shared" ca="1" si="7429"/>
        <v>0</v>
      </c>
      <c r="V33919">
        <f t="shared" ca="1" si="7438"/>
        <v>0</v>
      </c>
    </row>
    <row r="33920" spans="6:22" x14ac:dyDescent="0.25">
      <c r="F33920">
        <f t="shared" si="7433"/>
        <v>33917</v>
      </c>
      <c r="G33920">
        <f t="shared" si="7430"/>
        <v>8.4792500000000007E-3</v>
      </c>
      <c r="H33920">
        <f t="shared" si="7434"/>
        <v>0</v>
      </c>
      <c r="I33920">
        <f t="shared" si="7428"/>
        <v>0</v>
      </c>
      <c r="J33920">
        <f t="shared" si="7431"/>
        <v>0</v>
      </c>
      <c r="L33920">
        <f t="shared" si="7435"/>
        <v>29893.325124994073</v>
      </c>
      <c r="M33920">
        <f t="shared" si="7432"/>
        <v>7.4733312812485181E-3</v>
      </c>
      <c r="N33920">
        <f t="shared" si="7425"/>
        <v>0</v>
      </c>
      <c r="O33920">
        <f t="shared" si="7426"/>
        <v>0</v>
      </c>
      <c r="P33920">
        <f t="shared" si="7427"/>
        <v>0</v>
      </c>
      <c r="Q33920">
        <f t="shared" si="7436"/>
        <v>0.1171875</v>
      </c>
      <c r="R33920">
        <f>Random!A33918</f>
        <v>5.7651690963096303E-2</v>
      </c>
      <c r="T33920">
        <f t="shared" ca="1" si="7437"/>
        <v>2.7483806874644343E-2</v>
      </c>
      <c r="U33920">
        <f t="shared" ca="1" si="7429"/>
        <v>0</v>
      </c>
      <c r="V33920">
        <f t="shared" ca="1" si="7438"/>
        <v>0</v>
      </c>
    </row>
    <row r="33921" spans="6:22" x14ac:dyDescent="0.25">
      <c r="F33921">
        <f t="shared" si="7433"/>
        <v>33918</v>
      </c>
      <c r="G33921">
        <f t="shared" si="7430"/>
        <v>8.4794999999999992E-3</v>
      </c>
      <c r="H33921">
        <f t="shared" si="7434"/>
        <v>0</v>
      </c>
      <c r="I33921">
        <f t="shared" si="7428"/>
        <v>0</v>
      </c>
      <c r="J33921">
        <f t="shared" si="7431"/>
        <v>0</v>
      </c>
      <c r="L33921">
        <f t="shared" si="7435"/>
        <v>29894.325124994073</v>
      </c>
      <c r="M33921">
        <f t="shared" si="7432"/>
        <v>7.4735812812485184E-3</v>
      </c>
      <c r="N33921">
        <f t="shared" si="7425"/>
        <v>0</v>
      </c>
      <c r="O33921">
        <f t="shared" si="7426"/>
        <v>0</v>
      </c>
      <c r="P33921">
        <f t="shared" si="7427"/>
        <v>0</v>
      </c>
      <c r="Q33921">
        <f t="shared" si="7436"/>
        <v>0.6640625</v>
      </c>
      <c r="R33921">
        <f>Random!A33919</f>
        <v>0.33008183803497537</v>
      </c>
      <c r="T33921">
        <f t="shared" ca="1" si="7437"/>
        <v>-1.0974760718315454E-2</v>
      </c>
      <c r="U33921">
        <f t="shared" ca="1" si="7429"/>
        <v>0</v>
      </c>
      <c r="V33921">
        <f t="shared" ca="1" si="7438"/>
        <v>0</v>
      </c>
    </row>
    <row r="33922" spans="6:22" x14ac:dyDescent="0.25">
      <c r="F33922">
        <f t="shared" si="7433"/>
        <v>33919</v>
      </c>
      <c r="G33922">
        <f t="shared" si="7430"/>
        <v>8.4797499999999994E-3</v>
      </c>
      <c r="H33922">
        <f t="shared" si="7434"/>
        <v>0</v>
      </c>
      <c r="I33922">
        <f t="shared" si="7428"/>
        <v>0</v>
      </c>
      <c r="J33922">
        <f t="shared" si="7431"/>
        <v>0</v>
      </c>
      <c r="L33922">
        <f t="shared" si="7435"/>
        <v>29895.325124994073</v>
      </c>
      <c r="M33922">
        <f t="shared" si="7432"/>
        <v>7.4738312812485186E-3</v>
      </c>
      <c r="N33922">
        <f t="shared" si="7425"/>
        <v>0</v>
      </c>
      <c r="O33922">
        <f t="shared" si="7426"/>
        <v>0</v>
      </c>
      <c r="P33922">
        <f t="shared" si="7427"/>
        <v>0</v>
      </c>
      <c r="Q33922">
        <f t="shared" si="7436"/>
        <v>-0.65625</v>
      </c>
      <c r="R33922">
        <f>Random!A33920</f>
        <v>-0.32651772884270958</v>
      </c>
      <c r="T33922">
        <f t="shared" ca="1" si="7437"/>
        <v>-4.6864345549701127E-2</v>
      </c>
      <c r="U33922">
        <f t="shared" ca="1" si="7429"/>
        <v>0</v>
      </c>
      <c r="V33922">
        <f t="shared" ca="1" si="7438"/>
        <v>0</v>
      </c>
    </row>
    <row r="33923" spans="6:22" x14ac:dyDescent="0.25">
      <c r="F33923">
        <f t="shared" si="7433"/>
        <v>33920</v>
      </c>
      <c r="G33923">
        <f t="shared" si="7430"/>
        <v>8.4799999999999997E-3</v>
      </c>
      <c r="H33923">
        <f t="shared" si="7434"/>
        <v>0</v>
      </c>
      <c r="I33923">
        <f t="shared" si="7428"/>
        <v>0</v>
      </c>
      <c r="J33923">
        <f t="shared" si="7431"/>
        <v>0</v>
      </c>
      <c r="L33923">
        <f t="shared" si="7435"/>
        <v>29896.325124994073</v>
      </c>
      <c r="M33923">
        <f t="shared" si="7432"/>
        <v>7.474081281248518E-3</v>
      </c>
      <c r="N33923">
        <f t="shared" si="7425"/>
        <v>0</v>
      </c>
      <c r="O33923">
        <f t="shared" si="7426"/>
        <v>0</v>
      </c>
      <c r="P33923">
        <f t="shared" si="7427"/>
        <v>0</v>
      </c>
      <c r="Q33923">
        <f t="shared" si="7436"/>
        <v>-0.6640625</v>
      </c>
      <c r="R33923">
        <f>Random!A33921</f>
        <v>-0.33335308780022421</v>
      </c>
      <c r="T33923">
        <f t="shared" ca="1" si="7437"/>
        <v>-6.6379853292858088E-2</v>
      </c>
      <c r="U33923">
        <f t="shared" ca="1" si="7429"/>
        <v>0</v>
      </c>
      <c r="V33923">
        <f t="shared" ca="1" si="7438"/>
        <v>0</v>
      </c>
    </row>
    <row r="33924" spans="6:22" x14ac:dyDescent="0.25">
      <c r="F33924">
        <f t="shared" si="7433"/>
        <v>33921</v>
      </c>
      <c r="G33924">
        <f t="shared" si="7430"/>
        <v>8.4802499999999999E-3</v>
      </c>
      <c r="H33924">
        <f t="shared" si="7434"/>
        <v>0</v>
      </c>
      <c r="I33924">
        <f t="shared" si="7428"/>
        <v>0</v>
      </c>
      <c r="J33924">
        <f t="shared" si="7431"/>
        <v>0</v>
      </c>
      <c r="L33924">
        <f t="shared" si="7435"/>
        <v>29897.325124994073</v>
      </c>
      <c r="M33924">
        <f t="shared" si="7432"/>
        <v>7.4743312812485183E-3</v>
      </c>
      <c r="N33924">
        <f t="shared" ref="N33924:N33987" si="7439">IF(AND(0&lt;=M33924,M33924&lt;=$D$6),2*PI()*($D$8+$D$5*M33924/(2*$D$6))*M33924,0)</f>
        <v>0</v>
      </c>
      <c r="O33924">
        <f t="shared" ref="O33924:O33987" si="7440">SIN(N33924)</f>
        <v>0</v>
      </c>
      <c r="P33924">
        <f t="shared" ref="P33924:P33987" si="7441">ROUND(O33924*$D$3,0)/($D$3)</f>
        <v>0</v>
      </c>
      <c r="Q33924">
        <f t="shared" si="7436"/>
        <v>-0.2890625</v>
      </c>
      <c r="R33924">
        <f>Random!A33922</f>
        <v>-0.1440086591206633</v>
      </c>
      <c r="T33924">
        <f t="shared" ca="1" si="7437"/>
        <v>-6.3949922991762595E-2</v>
      </c>
      <c r="U33924">
        <f t="shared" ca="1" si="7429"/>
        <v>0</v>
      </c>
      <c r="V33924">
        <f t="shared" ca="1" si="7438"/>
        <v>0</v>
      </c>
    </row>
    <row r="33925" spans="6:22" x14ac:dyDescent="0.25">
      <c r="F33925">
        <f t="shared" si="7433"/>
        <v>33922</v>
      </c>
      <c r="G33925">
        <f t="shared" si="7430"/>
        <v>8.4805000000000002E-3</v>
      </c>
      <c r="H33925">
        <f t="shared" si="7434"/>
        <v>0</v>
      </c>
      <c r="I33925">
        <f t="shared" ref="I33925:I33988" si="7442">SIN(H33925)</f>
        <v>0</v>
      </c>
      <c r="J33925">
        <f t="shared" si="7431"/>
        <v>0</v>
      </c>
      <c r="L33925">
        <f t="shared" si="7435"/>
        <v>29898.325124994073</v>
      </c>
      <c r="M33925">
        <f t="shared" si="7432"/>
        <v>7.4745812812485185E-3</v>
      </c>
      <c r="N33925">
        <f t="shared" si="7439"/>
        <v>0</v>
      </c>
      <c r="O33925">
        <f t="shared" si="7440"/>
        <v>0</v>
      </c>
      <c r="P33925">
        <f t="shared" si="7441"/>
        <v>0</v>
      </c>
      <c r="Q33925">
        <f t="shared" si="7436"/>
        <v>0.5234375</v>
      </c>
      <c r="R33925">
        <f>Random!A33923</f>
        <v>0.26329084384832357</v>
      </c>
      <c r="T33925">
        <f t="shared" ca="1" si="7437"/>
        <v>-3.8964567921902948E-2</v>
      </c>
      <c r="U33925">
        <f t="shared" ca="1" si="7429"/>
        <v>0</v>
      </c>
      <c r="V33925">
        <f t="shared" ca="1" si="7438"/>
        <v>0</v>
      </c>
    </row>
    <row r="33926" spans="6:22" x14ac:dyDescent="0.25">
      <c r="F33926">
        <f t="shared" si="7433"/>
        <v>33923</v>
      </c>
      <c r="G33926">
        <f t="shared" si="7430"/>
        <v>8.4807500000000004E-3</v>
      </c>
      <c r="H33926">
        <f t="shared" si="7434"/>
        <v>0</v>
      </c>
      <c r="I33926">
        <f t="shared" si="7442"/>
        <v>0</v>
      </c>
      <c r="J33926">
        <f t="shared" si="7431"/>
        <v>0</v>
      </c>
      <c r="L33926">
        <f t="shared" si="7435"/>
        <v>29899.325124994073</v>
      </c>
      <c r="M33926">
        <f t="shared" si="7432"/>
        <v>7.4748312812485179E-3</v>
      </c>
      <c r="N33926">
        <f t="shared" si="7439"/>
        <v>0</v>
      </c>
      <c r="O33926">
        <f t="shared" si="7440"/>
        <v>0</v>
      </c>
      <c r="P33926">
        <f t="shared" si="7441"/>
        <v>0</v>
      </c>
      <c r="Q33926">
        <f t="shared" si="7436"/>
        <v>7.03125E-2</v>
      </c>
      <c r="R33926">
        <f>Random!A33924</f>
        <v>3.401029865245242E-2</v>
      </c>
      <c r="T33926">
        <f t="shared" ca="1" si="7437"/>
        <v>-1.5841611082961535E-3</v>
      </c>
      <c r="U33926">
        <f t="shared" ca="1" si="7429"/>
        <v>0</v>
      </c>
      <c r="V33926">
        <f t="shared" ca="1" si="7438"/>
        <v>0</v>
      </c>
    </row>
    <row r="33927" spans="6:22" x14ac:dyDescent="0.25">
      <c r="F33927">
        <f t="shared" si="7433"/>
        <v>33924</v>
      </c>
      <c r="G33927">
        <f t="shared" si="7430"/>
        <v>8.4810000000000007E-3</v>
      </c>
      <c r="H33927">
        <f t="shared" si="7434"/>
        <v>0</v>
      </c>
      <c r="I33927">
        <f t="shared" si="7442"/>
        <v>0</v>
      </c>
      <c r="J33927">
        <f t="shared" si="7431"/>
        <v>0</v>
      </c>
      <c r="L33927">
        <f t="shared" si="7435"/>
        <v>29900.325124994073</v>
      </c>
      <c r="M33927">
        <f t="shared" si="7432"/>
        <v>7.4750812812485181E-3</v>
      </c>
      <c r="N33927">
        <f t="shared" si="7439"/>
        <v>0</v>
      </c>
      <c r="O33927">
        <f t="shared" si="7440"/>
        <v>0</v>
      </c>
      <c r="P33927">
        <f t="shared" si="7441"/>
        <v>0</v>
      </c>
      <c r="Q33927">
        <f t="shared" si="7436"/>
        <v>0.6640625</v>
      </c>
      <c r="R33927">
        <f>Random!A33925</f>
        <v>0.332985831128081</v>
      </c>
      <c r="T33927">
        <f t="shared" ca="1" si="7437"/>
        <v>3.78586908232195E-2</v>
      </c>
      <c r="U33927">
        <f t="shared" ca="1" si="7429"/>
        <v>0</v>
      </c>
      <c r="V33927">
        <f t="shared" ca="1" si="7438"/>
        <v>0</v>
      </c>
    </row>
    <row r="33928" spans="6:22" x14ac:dyDescent="0.25">
      <c r="F33928">
        <f t="shared" si="7433"/>
        <v>33925</v>
      </c>
      <c r="G33928">
        <f t="shared" si="7430"/>
        <v>8.4812499999999992E-3</v>
      </c>
      <c r="H33928">
        <f t="shared" si="7434"/>
        <v>0</v>
      </c>
      <c r="I33928">
        <f t="shared" si="7442"/>
        <v>0</v>
      </c>
      <c r="J33928">
        <f t="shared" si="7431"/>
        <v>0</v>
      </c>
      <c r="L33928">
        <f t="shared" si="7435"/>
        <v>29901.325124994073</v>
      </c>
      <c r="M33928">
        <f t="shared" si="7432"/>
        <v>7.4753312812485184E-3</v>
      </c>
      <c r="N33928">
        <f t="shared" si="7439"/>
        <v>0</v>
      </c>
      <c r="O33928">
        <f t="shared" si="7440"/>
        <v>0</v>
      </c>
      <c r="P33928">
        <f t="shared" si="7441"/>
        <v>0</v>
      </c>
      <c r="Q33928">
        <f t="shared" si="7436"/>
        <v>5.46875E-2</v>
      </c>
      <c r="R33928">
        <f>Random!A33926</f>
        <v>2.643471901176031E-2</v>
      </c>
      <c r="T33928">
        <f t="shared" ca="1" si="7437"/>
        <v>6.5302480841145136E-2</v>
      </c>
      <c r="U33928">
        <f t="shared" ca="1" si="7429"/>
        <v>0</v>
      </c>
      <c r="V33928">
        <f t="shared" ca="1" si="7438"/>
        <v>0</v>
      </c>
    </row>
    <row r="33929" spans="6:22" x14ac:dyDescent="0.25">
      <c r="F33929">
        <f t="shared" si="7433"/>
        <v>33926</v>
      </c>
      <c r="G33929">
        <f t="shared" si="7430"/>
        <v>8.4814999999999995E-3</v>
      </c>
      <c r="H33929">
        <f t="shared" si="7434"/>
        <v>0</v>
      </c>
      <c r="I33929">
        <f t="shared" si="7442"/>
        <v>0</v>
      </c>
      <c r="J33929">
        <f t="shared" si="7431"/>
        <v>0</v>
      </c>
      <c r="L33929">
        <f t="shared" si="7435"/>
        <v>29902.325124994073</v>
      </c>
      <c r="M33929">
        <f t="shared" si="7432"/>
        <v>7.4755812812485186E-3</v>
      </c>
      <c r="N33929">
        <f t="shared" si="7439"/>
        <v>0</v>
      </c>
      <c r="O33929">
        <f t="shared" si="7440"/>
        <v>0</v>
      </c>
      <c r="P33929">
        <f t="shared" si="7441"/>
        <v>0</v>
      </c>
      <c r="Q33929">
        <f t="shared" si="7436"/>
        <v>-0.953125</v>
      </c>
      <c r="R33929">
        <f>Random!A33927</f>
        <v>-0.47703405831305812</v>
      </c>
      <c r="T33929">
        <f t="shared" ca="1" si="7437"/>
        <v>7.1659261115720546E-2</v>
      </c>
      <c r="U33929">
        <f t="shared" ca="1" si="7429"/>
        <v>0</v>
      </c>
      <c r="V33929">
        <f t="shared" ca="1" si="7438"/>
        <v>0</v>
      </c>
    </row>
    <row r="33930" spans="6:22" x14ac:dyDescent="0.25">
      <c r="F33930">
        <f t="shared" si="7433"/>
        <v>33927</v>
      </c>
      <c r="G33930">
        <f t="shared" si="7430"/>
        <v>8.4817499999999997E-3</v>
      </c>
      <c r="H33930">
        <f t="shared" si="7434"/>
        <v>0</v>
      </c>
      <c r="I33930">
        <f t="shared" si="7442"/>
        <v>0</v>
      </c>
      <c r="J33930">
        <f t="shared" si="7431"/>
        <v>0</v>
      </c>
      <c r="L33930">
        <f t="shared" si="7435"/>
        <v>29903.325124994073</v>
      </c>
      <c r="M33930">
        <f t="shared" si="7432"/>
        <v>7.475831281248518E-3</v>
      </c>
      <c r="N33930">
        <f t="shared" si="7439"/>
        <v>0</v>
      </c>
      <c r="O33930">
        <f t="shared" si="7440"/>
        <v>0</v>
      </c>
      <c r="P33930">
        <f t="shared" si="7441"/>
        <v>0</v>
      </c>
      <c r="Q33930">
        <f t="shared" si="7436"/>
        <v>0.65625</v>
      </c>
      <c r="R33930">
        <f>Random!A33928</f>
        <v>0.32821656325975535</v>
      </c>
      <c r="T33930">
        <f t="shared" ca="1" si="7437"/>
        <v>5.6013544307826256E-2</v>
      </c>
      <c r="U33930">
        <f t="shared" ca="1" si="7429"/>
        <v>0</v>
      </c>
      <c r="V33930">
        <f t="shared" ca="1" si="7438"/>
        <v>0</v>
      </c>
    </row>
    <row r="33931" spans="6:22" x14ac:dyDescent="0.25">
      <c r="F33931">
        <f t="shared" si="7433"/>
        <v>33928</v>
      </c>
      <c r="G33931">
        <f t="shared" si="7430"/>
        <v>8.482E-3</v>
      </c>
      <c r="H33931">
        <f t="shared" si="7434"/>
        <v>0</v>
      </c>
      <c r="I33931">
        <f t="shared" si="7442"/>
        <v>0</v>
      </c>
      <c r="J33931">
        <f t="shared" si="7431"/>
        <v>0</v>
      </c>
      <c r="L33931">
        <f t="shared" si="7435"/>
        <v>29904.325124994073</v>
      </c>
      <c r="M33931">
        <f t="shared" si="7432"/>
        <v>7.4760812812485183E-3</v>
      </c>
      <c r="N33931">
        <f t="shared" si="7439"/>
        <v>0</v>
      </c>
      <c r="O33931">
        <f t="shared" si="7440"/>
        <v>0</v>
      </c>
      <c r="P33931">
        <f t="shared" si="7441"/>
        <v>0</v>
      </c>
      <c r="Q33931">
        <f t="shared" si="7436"/>
        <v>-0.1328125</v>
      </c>
      <c r="R33931">
        <f>Random!A33929</f>
        <v>-6.6157940703567952E-2</v>
      </c>
      <c r="T33931">
        <f t="shared" ca="1" si="7437"/>
        <v>1.9883706991747147E-2</v>
      </c>
      <c r="U33931">
        <f t="shared" ca="1" si="7429"/>
        <v>0</v>
      </c>
      <c r="V33931">
        <f t="shared" ca="1" si="7438"/>
        <v>0</v>
      </c>
    </row>
    <row r="33932" spans="6:22" x14ac:dyDescent="0.25">
      <c r="F33932">
        <f t="shared" si="7433"/>
        <v>33929</v>
      </c>
      <c r="G33932">
        <f t="shared" si="7430"/>
        <v>8.4822500000000002E-3</v>
      </c>
      <c r="H33932">
        <f t="shared" si="7434"/>
        <v>0</v>
      </c>
      <c r="I33932">
        <f t="shared" si="7442"/>
        <v>0</v>
      </c>
      <c r="J33932">
        <f t="shared" si="7431"/>
        <v>0</v>
      </c>
      <c r="L33932">
        <f t="shared" si="7435"/>
        <v>29905.325124994073</v>
      </c>
      <c r="M33932">
        <f t="shared" si="7432"/>
        <v>7.4763312812485185E-3</v>
      </c>
      <c r="N33932">
        <f t="shared" si="7439"/>
        <v>0</v>
      </c>
      <c r="O33932">
        <f t="shared" si="7440"/>
        <v>0</v>
      </c>
      <c r="P33932">
        <f t="shared" si="7441"/>
        <v>0</v>
      </c>
      <c r="Q33932">
        <f t="shared" si="7436"/>
        <v>0.1171875</v>
      </c>
      <c r="R33932">
        <f>Random!A33930</f>
        <v>5.7432491788607987E-2</v>
      </c>
      <c r="T33932">
        <f t="shared" ca="1" si="7437"/>
        <v>-2.3336462972612999E-2</v>
      </c>
      <c r="U33932">
        <f t="shared" ca="1" si="7429"/>
        <v>0</v>
      </c>
      <c r="V33932">
        <f t="shared" ca="1" si="7438"/>
        <v>0</v>
      </c>
    </row>
    <row r="33933" spans="6:22" x14ac:dyDescent="0.25">
      <c r="F33933">
        <f t="shared" si="7433"/>
        <v>33930</v>
      </c>
      <c r="G33933">
        <f t="shared" si="7430"/>
        <v>8.4825000000000005E-3</v>
      </c>
      <c r="H33933">
        <f t="shared" si="7434"/>
        <v>0</v>
      </c>
      <c r="I33933">
        <f t="shared" si="7442"/>
        <v>0</v>
      </c>
      <c r="J33933">
        <f t="shared" si="7431"/>
        <v>0</v>
      </c>
      <c r="L33933">
        <f t="shared" si="7435"/>
        <v>29906.325124994073</v>
      </c>
      <c r="M33933">
        <f t="shared" si="7432"/>
        <v>7.4765812812485179E-3</v>
      </c>
      <c r="N33933">
        <f t="shared" si="7439"/>
        <v>0</v>
      </c>
      <c r="O33933">
        <f t="shared" si="7440"/>
        <v>0</v>
      </c>
      <c r="P33933">
        <f t="shared" si="7441"/>
        <v>0</v>
      </c>
      <c r="Q33933">
        <f t="shared" si="7436"/>
        <v>-0.890625</v>
      </c>
      <c r="R33933">
        <f>Random!A33931</f>
        <v>-0.44559384952605119</v>
      </c>
      <c r="T33933">
        <f t="shared" ca="1" si="7437"/>
        <v>-5.9033627129523307E-2</v>
      </c>
      <c r="U33933">
        <f t="shared" ca="1" si="7429"/>
        <v>0</v>
      </c>
      <c r="V33933">
        <f t="shared" ca="1" si="7438"/>
        <v>0</v>
      </c>
    </row>
    <row r="33934" spans="6:22" x14ac:dyDescent="0.25">
      <c r="F33934">
        <f t="shared" si="7433"/>
        <v>33931</v>
      </c>
      <c r="G33934">
        <f t="shared" si="7430"/>
        <v>8.4827500000000007E-3</v>
      </c>
      <c r="H33934">
        <f t="shared" si="7434"/>
        <v>0</v>
      </c>
      <c r="I33934">
        <f t="shared" si="7442"/>
        <v>0</v>
      </c>
      <c r="J33934">
        <f t="shared" si="7431"/>
        <v>0</v>
      </c>
      <c r="L33934">
        <f t="shared" si="7435"/>
        <v>29907.325124994073</v>
      </c>
      <c r="M33934">
        <f t="shared" si="7432"/>
        <v>7.4768312812485182E-3</v>
      </c>
      <c r="N33934">
        <f t="shared" si="7439"/>
        <v>0</v>
      </c>
      <c r="O33934">
        <f t="shared" si="7440"/>
        <v>0</v>
      </c>
      <c r="P33934">
        <f t="shared" si="7441"/>
        <v>0</v>
      </c>
      <c r="Q33934">
        <f t="shared" si="7436"/>
        <v>-0.6875</v>
      </c>
      <c r="R33934">
        <f>Random!A33932</f>
        <v>-0.34414805951265448</v>
      </c>
      <c r="T33934">
        <f t="shared" ca="1" si="7437"/>
        <v>-7.4729690129168067E-2</v>
      </c>
      <c r="U33934">
        <f t="shared" ca="1" si="7429"/>
        <v>0</v>
      </c>
      <c r="V33934">
        <f t="shared" ca="1" si="7438"/>
        <v>0</v>
      </c>
    </row>
    <row r="33935" spans="6:22" x14ac:dyDescent="0.25">
      <c r="F33935">
        <f t="shared" si="7433"/>
        <v>33932</v>
      </c>
      <c r="G33935">
        <f t="shared" si="7430"/>
        <v>8.4829999999999992E-3</v>
      </c>
      <c r="H33935">
        <f t="shared" si="7434"/>
        <v>0</v>
      </c>
      <c r="I33935">
        <f t="shared" si="7442"/>
        <v>0</v>
      </c>
      <c r="J33935">
        <f t="shared" si="7431"/>
        <v>0</v>
      </c>
      <c r="L33935">
        <f t="shared" si="7435"/>
        <v>29908.325124994073</v>
      </c>
      <c r="M33935">
        <f t="shared" si="7432"/>
        <v>7.4770812812485184E-3</v>
      </c>
      <c r="N33935">
        <f t="shared" si="7439"/>
        <v>0</v>
      </c>
      <c r="O33935">
        <f t="shared" si="7440"/>
        <v>0</v>
      </c>
      <c r="P33935">
        <f t="shared" si="7441"/>
        <v>0</v>
      </c>
      <c r="Q33935">
        <f t="shared" si="7436"/>
        <v>0.6796875</v>
      </c>
      <c r="R33935">
        <f>Random!A33933</f>
        <v>0.340071804091719</v>
      </c>
      <c r="T33935">
        <f t="shared" ca="1" si="7437"/>
        <v>-6.5225582033735643E-2</v>
      </c>
      <c r="U33935">
        <f t="shared" ca="1" si="7429"/>
        <v>0</v>
      </c>
      <c r="V33935">
        <f t="shared" ca="1" si="7438"/>
        <v>0</v>
      </c>
    </row>
    <row r="33936" spans="6:22" x14ac:dyDescent="0.25">
      <c r="F33936">
        <f t="shared" si="7433"/>
        <v>33933</v>
      </c>
      <c r="G33936">
        <f t="shared" si="7430"/>
        <v>8.4832499999999995E-3</v>
      </c>
      <c r="H33936">
        <f t="shared" si="7434"/>
        <v>0</v>
      </c>
      <c r="I33936">
        <f t="shared" si="7442"/>
        <v>0</v>
      </c>
      <c r="J33936">
        <f t="shared" si="7431"/>
        <v>0</v>
      </c>
      <c r="L33936">
        <f t="shared" si="7435"/>
        <v>29909.325124994073</v>
      </c>
      <c r="M33936">
        <f t="shared" si="7432"/>
        <v>7.4773312812485187E-3</v>
      </c>
      <c r="N33936">
        <f t="shared" si="7439"/>
        <v>0</v>
      </c>
      <c r="O33936">
        <f t="shared" si="7440"/>
        <v>0</v>
      </c>
      <c r="P33936">
        <f t="shared" si="7441"/>
        <v>0</v>
      </c>
      <c r="Q33936">
        <f t="shared" si="7436"/>
        <v>-0.6171875</v>
      </c>
      <c r="R33936">
        <f>Random!A33934</f>
        <v>-0.3086707454632992</v>
      </c>
      <c r="T33936">
        <f t="shared" ca="1" si="7437"/>
        <v>-3.5183191905069647E-2</v>
      </c>
      <c r="U33936">
        <f t="shared" ca="1" si="7429"/>
        <v>0</v>
      </c>
      <c r="V33936">
        <f t="shared" ca="1" si="7438"/>
        <v>0</v>
      </c>
    </row>
    <row r="33937" spans="6:22" x14ac:dyDescent="0.25">
      <c r="F33937">
        <f t="shared" si="7433"/>
        <v>33934</v>
      </c>
      <c r="G33937">
        <f t="shared" si="7430"/>
        <v>8.4834999999999997E-3</v>
      </c>
      <c r="H33937">
        <f t="shared" si="7434"/>
        <v>0</v>
      </c>
      <c r="I33937">
        <f t="shared" si="7442"/>
        <v>0</v>
      </c>
      <c r="J33937">
        <f t="shared" si="7431"/>
        <v>0</v>
      </c>
      <c r="L33937">
        <f t="shared" si="7435"/>
        <v>29910.325124994073</v>
      </c>
      <c r="M33937">
        <f t="shared" si="7432"/>
        <v>7.477581281248518E-3</v>
      </c>
      <c r="N33937">
        <f t="shared" si="7439"/>
        <v>0</v>
      </c>
      <c r="O33937">
        <f t="shared" si="7440"/>
        <v>0</v>
      </c>
      <c r="P33937">
        <f t="shared" si="7441"/>
        <v>0</v>
      </c>
      <c r="Q33937">
        <f t="shared" si="7436"/>
        <v>-0.703125</v>
      </c>
      <c r="R33937">
        <f>Random!A33935</f>
        <v>-0.3530507775965287</v>
      </c>
      <c r="T33937">
        <f t="shared" ca="1" si="7437"/>
        <v>7.8525674243937176E-3</v>
      </c>
      <c r="U33937">
        <f t="shared" ca="1" si="7429"/>
        <v>0</v>
      </c>
      <c r="V33937">
        <f t="shared" ca="1" si="7438"/>
        <v>0</v>
      </c>
    </row>
    <row r="33938" spans="6:22" x14ac:dyDescent="0.25">
      <c r="F33938">
        <f t="shared" si="7433"/>
        <v>33935</v>
      </c>
      <c r="G33938">
        <f t="shared" si="7430"/>
        <v>8.48375E-3</v>
      </c>
      <c r="H33938">
        <f t="shared" si="7434"/>
        <v>0</v>
      </c>
      <c r="I33938">
        <f t="shared" si="7442"/>
        <v>0</v>
      </c>
      <c r="J33938">
        <f t="shared" si="7431"/>
        <v>0</v>
      </c>
      <c r="L33938">
        <f t="shared" si="7435"/>
        <v>29911.325124994073</v>
      </c>
      <c r="M33938">
        <f t="shared" si="7432"/>
        <v>7.4778312812485183E-3</v>
      </c>
      <c r="N33938">
        <f t="shared" si="7439"/>
        <v>0</v>
      </c>
      <c r="O33938">
        <f t="shared" si="7440"/>
        <v>0</v>
      </c>
      <c r="P33938">
        <f t="shared" si="7441"/>
        <v>0</v>
      </c>
      <c r="Q33938">
        <f t="shared" si="7436"/>
        <v>-0.109375</v>
      </c>
      <c r="R33938">
        <f>Random!A33936</f>
        <v>-5.3158762651420055E-2</v>
      </c>
      <c r="T33938">
        <f t="shared" ca="1" si="7437"/>
        <v>4.9766316766848867E-2</v>
      </c>
      <c r="U33938">
        <f t="shared" ca="1" si="7429"/>
        <v>0</v>
      </c>
      <c r="V33938">
        <f t="shared" ca="1" si="7438"/>
        <v>0</v>
      </c>
    </row>
    <row r="33939" spans="6:22" x14ac:dyDescent="0.25">
      <c r="F33939">
        <f t="shared" si="7433"/>
        <v>33936</v>
      </c>
      <c r="G33939">
        <f t="shared" si="7430"/>
        <v>8.4840000000000002E-3</v>
      </c>
      <c r="H33939">
        <f t="shared" si="7434"/>
        <v>0</v>
      </c>
      <c r="I33939">
        <f t="shared" si="7442"/>
        <v>0</v>
      </c>
      <c r="J33939">
        <f t="shared" si="7431"/>
        <v>0</v>
      </c>
      <c r="L33939">
        <f t="shared" si="7435"/>
        <v>29912.325124994073</v>
      </c>
      <c r="M33939">
        <f t="shared" si="7432"/>
        <v>7.4780812812485185E-3</v>
      </c>
      <c r="N33939">
        <f t="shared" si="7439"/>
        <v>0</v>
      </c>
      <c r="O33939">
        <f t="shared" si="7440"/>
        <v>0</v>
      </c>
      <c r="P33939">
        <f t="shared" si="7441"/>
        <v>0</v>
      </c>
      <c r="Q33939">
        <f t="shared" si="7436"/>
        <v>0.53125</v>
      </c>
      <c r="R33939">
        <f>Random!A33937</f>
        <v>0.26706132558008877</v>
      </c>
      <c r="T33939">
        <f t="shared" ca="1" si="7437"/>
        <v>7.5386784760943223E-2</v>
      </c>
      <c r="U33939">
        <f t="shared" ref="U33939:U34002" ca="1" si="7443">IF(T33939&gt;$D$14,T33939,0)</f>
        <v>0</v>
      </c>
      <c r="V33939">
        <f t="shared" ca="1" si="7438"/>
        <v>0</v>
      </c>
    </row>
    <row r="33940" spans="6:22" x14ac:dyDescent="0.25">
      <c r="F33940">
        <f t="shared" si="7433"/>
        <v>33937</v>
      </c>
      <c r="G33940">
        <f t="shared" si="7430"/>
        <v>8.4842500000000005E-3</v>
      </c>
      <c r="H33940">
        <f t="shared" si="7434"/>
        <v>0</v>
      </c>
      <c r="I33940">
        <f t="shared" si="7442"/>
        <v>0</v>
      </c>
      <c r="J33940">
        <f t="shared" si="7431"/>
        <v>0</v>
      </c>
      <c r="L33940">
        <f t="shared" si="7435"/>
        <v>29913.325124994073</v>
      </c>
      <c r="M33940">
        <f t="shared" si="7432"/>
        <v>7.4783312812485179E-3</v>
      </c>
      <c r="N33940">
        <f t="shared" si="7439"/>
        <v>0</v>
      </c>
      <c r="O33940">
        <f t="shared" si="7440"/>
        <v>0</v>
      </c>
      <c r="P33940">
        <f t="shared" si="7441"/>
        <v>0</v>
      </c>
      <c r="Q33940">
        <f t="shared" si="7436"/>
        <v>-0.6640625</v>
      </c>
      <c r="R33940">
        <f>Random!A33938</f>
        <v>-0.33040565960194745</v>
      </c>
      <c r="T33940">
        <f t="shared" ca="1" si="7437"/>
        <v>7.573969439053771E-2</v>
      </c>
      <c r="U33940">
        <f t="shared" ca="1" si="7443"/>
        <v>0</v>
      </c>
      <c r="V33940">
        <f t="shared" ca="1" si="7438"/>
        <v>0</v>
      </c>
    </row>
    <row r="33941" spans="6:22" x14ac:dyDescent="0.25">
      <c r="F33941">
        <f t="shared" si="7433"/>
        <v>33938</v>
      </c>
      <c r="G33941">
        <f t="shared" si="7430"/>
        <v>8.4845000000000007E-3</v>
      </c>
      <c r="H33941">
        <f t="shared" si="7434"/>
        <v>0</v>
      </c>
      <c r="I33941">
        <f t="shared" si="7442"/>
        <v>0</v>
      </c>
      <c r="J33941">
        <f t="shared" si="7431"/>
        <v>0</v>
      </c>
      <c r="L33941">
        <f t="shared" si="7435"/>
        <v>29914.325124994073</v>
      </c>
      <c r="M33941">
        <f t="shared" si="7432"/>
        <v>7.4785812812485182E-3</v>
      </c>
      <c r="N33941">
        <f t="shared" si="7439"/>
        <v>0</v>
      </c>
      <c r="O33941">
        <f t="shared" si="7440"/>
        <v>0</v>
      </c>
      <c r="P33941">
        <f t="shared" si="7441"/>
        <v>0</v>
      </c>
      <c r="Q33941">
        <f t="shared" si="7436"/>
        <v>0.3359375</v>
      </c>
      <c r="R33941">
        <f>Random!A33939</f>
        <v>0.16624743066305203</v>
      </c>
      <c r="T33941">
        <f t="shared" ca="1" si="7437"/>
        <v>5.0513556804773624E-2</v>
      </c>
      <c r="U33941">
        <f t="shared" ca="1" si="7443"/>
        <v>0</v>
      </c>
      <c r="V33941">
        <f t="shared" ca="1" si="7438"/>
        <v>0</v>
      </c>
    </row>
    <row r="33942" spans="6:22" x14ac:dyDescent="0.25">
      <c r="F33942">
        <f t="shared" si="7433"/>
        <v>33939</v>
      </c>
      <c r="G33942">
        <f t="shared" si="7430"/>
        <v>8.4847499999999992E-3</v>
      </c>
      <c r="H33942">
        <f t="shared" si="7434"/>
        <v>0</v>
      </c>
      <c r="I33942">
        <f t="shared" si="7442"/>
        <v>0</v>
      </c>
      <c r="J33942">
        <f t="shared" si="7431"/>
        <v>0</v>
      </c>
      <c r="L33942">
        <f t="shared" si="7435"/>
        <v>29915.325124994073</v>
      </c>
      <c r="M33942">
        <f t="shared" si="7432"/>
        <v>7.4788312812485184E-3</v>
      </c>
      <c r="N33942">
        <f t="shared" si="7439"/>
        <v>0</v>
      </c>
      <c r="O33942">
        <f t="shared" si="7440"/>
        <v>0</v>
      </c>
      <c r="P33942">
        <f t="shared" si="7441"/>
        <v>0</v>
      </c>
      <c r="Q33942">
        <f t="shared" si="7436"/>
        <v>8.59375E-2</v>
      </c>
      <c r="R33942">
        <f>Random!A33940</f>
        <v>4.42210984724839E-2</v>
      </c>
      <c r="T33942">
        <f t="shared" ca="1" si="7437"/>
        <v>6.7847684462963602E-3</v>
      </c>
      <c r="U33942">
        <f t="shared" ca="1" si="7443"/>
        <v>0</v>
      </c>
      <c r="V33942">
        <f t="shared" ca="1" si="7438"/>
        <v>0</v>
      </c>
    </row>
    <row r="33943" spans="6:22" x14ac:dyDescent="0.25">
      <c r="F33943">
        <f t="shared" si="7433"/>
        <v>33940</v>
      </c>
      <c r="G33943">
        <f t="shared" si="7430"/>
        <v>8.4849999999999995E-3</v>
      </c>
      <c r="H33943">
        <f t="shared" si="7434"/>
        <v>0</v>
      </c>
      <c r="I33943">
        <f t="shared" si="7442"/>
        <v>0</v>
      </c>
      <c r="J33943">
        <f t="shared" si="7431"/>
        <v>0</v>
      </c>
      <c r="L33943">
        <f t="shared" si="7435"/>
        <v>29916.325124994073</v>
      </c>
      <c r="M33943">
        <f t="shared" si="7432"/>
        <v>7.4790812812485187E-3</v>
      </c>
      <c r="N33943">
        <f t="shared" si="7439"/>
        <v>0</v>
      </c>
      <c r="O33943">
        <f t="shared" si="7440"/>
        <v>0</v>
      </c>
      <c r="P33943">
        <f t="shared" si="7441"/>
        <v>0</v>
      </c>
      <c r="Q33943">
        <f t="shared" si="7436"/>
        <v>0.5625</v>
      </c>
      <c r="R33943">
        <f>Random!A33941</f>
        <v>0.28110212619107489</v>
      </c>
      <c r="T33943">
        <f t="shared" ca="1" si="7437"/>
        <v>-3.9279802780681473E-2</v>
      </c>
      <c r="U33943">
        <f t="shared" ca="1" si="7443"/>
        <v>0</v>
      </c>
      <c r="V33943">
        <f t="shared" ca="1" si="7438"/>
        <v>0</v>
      </c>
    </row>
    <row r="33944" spans="6:22" x14ac:dyDescent="0.25">
      <c r="F33944">
        <f t="shared" si="7433"/>
        <v>33941</v>
      </c>
      <c r="G33944">
        <f t="shared" si="7430"/>
        <v>8.4852499999999997E-3</v>
      </c>
      <c r="H33944">
        <f t="shared" si="7434"/>
        <v>0</v>
      </c>
      <c r="I33944">
        <f t="shared" si="7442"/>
        <v>0</v>
      </c>
      <c r="J33944">
        <f t="shared" si="7431"/>
        <v>0</v>
      </c>
      <c r="L33944">
        <f t="shared" si="7435"/>
        <v>29917.325124994073</v>
      </c>
      <c r="M33944">
        <f t="shared" si="7432"/>
        <v>7.4793312812485181E-3</v>
      </c>
      <c r="N33944">
        <f t="shared" si="7439"/>
        <v>0</v>
      </c>
      <c r="O33944">
        <f t="shared" si="7440"/>
        <v>0</v>
      </c>
      <c r="P33944">
        <f t="shared" si="7441"/>
        <v>0</v>
      </c>
      <c r="Q33944">
        <f t="shared" si="7436"/>
        <v>0.1875</v>
      </c>
      <c r="R33944">
        <f>Random!A33942</f>
        <v>9.5391084149654248E-2</v>
      </c>
      <c r="T33944">
        <f t="shared" ca="1" si="7437"/>
        <v>-7.2979228793248543E-2</v>
      </c>
      <c r="U33944">
        <f t="shared" ca="1" si="7443"/>
        <v>0</v>
      </c>
      <c r="V33944">
        <f t="shared" ca="1" si="7438"/>
        <v>0</v>
      </c>
    </row>
    <row r="33945" spans="6:22" x14ac:dyDescent="0.25">
      <c r="F33945">
        <f t="shared" si="7433"/>
        <v>33942</v>
      </c>
      <c r="G33945">
        <f t="shared" si="7430"/>
        <v>8.4855E-3</v>
      </c>
      <c r="H33945">
        <f t="shared" si="7434"/>
        <v>0</v>
      </c>
      <c r="I33945">
        <f t="shared" si="7442"/>
        <v>0</v>
      </c>
      <c r="J33945">
        <f t="shared" si="7431"/>
        <v>0</v>
      </c>
      <c r="L33945">
        <f t="shared" si="7435"/>
        <v>29918.325124994073</v>
      </c>
      <c r="M33945">
        <f t="shared" si="7432"/>
        <v>7.4795812812485183E-3</v>
      </c>
      <c r="N33945">
        <f t="shared" si="7439"/>
        <v>0</v>
      </c>
      <c r="O33945">
        <f t="shared" si="7440"/>
        <v>0</v>
      </c>
      <c r="P33945">
        <f t="shared" si="7441"/>
        <v>0</v>
      </c>
      <c r="Q33945">
        <f t="shared" si="7436"/>
        <v>-0.8203125</v>
      </c>
      <c r="R33945">
        <f>Random!A33943</f>
        <v>-0.40830316561863844</v>
      </c>
      <c r="T33945">
        <f t="shared" ca="1" si="7437"/>
        <v>-8.395973586460577E-2</v>
      </c>
      <c r="U33945">
        <f t="shared" ca="1" si="7443"/>
        <v>0</v>
      </c>
      <c r="V33945">
        <f t="shared" ca="1" si="7438"/>
        <v>0</v>
      </c>
    </row>
    <row r="33946" spans="6:22" x14ac:dyDescent="0.25">
      <c r="F33946">
        <f t="shared" si="7433"/>
        <v>33943</v>
      </c>
      <c r="G33946">
        <f t="shared" si="7430"/>
        <v>8.4857500000000002E-3</v>
      </c>
      <c r="H33946">
        <f t="shared" si="7434"/>
        <v>0</v>
      </c>
      <c r="I33946">
        <f t="shared" si="7442"/>
        <v>0</v>
      </c>
      <c r="J33946">
        <f t="shared" si="7431"/>
        <v>0</v>
      </c>
      <c r="L33946">
        <f t="shared" si="7435"/>
        <v>29919.325124994073</v>
      </c>
      <c r="M33946">
        <f t="shared" si="7432"/>
        <v>7.4798312812485186E-3</v>
      </c>
      <c r="N33946">
        <f t="shared" si="7439"/>
        <v>0</v>
      </c>
      <c r="O33946">
        <f t="shared" si="7440"/>
        <v>0</v>
      </c>
      <c r="P33946">
        <f t="shared" si="7441"/>
        <v>0</v>
      </c>
      <c r="Q33946">
        <f t="shared" si="7436"/>
        <v>7.03125E-2</v>
      </c>
      <c r="R33946">
        <f>Random!A33944</f>
        <v>3.3375003456824537E-2</v>
      </c>
      <c r="T33946">
        <f t="shared" ca="1" si="7437"/>
        <v>-6.6159620554599244E-2</v>
      </c>
      <c r="U33946">
        <f t="shared" ca="1" si="7443"/>
        <v>0</v>
      </c>
      <c r="V33946">
        <f t="shared" ca="1" si="7438"/>
        <v>0</v>
      </c>
    </row>
    <row r="33947" spans="6:22" x14ac:dyDescent="0.25">
      <c r="F33947">
        <f t="shared" si="7433"/>
        <v>33944</v>
      </c>
      <c r="G33947">
        <f t="shared" ref="G33947:G34010" si="7444">F33947/$D$2</f>
        <v>8.4860000000000005E-3</v>
      </c>
      <c r="H33947">
        <f t="shared" si="7434"/>
        <v>0</v>
      </c>
      <c r="I33947">
        <f t="shared" si="7442"/>
        <v>0</v>
      </c>
      <c r="J33947">
        <f t="shared" ref="J33947:J34010" si="7445">ROUND(I33947*$D$3,0)/$D$3</f>
        <v>0</v>
      </c>
      <c r="L33947">
        <f t="shared" si="7435"/>
        <v>29920.325124994073</v>
      </c>
      <c r="M33947">
        <f t="shared" ref="M33947:M34010" si="7446">L33947/$D$2</f>
        <v>7.4800812812485179E-3</v>
      </c>
      <c r="N33947">
        <f t="shared" si="7439"/>
        <v>0</v>
      </c>
      <c r="O33947">
        <f t="shared" si="7440"/>
        <v>0</v>
      </c>
      <c r="P33947">
        <f t="shared" si="7441"/>
        <v>0</v>
      </c>
      <c r="Q33947">
        <f t="shared" si="7436"/>
        <v>-0.921875</v>
      </c>
      <c r="R33947">
        <f>Random!A33945</f>
        <v>-0.46059354029405275</v>
      </c>
      <c r="T33947">
        <f t="shared" ca="1" si="7437"/>
        <v>-2.5414089007915197E-2</v>
      </c>
      <c r="U33947">
        <f t="shared" ca="1" si="7443"/>
        <v>0</v>
      </c>
      <c r="V33947">
        <f t="shared" ca="1" si="7438"/>
        <v>0</v>
      </c>
    </row>
    <row r="33948" spans="6:22" x14ac:dyDescent="0.25">
      <c r="F33948">
        <f t="shared" si="7433"/>
        <v>33945</v>
      </c>
      <c r="G33948">
        <f t="shared" si="7444"/>
        <v>8.4862500000000007E-3</v>
      </c>
      <c r="H33948">
        <f t="shared" si="7434"/>
        <v>0</v>
      </c>
      <c r="I33948">
        <f t="shared" si="7442"/>
        <v>0</v>
      </c>
      <c r="J33948">
        <f t="shared" si="7445"/>
        <v>0</v>
      </c>
      <c r="L33948">
        <f t="shared" si="7435"/>
        <v>29921.325124994073</v>
      </c>
      <c r="M33948">
        <f t="shared" si="7446"/>
        <v>7.4803312812485182E-3</v>
      </c>
      <c r="N33948">
        <f t="shared" si="7439"/>
        <v>0</v>
      </c>
      <c r="O33948">
        <f t="shared" si="7440"/>
        <v>0</v>
      </c>
      <c r="P33948">
        <f t="shared" si="7441"/>
        <v>0</v>
      </c>
      <c r="Q33948">
        <f t="shared" si="7436"/>
        <v>0.1171875</v>
      </c>
      <c r="R33948">
        <f>Random!A33946</f>
        <v>5.9300522849431214E-2</v>
      </c>
      <c r="T33948">
        <f t="shared" ca="1" si="7437"/>
        <v>2.4395595216705156E-2</v>
      </c>
      <c r="U33948">
        <f t="shared" ca="1" si="7443"/>
        <v>0</v>
      </c>
      <c r="V33948">
        <f t="shared" ca="1" si="7438"/>
        <v>0</v>
      </c>
    </row>
    <row r="33949" spans="6:22" x14ac:dyDescent="0.25">
      <c r="F33949">
        <f t="shared" si="7433"/>
        <v>33946</v>
      </c>
      <c r="G33949">
        <f t="shared" si="7444"/>
        <v>8.4864999999999993E-3</v>
      </c>
      <c r="H33949">
        <f t="shared" si="7434"/>
        <v>0</v>
      </c>
      <c r="I33949">
        <f t="shared" si="7442"/>
        <v>0</v>
      </c>
      <c r="J33949">
        <f t="shared" si="7445"/>
        <v>0</v>
      </c>
      <c r="L33949">
        <f t="shared" si="7435"/>
        <v>29922.325124994073</v>
      </c>
      <c r="M33949">
        <f t="shared" si="7446"/>
        <v>7.4805812812485184E-3</v>
      </c>
      <c r="N33949">
        <f t="shared" si="7439"/>
        <v>0</v>
      </c>
      <c r="O33949">
        <f t="shared" si="7440"/>
        <v>0</v>
      </c>
      <c r="P33949">
        <f t="shared" si="7441"/>
        <v>0</v>
      </c>
      <c r="Q33949">
        <f t="shared" si="7436"/>
        <v>0.2265625</v>
      </c>
      <c r="R33949">
        <f>Random!A33947</f>
        <v>0.11277913061513134</v>
      </c>
      <c r="T33949">
        <f t="shared" ca="1" si="7437"/>
        <v>6.6485345675849877E-2</v>
      </c>
      <c r="U33949">
        <f t="shared" ca="1" si="7443"/>
        <v>0</v>
      </c>
      <c r="V33949">
        <f t="shared" ca="1" si="7438"/>
        <v>0</v>
      </c>
    </row>
    <row r="33950" spans="6:22" x14ac:dyDescent="0.25">
      <c r="F33950">
        <f t="shared" si="7433"/>
        <v>33947</v>
      </c>
      <c r="G33950">
        <f t="shared" si="7444"/>
        <v>8.4867499999999995E-3</v>
      </c>
      <c r="H33950">
        <f t="shared" si="7434"/>
        <v>0</v>
      </c>
      <c r="I33950">
        <f t="shared" si="7442"/>
        <v>0</v>
      </c>
      <c r="J33950">
        <f t="shared" si="7445"/>
        <v>0</v>
      </c>
      <c r="L33950">
        <f t="shared" si="7435"/>
        <v>29923.325124994073</v>
      </c>
      <c r="M33950">
        <f t="shared" si="7446"/>
        <v>7.4808312812485187E-3</v>
      </c>
      <c r="N33950">
        <f t="shared" si="7439"/>
        <v>0</v>
      </c>
      <c r="O33950">
        <f t="shared" si="7440"/>
        <v>0</v>
      </c>
      <c r="P33950">
        <f t="shared" si="7441"/>
        <v>0</v>
      </c>
      <c r="Q33950">
        <f t="shared" si="7436"/>
        <v>-0.4296875</v>
      </c>
      <c r="R33950">
        <f>Random!A33948</f>
        <v>-0.21473206329928884</v>
      </c>
      <c r="T33950">
        <f t="shared" ca="1" si="7437"/>
        <v>8.6842497616296158E-2</v>
      </c>
      <c r="U33950">
        <f t="shared" ca="1" si="7443"/>
        <v>0</v>
      </c>
      <c r="V33950">
        <f t="shared" ca="1" si="7438"/>
        <v>0</v>
      </c>
    </row>
    <row r="33951" spans="6:22" x14ac:dyDescent="0.25">
      <c r="F33951">
        <f t="shared" si="7433"/>
        <v>33948</v>
      </c>
      <c r="G33951">
        <f t="shared" si="7444"/>
        <v>8.4869999999999998E-3</v>
      </c>
      <c r="H33951">
        <f t="shared" si="7434"/>
        <v>0</v>
      </c>
      <c r="I33951">
        <f t="shared" si="7442"/>
        <v>0</v>
      </c>
      <c r="J33951">
        <f t="shared" si="7445"/>
        <v>0</v>
      </c>
      <c r="L33951">
        <f t="shared" si="7435"/>
        <v>29924.325124994073</v>
      </c>
      <c r="M33951">
        <f t="shared" si="7446"/>
        <v>7.4810812812485181E-3</v>
      </c>
      <c r="N33951">
        <f t="shared" si="7439"/>
        <v>0</v>
      </c>
      <c r="O33951">
        <f t="shared" si="7440"/>
        <v>0</v>
      </c>
      <c r="P33951">
        <f t="shared" si="7441"/>
        <v>0</v>
      </c>
      <c r="Q33951">
        <f t="shared" si="7436"/>
        <v>0.171875</v>
      </c>
      <c r="R33951">
        <f>Random!A33949</f>
        <v>8.6379417461907693E-2</v>
      </c>
      <c r="T33951">
        <f t="shared" ca="1" si="7437"/>
        <v>7.843409316108782E-2</v>
      </c>
      <c r="U33951">
        <f t="shared" ca="1" si="7443"/>
        <v>0</v>
      </c>
      <c r="V33951">
        <f t="shared" ca="1" si="7438"/>
        <v>0</v>
      </c>
    </row>
    <row r="33952" spans="6:22" x14ac:dyDescent="0.25">
      <c r="F33952">
        <f t="shared" si="7433"/>
        <v>33949</v>
      </c>
      <c r="G33952">
        <f t="shared" si="7444"/>
        <v>8.48725E-3</v>
      </c>
      <c r="H33952">
        <f t="shared" si="7434"/>
        <v>0</v>
      </c>
      <c r="I33952">
        <f t="shared" si="7442"/>
        <v>0</v>
      </c>
      <c r="J33952">
        <f t="shared" si="7445"/>
        <v>0</v>
      </c>
      <c r="L33952">
        <f t="shared" si="7435"/>
        <v>29925.325124994073</v>
      </c>
      <c r="M33952">
        <f t="shared" si="7446"/>
        <v>7.4813312812485183E-3</v>
      </c>
      <c r="N33952">
        <f t="shared" si="7439"/>
        <v>0</v>
      </c>
      <c r="O33952">
        <f t="shared" si="7440"/>
        <v>0</v>
      </c>
      <c r="P33952">
        <f t="shared" si="7441"/>
        <v>0</v>
      </c>
      <c r="Q33952">
        <f t="shared" si="7436"/>
        <v>0.765625</v>
      </c>
      <c r="R33952">
        <f>Random!A33950</f>
        <v>0.38384222817972646</v>
      </c>
      <c r="T33952">
        <f t="shared" ca="1" si="7437"/>
        <v>4.3894575306376603E-2</v>
      </c>
      <c r="U33952">
        <f t="shared" ca="1" si="7443"/>
        <v>0</v>
      </c>
      <c r="V33952">
        <f t="shared" ca="1" si="7438"/>
        <v>0</v>
      </c>
    </row>
    <row r="33953" spans="6:22" x14ac:dyDescent="0.25">
      <c r="F33953">
        <f t="shared" si="7433"/>
        <v>33950</v>
      </c>
      <c r="G33953">
        <f t="shared" si="7444"/>
        <v>8.4875000000000003E-3</v>
      </c>
      <c r="H33953">
        <f t="shared" si="7434"/>
        <v>0</v>
      </c>
      <c r="I33953">
        <f t="shared" si="7442"/>
        <v>0</v>
      </c>
      <c r="J33953">
        <f t="shared" si="7445"/>
        <v>0</v>
      </c>
      <c r="L33953">
        <f t="shared" si="7435"/>
        <v>29926.325124994073</v>
      </c>
      <c r="M33953">
        <f t="shared" si="7446"/>
        <v>7.4815812812485186E-3</v>
      </c>
      <c r="N33953">
        <f t="shared" si="7439"/>
        <v>0</v>
      </c>
      <c r="O33953">
        <f t="shared" si="7440"/>
        <v>0</v>
      </c>
      <c r="P33953">
        <f t="shared" si="7441"/>
        <v>0</v>
      </c>
      <c r="Q33953">
        <f t="shared" si="7436"/>
        <v>0.578125</v>
      </c>
      <c r="R33953">
        <f>Random!A33951</f>
        <v>0.28716187263095316</v>
      </c>
      <c r="T33953">
        <f t="shared" ca="1" si="7437"/>
        <v>-6.4197799347202279E-3</v>
      </c>
      <c r="U33953">
        <f t="shared" ca="1" si="7443"/>
        <v>0</v>
      </c>
      <c r="V33953">
        <f t="shared" ca="1" si="7438"/>
        <v>0</v>
      </c>
    </row>
    <row r="33954" spans="6:22" x14ac:dyDescent="0.25">
      <c r="F33954">
        <f t="shared" si="7433"/>
        <v>33951</v>
      </c>
      <c r="G33954">
        <f t="shared" si="7444"/>
        <v>8.4877500000000005E-3</v>
      </c>
      <c r="H33954">
        <f t="shared" si="7434"/>
        <v>0</v>
      </c>
      <c r="I33954">
        <f t="shared" si="7442"/>
        <v>0</v>
      </c>
      <c r="J33954">
        <f t="shared" si="7445"/>
        <v>0</v>
      </c>
      <c r="L33954">
        <f t="shared" si="7435"/>
        <v>29927.325124994073</v>
      </c>
      <c r="M33954">
        <f t="shared" si="7446"/>
        <v>7.4818312812485179E-3</v>
      </c>
      <c r="N33954">
        <f t="shared" si="7439"/>
        <v>0</v>
      </c>
      <c r="O33954">
        <f t="shared" si="7440"/>
        <v>0</v>
      </c>
      <c r="P33954">
        <f t="shared" si="7441"/>
        <v>0</v>
      </c>
      <c r="Q33954">
        <f t="shared" si="7436"/>
        <v>0.671875</v>
      </c>
      <c r="R33954">
        <f>Random!A33952</f>
        <v>0.33563332292591275</v>
      </c>
      <c r="T33954">
        <f t="shared" ca="1" si="7437"/>
        <v>-5.4864550061983444E-2</v>
      </c>
      <c r="U33954">
        <f t="shared" ca="1" si="7443"/>
        <v>0</v>
      </c>
      <c r="V33954">
        <f t="shared" ca="1" si="7438"/>
        <v>0</v>
      </c>
    </row>
    <row r="33955" spans="6:22" x14ac:dyDescent="0.25">
      <c r="F33955">
        <f t="shared" si="7433"/>
        <v>33952</v>
      </c>
      <c r="G33955">
        <f t="shared" si="7444"/>
        <v>8.4880000000000008E-3</v>
      </c>
      <c r="H33955">
        <f t="shared" si="7434"/>
        <v>0</v>
      </c>
      <c r="I33955">
        <f t="shared" si="7442"/>
        <v>0</v>
      </c>
      <c r="J33955">
        <f t="shared" si="7445"/>
        <v>0</v>
      </c>
      <c r="L33955">
        <f t="shared" si="7435"/>
        <v>29928.325124994073</v>
      </c>
      <c r="M33955">
        <f t="shared" si="7446"/>
        <v>7.4820812812485182E-3</v>
      </c>
      <c r="N33955">
        <f t="shared" si="7439"/>
        <v>0</v>
      </c>
      <c r="O33955">
        <f t="shared" si="7440"/>
        <v>0</v>
      </c>
      <c r="P33955">
        <f t="shared" si="7441"/>
        <v>0</v>
      </c>
      <c r="Q33955">
        <f t="shared" si="7436"/>
        <v>0.453125</v>
      </c>
      <c r="R33955">
        <f>Random!A33953</f>
        <v>0.2283955837452869</v>
      </c>
      <c r="T33955">
        <f t="shared" ca="1" si="7437"/>
        <v>-8.5339753977614438E-2</v>
      </c>
      <c r="U33955">
        <f t="shared" ca="1" si="7443"/>
        <v>0</v>
      </c>
      <c r="V33955">
        <f t="shared" ca="1" si="7438"/>
        <v>0</v>
      </c>
    </row>
    <row r="33956" spans="6:22" x14ac:dyDescent="0.25">
      <c r="F33956">
        <f t="shared" si="7433"/>
        <v>33953</v>
      </c>
      <c r="G33956">
        <f t="shared" si="7444"/>
        <v>8.4882499999999993E-3</v>
      </c>
      <c r="H33956">
        <f t="shared" si="7434"/>
        <v>0</v>
      </c>
      <c r="I33956">
        <f t="shared" si="7442"/>
        <v>0</v>
      </c>
      <c r="J33956">
        <f t="shared" si="7445"/>
        <v>0</v>
      </c>
      <c r="L33956">
        <f t="shared" si="7435"/>
        <v>29929.325124994073</v>
      </c>
      <c r="M33956">
        <f t="shared" si="7446"/>
        <v>7.4823312812485184E-3</v>
      </c>
      <c r="N33956">
        <f t="shared" si="7439"/>
        <v>0</v>
      </c>
      <c r="O33956">
        <f t="shared" si="7440"/>
        <v>0</v>
      </c>
      <c r="P33956">
        <f t="shared" si="7441"/>
        <v>0</v>
      </c>
      <c r="Q33956">
        <f t="shared" si="7436"/>
        <v>-0.4453125</v>
      </c>
      <c r="R33956">
        <f>Random!A33954</f>
        <v>-0.223634929139512</v>
      </c>
      <c r="T33956">
        <f t="shared" ca="1" si="7437"/>
        <v>-8.8465653264099053E-2</v>
      </c>
      <c r="U33956">
        <f t="shared" ca="1" si="7443"/>
        <v>0</v>
      </c>
      <c r="V33956">
        <f t="shared" ca="1" si="7438"/>
        <v>0</v>
      </c>
    </row>
    <row r="33957" spans="6:22" x14ac:dyDescent="0.25">
      <c r="F33957">
        <f t="shared" si="7433"/>
        <v>33954</v>
      </c>
      <c r="G33957">
        <f t="shared" si="7444"/>
        <v>8.4884999999999995E-3</v>
      </c>
      <c r="H33957">
        <f t="shared" si="7434"/>
        <v>0</v>
      </c>
      <c r="I33957">
        <f t="shared" si="7442"/>
        <v>0</v>
      </c>
      <c r="J33957">
        <f t="shared" si="7445"/>
        <v>0</v>
      </c>
      <c r="L33957">
        <f t="shared" si="7435"/>
        <v>29930.325124994073</v>
      </c>
      <c r="M33957">
        <f t="shared" si="7446"/>
        <v>7.4825812812485187E-3</v>
      </c>
      <c r="N33957">
        <f t="shared" si="7439"/>
        <v>0</v>
      </c>
      <c r="O33957">
        <f t="shared" si="7440"/>
        <v>0</v>
      </c>
      <c r="P33957">
        <f t="shared" si="7441"/>
        <v>0</v>
      </c>
      <c r="Q33957">
        <f t="shared" si="7436"/>
        <v>-0.1640625</v>
      </c>
      <c r="R33957">
        <f>Random!A33955</f>
        <v>-8.2749658897381617E-2</v>
      </c>
      <c r="T33957">
        <f t="shared" ca="1" si="7437"/>
        <v>-6.0924312601504028E-2</v>
      </c>
      <c r="U33957">
        <f t="shared" ca="1" si="7443"/>
        <v>0</v>
      </c>
      <c r="V33957">
        <f t="shared" ca="1" si="7438"/>
        <v>0</v>
      </c>
    </row>
    <row r="33958" spans="6:22" x14ac:dyDescent="0.25">
      <c r="F33958">
        <f t="shared" si="7433"/>
        <v>33955</v>
      </c>
      <c r="G33958">
        <f t="shared" si="7444"/>
        <v>8.4887499999999998E-3</v>
      </c>
      <c r="H33958">
        <f t="shared" si="7434"/>
        <v>0</v>
      </c>
      <c r="I33958">
        <f t="shared" si="7442"/>
        <v>0</v>
      </c>
      <c r="J33958">
        <f t="shared" si="7445"/>
        <v>0</v>
      </c>
      <c r="L33958">
        <f t="shared" si="7435"/>
        <v>29931.325124994073</v>
      </c>
      <c r="M33958">
        <f t="shared" si="7446"/>
        <v>7.4828312812485181E-3</v>
      </c>
      <c r="N33958">
        <f t="shared" si="7439"/>
        <v>0</v>
      </c>
      <c r="O33958">
        <f t="shared" si="7440"/>
        <v>0</v>
      </c>
      <c r="P33958">
        <f t="shared" si="7441"/>
        <v>0</v>
      </c>
      <c r="Q33958">
        <f t="shared" si="7436"/>
        <v>0.2265625</v>
      </c>
      <c r="R33958">
        <f>Random!A33956</f>
        <v>0.11318290442771772</v>
      </c>
      <c r="T33958">
        <f t="shared" ca="1" si="7437"/>
        <v>-1.3344530799999017E-2</v>
      </c>
      <c r="U33958">
        <f t="shared" ca="1" si="7443"/>
        <v>0</v>
      </c>
      <c r="V33958">
        <f t="shared" ca="1" si="7438"/>
        <v>0</v>
      </c>
    </row>
    <row r="33959" spans="6:22" x14ac:dyDescent="0.25">
      <c r="F33959">
        <f t="shared" si="7433"/>
        <v>33956</v>
      </c>
      <c r="G33959">
        <f t="shared" si="7444"/>
        <v>8.489E-3</v>
      </c>
      <c r="H33959">
        <f t="shared" si="7434"/>
        <v>0</v>
      </c>
      <c r="I33959">
        <f t="shared" si="7442"/>
        <v>0</v>
      </c>
      <c r="J33959">
        <f t="shared" si="7445"/>
        <v>0</v>
      </c>
      <c r="L33959">
        <f t="shared" si="7435"/>
        <v>29932.325124994073</v>
      </c>
      <c r="M33959">
        <f t="shared" si="7446"/>
        <v>7.4830812812485183E-3</v>
      </c>
      <c r="N33959">
        <f t="shared" si="7439"/>
        <v>0</v>
      </c>
      <c r="O33959">
        <f t="shared" si="7440"/>
        <v>0</v>
      </c>
      <c r="P33959">
        <f t="shared" si="7441"/>
        <v>0</v>
      </c>
      <c r="Q33959">
        <f t="shared" si="7436"/>
        <v>3.90625E-2</v>
      </c>
      <c r="R33959">
        <f>Random!A33957</f>
        <v>1.8141133758697303E-2</v>
      </c>
      <c r="T33959">
        <f t="shared" ca="1" si="7437"/>
        <v>3.8430922353924625E-2</v>
      </c>
      <c r="U33959">
        <f t="shared" ca="1" si="7443"/>
        <v>0</v>
      </c>
      <c r="V33959">
        <f t="shared" ca="1" si="7438"/>
        <v>0</v>
      </c>
    </row>
    <row r="33960" spans="6:22" x14ac:dyDescent="0.25">
      <c r="F33960">
        <f t="shared" si="7433"/>
        <v>33957</v>
      </c>
      <c r="G33960">
        <f t="shared" si="7444"/>
        <v>8.4892500000000003E-3</v>
      </c>
      <c r="H33960">
        <f t="shared" si="7434"/>
        <v>0</v>
      </c>
      <c r="I33960">
        <f t="shared" si="7442"/>
        <v>0</v>
      </c>
      <c r="J33960">
        <f t="shared" si="7445"/>
        <v>0</v>
      </c>
      <c r="L33960">
        <f t="shared" si="7435"/>
        <v>29933.325124994073</v>
      </c>
      <c r="M33960">
        <f t="shared" si="7446"/>
        <v>7.4833312812485186E-3</v>
      </c>
      <c r="N33960">
        <f t="shared" si="7439"/>
        <v>0</v>
      </c>
      <c r="O33960">
        <f t="shared" si="7440"/>
        <v>0</v>
      </c>
      <c r="P33960">
        <f t="shared" si="7441"/>
        <v>0</v>
      </c>
      <c r="Q33960">
        <f t="shared" si="7436"/>
        <v>0.40625</v>
      </c>
      <c r="R33960">
        <f>Random!A33958</f>
        <v>0.2025878876378292</v>
      </c>
      <c r="T33960">
        <f t="shared" ca="1" si="7437"/>
        <v>7.5966909445530195E-2</v>
      </c>
      <c r="U33960">
        <f t="shared" ca="1" si="7443"/>
        <v>0</v>
      </c>
      <c r="V33960">
        <f t="shared" ca="1" si="7438"/>
        <v>0</v>
      </c>
    </row>
    <row r="33961" spans="6:22" x14ac:dyDescent="0.25">
      <c r="F33961">
        <f t="shared" si="7433"/>
        <v>33958</v>
      </c>
      <c r="G33961">
        <f t="shared" si="7444"/>
        <v>8.4895000000000005E-3</v>
      </c>
      <c r="H33961">
        <f t="shared" si="7434"/>
        <v>0</v>
      </c>
      <c r="I33961">
        <f t="shared" si="7442"/>
        <v>0</v>
      </c>
      <c r="J33961">
        <f t="shared" si="7445"/>
        <v>0</v>
      </c>
      <c r="L33961">
        <f t="shared" si="7435"/>
        <v>29934.325124994073</v>
      </c>
      <c r="M33961">
        <f t="shared" si="7446"/>
        <v>7.483581281248518E-3</v>
      </c>
      <c r="N33961">
        <f t="shared" si="7439"/>
        <v>0</v>
      </c>
      <c r="O33961">
        <f t="shared" si="7440"/>
        <v>0</v>
      </c>
      <c r="P33961">
        <f t="shared" si="7441"/>
        <v>0</v>
      </c>
      <c r="Q33961">
        <f t="shared" si="7436"/>
        <v>1.5625E-2</v>
      </c>
      <c r="R33961">
        <f>Random!A33959</f>
        <v>7.8091937440755155E-3</v>
      </c>
      <c r="T33961">
        <f t="shared" ca="1" si="7437"/>
        <v>8.6701263254567687E-2</v>
      </c>
      <c r="U33961">
        <f t="shared" ca="1" si="7443"/>
        <v>0</v>
      </c>
      <c r="V33961">
        <f t="shared" ca="1" si="7438"/>
        <v>0</v>
      </c>
    </row>
    <row r="33962" spans="6:22" x14ac:dyDescent="0.25">
      <c r="F33962">
        <f t="shared" si="7433"/>
        <v>33959</v>
      </c>
      <c r="G33962">
        <f t="shared" si="7444"/>
        <v>8.4897500000000008E-3</v>
      </c>
      <c r="H33962">
        <f t="shared" si="7434"/>
        <v>0</v>
      </c>
      <c r="I33962">
        <f t="shared" si="7442"/>
        <v>0</v>
      </c>
      <c r="J33962">
        <f t="shared" si="7445"/>
        <v>0</v>
      </c>
      <c r="L33962">
        <f t="shared" si="7435"/>
        <v>29935.325124994073</v>
      </c>
      <c r="M33962">
        <f t="shared" si="7446"/>
        <v>7.4838312812485182E-3</v>
      </c>
      <c r="N33962">
        <f t="shared" si="7439"/>
        <v>0</v>
      </c>
      <c r="O33962">
        <f t="shared" si="7440"/>
        <v>0</v>
      </c>
      <c r="P33962">
        <f t="shared" si="7441"/>
        <v>0</v>
      </c>
      <c r="Q33962">
        <f t="shared" si="7436"/>
        <v>0.3828125</v>
      </c>
      <c r="R33962">
        <f>Random!A33960</f>
        <v>0.19321287252634367</v>
      </c>
      <c r="T33962">
        <f t="shared" ca="1" si="7437"/>
        <v>6.6888643621934182E-2</v>
      </c>
      <c r="U33962">
        <f t="shared" ca="1" si="7443"/>
        <v>0</v>
      </c>
      <c r="V33962">
        <f t="shared" ca="1" si="7438"/>
        <v>0</v>
      </c>
    </row>
    <row r="33963" spans="6:22" x14ac:dyDescent="0.25">
      <c r="F33963">
        <f t="shared" si="7433"/>
        <v>33960</v>
      </c>
      <c r="G33963">
        <f t="shared" si="7444"/>
        <v>8.4899999999999993E-3</v>
      </c>
      <c r="H33963">
        <f t="shared" si="7434"/>
        <v>0</v>
      </c>
      <c r="I33963">
        <f t="shared" si="7442"/>
        <v>0</v>
      </c>
      <c r="J33963">
        <f t="shared" si="7445"/>
        <v>0</v>
      </c>
      <c r="L33963">
        <f t="shared" si="7435"/>
        <v>29936.325124994073</v>
      </c>
      <c r="M33963">
        <f t="shared" si="7446"/>
        <v>7.4840812812485185E-3</v>
      </c>
      <c r="N33963">
        <f t="shared" si="7439"/>
        <v>0</v>
      </c>
      <c r="O33963">
        <f t="shared" si="7440"/>
        <v>0</v>
      </c>
      <c r="P33963">
        <f t="shared" si="7441"/>
        <v>0</v>
      </c>
      <c r="Q33963">
        <f t="shared" si="7436"/>
        <v>-0.5859375</v>
      </c>
      <c r="R33963">
        <f>Random!A33961</f>
        <v>-0.29314381444144877</v>
      </c>
      <c r="T33963">
        <f t="shared" ca="1" si="7437"/>
        <v>2.5144313250520488E-2</v>
      </c>
      <c r="U33963">
        <f t="shared" ca="1" si="7443"/>
        <v>0</v>
      </c>
      <c r="V33963">
        <f t="shared" ca="1" si="7438"/>
        <v>0</v>
      </c>
    </row>
    <row r="33964" spans="6:22" x14ac:dyDescent="0.25">
      <c r="F33964">
        <f t="shared" si="7433"/>
        <v>33961</v>
      </c>
      <c r="G33964">
        <f t="shared" si="7444"/>
        <v>8.4902499999999995E-3</v>
      </c>
      <c r="H33964">
        <f t="shared" si="7434"/>
        <v>0</v>
      </c>
      <c r="I33964">
        <f t="shared" si="7442"/>
        <v>0</v>
      </c>
      <c r="J33964">
        <f t="shared" si="7445"/>
        <v>0</v>
      </c>
      <c r="L33964">
        <f t="shared" si="7435"/>
        <v>29937.325124994073</v>
      </c>
      <c r="M33964">
        <f t="shared" si="7446"/>
        <v>7.4843312812485178E-3</v>
      </c>
      <c r="N33964">
        <f t="shared" si="7439"/>
        <v>0</v>
      </c>
      <c r="O33964">
        <f t="shared" si="7440"/>
        <v>0</v>
      </c>
      <c r="P33964">
        <f t="shared" si="7441"/>
        <v>0</v>
      </c>
      <c r="Q33964">
        <f t="shared" si="7436"/>
        <v>0.203125</v>
      </c>
      <c r="R33964">
        <f>Random!A33962</f>
        <v>0.10068934472661228</v>
      </c>
      <c r="T33964">
        <f t="shared" ca="1" si="7437"/>
        <v>-2.4087213546367874E-2</v>
      </c>
      <c r="U33964">
        <f t="shared" ca="1" si="7443"/>
        <v>0</v>
      </c>
      <c r="V33964">
        <f t="shared" ca="1" si="7438"/>
        <v>0</v>
      </c>
    </row>
    <row r="33965" spans="6:22" x14ac:dyDescent="0.25">
      <c r="F33965">
        <f t="shared" si="7433"/>
        <v>33962</v>
      </c>
      <c r="G33965">
        <f t="shared" si="7444"/>
        <v>8.4904999999999998E-3</v>
      </c>
      <c r="H33965">
        <f t="shared" si="7434"/>
        <v>0</v>
      </c>
      <c r="I33965">
        <f t="shared" si="7442"/>
        <v>0</v>
      </c>
      <c r="J33965">
        <f t="shared" si="7445"/>
        <v>0</v>
      </c>
      <c r="L33965">
        <f t="shared" si="7435"/>
        <v>29938.325124994073</v>
      </c>
      <c r="M33965">
        <f t="shared" si="7446"/>
        <v>7.4845812812485181E-3</v>
      </c>
      <c r="N33965">
        <f t="shared" si="7439"/>
        <v>0</v>
      </c>
      <c r="O33965">
        <f t="shared" si="7440"/>
        <v>0</v>
      </c>
      <c r="P33965">
        <f t="shared" si="7441"/>
        <v>0</v>
      </c>
      <c r="Q33965">
        <f t="shared" si="7436"/>
        <v>-0.7578125</v>
      </c>
      <c r="R33965">
        <f>Random!A33963</f>
        <v>-0.37955431378070237</v>
      </c>
      <c r="T33965">
        <f t="shared" ca="1" si="7437"/>
        <v>-6.4274469955240804E-2</v>
      </c>
      <c r="U33965">
        <f t="shared" ca="1" si="7443"/>
        <v>0</v>
      </c>
      <c r="V33965">
        <f t="shared" ca="1" si="7438"/>
        <v>0</v>
      </c>
    </row>
    <row r="33966" spans="6:22" x14ac:dyDescent="0.25">
      <c r="F33966">
        <f t="shared" si="7433"/>
        <v>33963</v>
      </c>
      <c r="G33966">
        <f t="shared" si="7444"/>
        <v>8.49075E-3</v>
      </c>
      <c r="H33966">
        <f t="shared" si="7434"/>
        <v>0</v>
      </c>
      <c r="I33966">
        <f t="shared" si="7442"/>
        <v>0</v>
      </c>
      <c r="J33966">
        <f t="shared" si="7445"/>
        <v>0</v>
      </c>
      <c r="L33966">
        <f t="shared" si="7435"/>
        <v>29939.325124994073</v>
      </c>
      <c r="M33966">
        <f t="shared" si="7446"/>
        <v>7.4848312812485183E-3</v>
      </c>
      <c r="N33966">
        <f t="shared" si="7439"/>
        <v>0</v>
      </c>
      <c r="O33966">
        <f t="shared" si="7440"/>
        <v>0</v>
      </c>
      <c r="P33966">
        <f t="shared" si="7441"/>
        <v>0</v>
      </c>
      <c r="Q33966">
        <f t="shared" si="7436"/>
        <v>-0.125</v>
      </c>
      <c r="R33966">
        <f>Random!A33964</f>
        <v>-6.2156885850821575E-2</v>
      </c>
      <c r="T33966">
        <f t="shared" ca="1" si="7437"/>
        <v>-8.1153042280615872E-2</v>
      </c>
      <c r="U33966">
        <f t="shared" ca="1" si="7443"/>
        <v>0</v>
      </c>
      <c r="V33966">
        <f t="shared" ca="1" si="7438"/>
        <v>0</v>
      </c>
    </row>
    <row r="33967" spans="6:22" x14ac:dyDescent="0.25">
      <c r="F33967">
        <f t="shared" si="7433"/>
        <v>33964</v>
      </c>
      <c r="G33967">
        <f t="shared" si="7444"/>
        <v>8.4910000000000003E-3</v>
      </c>
      <c r="H33967">
        <f t="shared" si="7434"/>
        <v>0</v>
      </c>
      <c r="I33967">
        <f t="shared" si="7442"/>
        <v>0</v>
      </c>
      <c r="J33967">
        <f t="shared" si="7445"/>
        <v>0</v>
      </c>
      <c r="L33967">
        <f t="shared" si="7435"/>
        <v>29940.325124994073</v>
      </c>
      <c r="M33967">
        <f t="shared" si="7446"/>
        <v>7.4850812812485186E-3</v>
      </c>
      <c r="N33967">
        <f t="shared" si="7439"/>
        <v>0</v>
      </c>
      <c r="O33967">
        <f t="shared" si="7440"/>
        <v>0</v>
      </c>
      <c r="P33967">
        <f t="shared" si="7441"/>
        <v>0</v>
      </c>
      <c r="Q33967">
        <f t="shared" si="7436"/>
        <v>-0.609375</v>
      </c>
      <c r="R33967">
        <f>Random!A33965</f>
        <v>-0.3052009850481866</v>
      </c>
      <c r="T33967">
        <f t="shared" ca="1" si="7437"/>
        <v>-7.102988665385572E-2</v>
      </c>
      <c r="U33967">
        <f t="shared" ca="1" si="7443"/>
        <v>0</v>
      </c>
      <c r="V33967">
        <f t="shared" ca="1" si="7438"/>
        <v>0</v>
      </c>
    </row>
    <row r="33968" spans="6:22" x14ac:dyDescent="0.25">
      <c r="F33968">
        <f t="shared" si="7433"/>
        <v>33965</v>
      </c>
      <c r="G33968">
        <f t="shared" si="7444"/>
        <v>8.4912500000000005E-3</v>
      </c>
      <c r="H33968">
        <f t="shared" si="7434"/>
        <v>0</v>
      </c>
      <c r="I33968">
        <f t="shared" si="7442"/>
        <v>0</v>
      </c>
      <c r="J33968">
        <f t="shared" si="7445"/>
        <v>0</v>
      </c>
      <c r="L33968">
        <f t="shared" si="7435"/>
        <v>29941.325124994073</v>
      </c>
      <c r="M33968">
        <f t="shared" si="7446"/>
        <v>7.485331281248518E-3</v>
      </c>
      <c r="N33968">
        <f t="shared" si="7439"/>
        <v>0</v>
      </c>
      <c r="O33968">
        <f t="shared" si="7440"/>
        <v>0</v>
      </c>
      <c r="P33968">
        <f t="shared" si="7441"/>
        <v>0</v>
      </c>
      <c r="Q33968">
        <f t="shared" si="7436"/>
        <v>7.8125E-3</v>
      </c>
      <c r="R33968">
        <f>Random!A33966</f>
        <v>4.5262758467582431E-3</v>
      </c>
      <c r="T33968">
        <f t="shared" ca="1" si="7437"/>
        <v>-3.6526828978642067E-2</v>
      </c>
      <c r="U33968">
        <f t="shared" ca="1" si="7443"/>
        <v>0</v>
      </c>
      <c r="V33968">
        <f t="shared" ca="1" si="7438"/>
        <v>0</v>
      </c>
    </row>
    <row r="33969" spans="6:22" x14ac:dyDescent="0.25">
      <c r="F33969">
        <f t="shared" si="7433"/>
        <v>33966</v>
      </c>
      <c r="G33969">
        <f t="shared" si="7444"/>
        <v>8.4915000000000008E-3</v>
      </c>
      <c r="H33969">
        <f t="shared" si="7434"/>
        <v>0</v>
      </c>
      <c r="I33969">
        <f t="shared" si="7442"/>
        <v>0</v>
      </c>
      <c r="J33969">
        <f t="shared" si="7445"/>
        <v>0</v>
      </c>
      <c r="L33969">
        <f t="shared" si="7435"/>
        <v>29942.325124994073</v>
      </c>
      <c r="M33969">
        <f t="shared" si="7446"/>
        <v>7.4855812812485182E-3</v>
      </c>
      <c r="N33969">
        <f t="shared" si="7439"/>
        <v>0</v>
      </c>
      <c r="O33969">
        <f t="shared" si="7440"/>
        <v>0</v>
      </c>
      <c r="P33969">
        <f t="shared" si="7441"/>
        <v>0</v>
      </c>
      <c r="Q33969">
        <f t="shared" si="7436"/>
        <v>0.3984375</v>
      </c>
      <c r="R33969">
        <f>Random!A33967</f>
        <v>0.19764562094533067</v>
      </c>
      <c r="T33969">
        <f t="shared" ca="1" si="7437"/>
        <v>8.6447853626370683E-3</v>
      </c>
      <c r="U33969">
        <f t="shared" ca="1" si="7443"/>
        <v>0</v>
      </c>
      <c r="V33969">
        <f t="shared" ca="1" si="7438"/>
        <v>0</v>
      </c>
    </row>
    <row r="33970" spans="6:22" x14ac:dyDescent="0.25">
      <c r="F33970">
        <f t="shared" si="7433"/>
        <v>33967</v>
      </c>
      <c r="G33970">
        <f t="shared" si="7444"/>
        <v>8.4917499999999993E-3</v>
      </c>
      <c r="H33970">
        <f t="shared" si="7434"/>
        <v>0</v>
      </c>
      <c r="I33970">
        <f t="shared" si="7442"/>
        <v>0</v>
      </c>
      <c r="J33970">
        <f t="shared" si="7445"/>
        <v>0</v>
      </c>
      <c r="L33970">
        <f t="shared" si="7435"/>
        <v>29943.325124994073</v>
      </c>
      <c r="M33970">
        <f t="shared" si="7446"/>
        <v>7.4858312812485185E-3</v>
      </c>
      <c r="N33970">
        <f t="shared" si="7439"/>
        <v>0</v>
      </c>
      <c r="O33970">
        <f t="shared" si="7440"/>
        <v>0</v>
      </c>
      <c r="P33970">
        <f t="shared" si="7441"/>
        <v>0</v>
      </c>
      <c r="Q33970">
        <f t="shared" si="7436"/>
        <v>0.21875</v>
      </c>
      <c r="R33970">
        <f>Random!A33968</f>
        <v>0.10807415611834559</v>
      </c>
      <c r="T33970">
        <f t="shared" ca="1" si="7437"/>
        <v>4.9048355040853302E-2</v>
      </c>
      <c r="U33970">
        <f t="shared" ca="1" si="7443"/>
        <v>0</v>
      </c>
      <c r="V33970">
        <f t="shared" ca="1" si="7438"/>
        <v>0</v>
      </c>
    </row>
    <row r="33971" spans="6:22" x14ac:dyDescent="0.25">
      <c r="F33971">
        <f t="shared" si="7433"/>
        <v>33968</v>
      </c>
      <c r="G33971">
        <f t="shared" si="7444"/>
        <v>8.4919999999999995E-3</v>
      </c>
      <c r="H33971">
        <f t="shared" si="7434"/>
        <v>0</v>
      </c>
      <c r="I33971">
        <f t="shared" si="7442"/>
        <v>0</v>
      </c>
      <c r="J33971">
        <f t="shared" si="7445"/>
        <v>0</v>
      </c>
      <c r="L33971">
        <f t="shared" si="7435"/>
        <v>29944.325124994073</v>
      </c>
      <c r="M33971">
        <f t="shared" si="7446"/>
        <v>7.4860812812485179E-3</v>
      </c>
      <c r="N33971">
        <f t="shared" si="7439"/>
        <v>0</v>
      </c>
      <c r="O33971">
        <f t="shared" si="7440"/>
        <v>0</v>
      </c>
      <c r="P33971">
        <f t="shared" si="7441"/>
        <v>0</v>
      </c>
      <c r="Q33971">
        <f t="shared" si="7436"/>
        <v>-0.8671875</v>
      </c>
      <c r="R33971">
        <f>Random!A33969</f>
        <v>-0.43482096546737725</v>
      </c>
      <c r="T33971">
        <f t="shared" ca="1" si="7437"/>
        <v>7.2914260636508355E-2</v>
      </c>
      <c r="U33971">
        <f t="shared" ca="1" si="7443"/>
        <v>0</v>
      </c>
      <c r="V33971">
        <f t="shared" ca="1" si="7438"/>
        <v>0</v>
      </c>
    </row>
    <row r="33972" spans="6:22" x14ac:dyDescent="0.25">
      <c r="F33972">
        <f t="shared" si="7433"/>
        <v>33969</v>
      </c>
      <c r="G33972">
        <f t="shared" si="7444"/>
        <v>8.4922499999999998E-3</v>
      </c>
      <c r="H33972">
        <f t="shared" si="7434"/>
        <v>0</v>
      </c>
      <c r="I33972">
        <f t="shared" si="7442"/>
        <v>0</v>
      </c>
      <c r="J33972">
        <f t="shared" si="7445"/>
        <v>0</v>
      </c>
      <c r="L33972">
        <f t="shared" si="7435"/>
        <v>29945.325124994073</v>
      </c>
      <c r="M33972">
        <f t="shared" si="7446"/>
        <v>7.4863312812485181E-3</v>
      </c>
      <c r="N33972">
        <f t="shared" si="7439"/>
        <v>0</v>
      </c>
      <c r="O33972">
        <f t="shared" si="7440"/>
        <v>0</v>
      </c>
      <c r="P33972">
        <f t="shared" si="7441"/>
        <v>0</v>
      </c>
      <c r="Q33972">
        <f t="shared" si="7436"/>
        <v>0.65625</v>
      </c>
      <c r="R33972">
        <f>Random!A33970</f>
        <v>0.32776150688882155</v>
      </c>
      <c r="T33972">
        <f t="shared" ca="1" si="7437"/>
        <v>7.1771177413843715E-2</v>
      </c>
      <c r="U33972">
        <f t="shared" ca="1" si="7443"/>
        <v>0</v>
      </c>
      <c r="V33972">
        <f t="shared" ca="1" si="7438"/>
        <v>0</v>
      </c>
    </row>
    <row r="33973" spans="6:22" x14ac:dyDescent="0.25">
      <c r="F33973">
        <f t="shared" si="7433"/>
        <v>33970</v>
      </c>
      <c r="G33973">
        <f t="shared" si="7444"/>
        <v>8.4925E-3</v>
      </c>
      <c r="H33973">
        <f t="shared" si="7434"/>
        <v>0</v>
      </c>
      <c r="I33973">
        <f t="shared" si="7442"/>
        <v>0</v>
      </c>
      <c r="J33973">
        <f t="shared" si="7445"/>
        <v>0</v>
      </c>
      <c r="L33973">
        <f t="shared" si="7435"/>
        <v>29946.325124994073</v>
      </c>
      <c r="M33973">
        <f t="shared" si="7446"/>
        <v>7.4865812812485184E-3</v>
      </c>
      <c r="N33973">
        <f t="shared" si="7439"/>
        <v>0</v>
      </c>
      <c r="O33973">
        <f t="shared" si="7440"/>
        <v>0</v>
      </c>
      <c r="P33973">
        <f t="shared" si="7441"/>
        <v>0</v>
      </c>
      <c r="Q33973">
        <f t="shared" si="7436"/>
        <v>0.171875</v>
      </c>
      <c r="R33973">
        <f>Random!A33971</f>
        <v>8.6990754565270501E-2</v>
      </c>
      <c r="T33973">
        <f t="shared" ca="1" si="7437"/>
        <v>4.5486007128856171E-2</v>
      </c>
      <c r="U33973">
        <f t="shared" ca="1" si="7443"/>
        <v>0</v>
      </c>
      <c r="V33973">
        <f t="shared" ca="1" si="7438"/>
        <v>0</v>
      </c>
    </row>
    <row r="33974" spans="6:22" x14ac:dyDescent="0.25">
      <c r="F33974">
        <f t="shared" si="7433"/>
        <v>33971</v>
      </c>
      <c r="G33974">
        <f t="shared" si="7444"/>
        <v>8.4927500000000003E-3</v>
      </c>
      <c r="H33974">
        <f t="shared" si="7434"/>
        <v>0</v>
      </c>
      <c r="I33974">
        <f t="shared" si="7442"/>
        <v>0</v>
      </c>
      <c r="J33974">
        <f t="shared" si="7445"/>
        <v>0</v>
      </c>
      <c r="L33974">
        <f t="shared" si="7435"/>
        <v>29947.325124994073</v>
      </c>
      <c r="M33974">
        <f t="shared" si="7446"/>
        <v>7.4868312812485186E-3</v>
      </c>
      <c r="N33974">
        <f t="shared" si="7439"/>
        <v>0</v>
      </c>
      <c r="O33974">
        <f t="shared" si="7440"/>
        <v>0</v>
      </c>
      <c r="P33974">
        <f t="shared" si="7441"/>
        <v>0</v>
      </c>
      <c r="Q33974">
        <f t="shared" si="7436"/>
        <v>-0.6328125</v>
      </c>
      <c r="R33974">
        <f>Random!A33972</f>
        <v>-0.31657190964373239</v>
      </c>
      <c r="T33974">
        <f t="shared" ca="1" si="7437"/>
        <v>3.8958670855947144E-3</v>
      </c>
      <c r="U33974">
        <f t="shared" ca="1" si="7443"/>
        <v>0</v>
      </c>
      <c r="V33974">
        <f t="shared" ca="1" si="7438"/>
        <v>0</v>
      </c>
    </row>
    <row r="33975" spans="6:22" x14ac:dyDescent="0.25">
      <c r="F33975">
        <f t="shared" si="7433"/>
        <v>33972</v>
      </c>
      <c r="G33975">
        <f t="shared" si="7444"/>
        <v>8.4930000000000005E-3</v>
      </c>
      <c r="H33975">
        <f t="shared" si="7434"/>
        <v>0</v>
      </c>
      <c r="I33975">
        <f t="shared" si="7442"/>
        <v>0</v>
      </c>
      <c r="J33975">
        <f t="shared" si="7445"/>
        <v>0</v>
      </c>
      <c r="L33975">
        <f t="shared" si="7435"/>
        <v>29948.325124994073</v>
      </c>
      <c r="M33975">
        <f t="shared" si="7446"/>
        <v>7.487081281248518E-3</v>
      </c>
      <c r="N33975">
        <f t="shared" si="7439"/>
        <v>0</v>
      </c>
      <c r="O33975">
        <f t="shared" si="7440"/>
        <v>0</v>
      </c>
      <c r="P33975">
        <f t="shared" si="7441"/>
        <v>0</v>
      </c>
      <c r="Q33975">
        <f t="shared" si="7436"/>
        <v>-0.3671875</v>
      </c>
      <c r="R33975">
        <f>Random!A33973</f>
        <v>-0.18270394116442878</v>
      </c>
      <c r="T33975">
        <f t="shared" ca="1" si="7437"/>
        <v>-3.691863056317421E-2</v>
      </c>
      <c r="U33975">
        <f t="shared" ca="1" si="7443"/>
        <v>0</v>
      </c>
      <c r="V33975">
        <f t="shared" ca="1" si="7438"/>
        <v>0</v>
      </c>
    </row>
    <row r="33976" spans="6:22" x14ac:dyDescent="0.25">
      <c r="F33976">
        <f t="shared" si="7433"/>
        <v>33973</v>
      </c>
      <c r="G33976">
        <f t="shared" si="7444"/>
        <v>8.4932500000000008E-3</v>
      </c>
      <c r="H33976">
        <f t="shared" si="7434"/>
        <v>0</v>
      </c>
      <c r="I33976">
        <f t="shared" si="7442"/>
        <v>0</v>
      </c>
      <c r="J33976">
        <f t="shared" si="7445"/>
        <v>0</v>
      </c>
      <c r="L33976">
        <f t="shared" si="7435"/>
        <v>29949.325124994073</v>
      </c>
      <c r="M33976">
        <f t="shared" si="7446"/>
        <v>7.4873312812485182E-3</v>
      </c>
      <c r="N33976">
        <f t="shared" si="7439"/>
        <v>0</v>
      </c>
      <c r="O33976">
        <f t="shared" si="7440"/>
        <v>0</v>
      </c>
      <c r="P33976">
        <f t="shared" si="7441"/>
        <v>0</v>
      </c>
      <c r="Q33976">
        <f t="shared" si="7436"/>
        <v>-0.609375</v>
      </c>
      <c r="R33976">
        <f>Random!A33974</f>
        <v>-0.30586947189094094</v>
      </c>
      <c r="T33976">
        <f t="shared" ca="1" si="7437"/>
        <v>-6.3198325916055356E-2</v>
      </c>
      <c r="U33976">
        <f t="shared" ca="1" si="7443"/>
        <v>0</v>
      </c>
      <c r="V33976">
        <f t="shared" ca="1" si="7438"/>
        <v>0</v>
      </c>
    </row>
    <row r="33977" spans="6:22" x14ac:dyDescent="0.25">
      <c r="F33977">
        <f t="shared" si="7433"/>
        <v>33974</v>
      </c>
      <c r="G33977">
        <f t="shared" si="7444"/>
        <v>8.4934999999999993E-3</v>
      </c>
      <c r="H33977">
        <f t="shared" si="7434"/>
        <v>0</v>
      </c>
      <c r="I33977">
        <f t="shared" si="7442"/>
        <v>0</v>
      </c>
      <c r="J33977">
        <f t="shared" si="7445"/>
        <v>0</v>
      </c>
      <c r="L33977">
        <f t="shared" si="7435"/>
        <v>29950.325124994073</v>
      </c>
      <c r="M33977">
        <f t="shared" si="7446"/>
        <v>7.4875812812485185E-3</v>
      </c>
      <c r="N33977">
        <f t="shared" si="7439"/>
        <v>0</v>
      </c>
      <c r="O33977">
        <f t="shared" si="7440"/>
        <v>0</v>
      </c>
      <c r="P33977">
        <f t="shared" si="7441"/>
        <v>0</v>
      </c>
      <c r="Q33977">
        <f t="shared" si="7436"/>
        <v>0.328125</v>
      </c>
      <c r="R33977">
        <f>Random!A33975</f>
        <v>0.16511445931824331</v>
      </c>
      <c r="T33977">
        <f t="shared" ca="1" si="7437"/>
        <v>-6.7229852664489928E-2</v>
      </c>
      <c r="U33977">
        <f t="shared" ca="1" si="7443"/>
        <v>0</v>
      </c>
      <c r="V33977">
        <f t="shared" ca="1" si="7438"/>
        <v>0</v>
      </c>
    </row>
    <row r="33978" spans="6:22" x14ac:dyDescent="0.25">
      <c r="F33978">
        <f t="shared" si="7433"/>
        <v>33975</v>
      </c>
      <c r="G33978">
        <f t="shared" si="7444"/>
        <v>8.4937499999999996E-3</v>
      </c>
      <c r="H33978">
        <f t="shared" si="7434"/>
        <v>0</v>
      </c>
      <c r="I33978">
        <f t="shared" si="7442"/>
        <v>0</v>
      </c>
      <c r="J33978">
        <f t="shared" si="7445"/>
        <v>0</v>
      </c>
      <c r="L33978">
        <f t="shared" si="7435"/>
        <v>29951.325124994073</v>
      </c>
      <c r="M33978">
        <f t="shared" si="7446"/>
        <v>7.4878312812485179E-3</v>
      </c>
      <c r="N33978">
        <f t="shared" si="7439"/>
        <v>0</v>
      </c>
      <c r="O33978">
        <f t="shared" si="7440"/>
        <v>0</v>
      </c>
      <c r="P33978">
        <f t="shared" si="7441"/>
        <v>0</v>
      </c>
      <c r="Q33978">
        <f t="shared" si="7436"/>
        <v>-0.4453125</v>
      </c>
      <c r="R33978">
        <f>Random!A33976</f>
        <v>-0.22096853268628813</v>
      </c>
      <c r="T33978">
        <f t="shared" ca="1" si="7437"/>
        <v>-4.9067190417022809E-2</v>
      </c>
      <c r="U33978">
        <f t="shared" ca="1" si="7443"/>
        <v>0</v>
      </c>
      <c r="V33978">
        <f t="shared" ca="1" si="7438"/>
        <v>0</v>
      </c>
    </row>
    <row r="33979" spans="6:22" x14ac:dyDescent="0.25">
      <c r="F33979">
        <f t="shared" si="7433"/>
        <v>33976</v>
      </c>
      <c r="G33979">
        <f t="shared" si="7444"/>
        <v>8.4939999999999998E-3</v>
      </c>
      <c r="H33979">
        <f t="shared" si="7434"/>
        <v>0</v>
      </c>
      <c r="I33979">
        <f t="shared" si="7442"/>
        <v>0</v>
      </c>
      <c r="J33979">
        <f t="shared" si="7445"/>
        <v>0</v>
      </c>
      <c r="L33979">
        <f t="shared" si="7435"/>
        <v>29952.325124994073</v>
      </c>
      <c r="M33979">
        <f t="shared" si="7446"/>
        <v>7.4880812812485181E-3</v>
      </c>
      <c r="N33979">
        <f t="shared" si="7439"/>
        <v>0</v>
      </c>
      <c r="O33979">
        <f t="shared" si="7440"/>
        <v>0</v>
      </c>
      <c r="P33979">
        <f t="shared" si="7441"/>
        <v>0</v>
      </c>
      <c r="Q33979">
        <f t="shared" si="7436"/>
        <v>-0.7421875</v>
      </c>
      <c r="R33979">
        <f>Random!A33977</f>
        <v>-0.37095226827656502</v>
      </c>
      <c r="T33979">
        <f t="shared" ca="1" si="7437"/>
        <v>-1.4623210902385494E-2</v>
      </c>
      <c r="U33979">
        <f t="shared" ca="1" si="7443"/>
        <v>0</v>
      </c>
      <c r="V33979">
        <f t="shared" ca="1" si="7438"/>
        <v>0</v>
      </c>
    </row>
    <row r="33980" spans="6:22" x14ac:dyDescent="0.25">
      <c r="F33980">
        <f t="shared" si="7433"/>
        <v>33977</v>
      </c>
      <c r="G33980">
        <f t="shared" si="7444"/>
        <v>8.4942500000000001E-3</v>
      </c>
      <c r="H33980">
        <f t="shared" si="7434"/>
        <v>0</v>
      </c>
      <c r="I33980">
        <f t="shared" si="7442"/>
        <v>0</v>
      </c>
      <c r="J33980">
        <f t="shared" si="7445"/>
        <v>0</v>
      </c>
      <c r="L33980">
        <f t="shared" si="7435"/>
        <v>29953.325124994073</v>
      </c>
      <c r="M33980">
        <f t="shared" si="7446"/>
        <v>7.4883312812485184E-3</v>
      </c>
      <c r="N33980">
        <f t="shared" si="7439"/>
        <v>0</v>
      </c>
      <c r="O33980">
        <f t="shared" si="7440"/>
        <v>0</v>
      </c>
      <c r="P33980">
        <f t="shared" si="7441"/>
        <v>0</v>
      </c>
      <c r="Q33980">
        <f t="shared" si="7436"/>
        <v>0.484375</v>
      </c>
      <c r="R33980">
        <f>Random!A33978</f>
        <v>0.24079412922553822</v>
      </c>
      <c r="T33980">
        <f t="shared" ca="1" si="7437"/>
        <v>2.4777704777931737E-2</v>
      </c>
      <c r="U33980">
        <f t="shared" ca="1" si="7443"/>
        <v>0</v>
      </c>
      <c r="V33980">
        <f t="shared" ca="1" si="7438"/>
        <v>0</v>
      </c>
    </row>
    <row r="33981" spans="6:22" x14ac:dyDescent="0.25">
      <c r="F33981">
        <f t="shared" si="7433"/>
        <v>33978</v>
      </c>
      <c r="G33981">
        <f t="shared" si="7444"/>
        <v>8.4945000000000003E-3</v>
      </c>
      <c r="H33981">
        <f t="shared" si="7434"/>
        <v>0</v>
      </c>
      <c r="I33981">
        <f t="shared" si="7442"/>
        <v>0</v>
      </c>
      <c r="J33981">
        <f t="shared" si="7445"/>
        <v>0</v>
      </c>
      <c r="L33981">
        <f t="shared" si="7435"/>
        <v>29954.325124994073</v>
      </c>
      <c r="M33981">
        <f t="shared" si="7446"/>
        <v>7.4885812812485186E-3</v>
      </c>
      <c r="N33981">
        <f t="shared" si="7439"/>
        <v>0</v>
      </c>
      <c r="O33981">
        <f t="shared" si="7440"/>
        <v>0</v>
      </c>
      <c r="P33981">
        <f t="shared" si="7441"/>
        <v>0</v>
      </c>
      <c r="Q33981">
        <f t="shared" si="7436"/>
        <v>-0.3203125</v>
      </c>
      <c r="R33981">
        <f>Random!A33979</f>
        <v>-0.15993070629212625</v>
      </c>
      <c r="T33981">
        <f t="shared" ca="1" si="7437"/>
        <v>5.4520519298204277E-2</v>
      </c>
      <c r="U33981">
        <f t="shared" ca="1" si="7443"/>
        <v>0</v>
      </c>
      <c r="V33981">
        <f t="shared" ca="1" si="7438"/>
        <v>0</v>
      </c>
    </row>
    <row r="33982" spans="6:22" x14ac:dyDescent="0.25">
      <c r="F33982">
        <f t="shared" ref="F33982:F34045" si="7447">F33981+1</f>
        <v>33979</v>
      </c>
      <c r="G33982">
        <f t="shared" si="7444"/>
        <v>8.4947500000000006E-3</v>
      </c>
      <c r="H33982">
        <f t="shared" ref="H33982:H34045" si="7448">IF(AND(0&lt;=F33982, F33982&lt;=$D$10),2*PI()*($D$8+$D$5*G33982/(2*$D$6))*G33982,0)</f>
        <v>0</v>
      </c>
      <c r="I33982">
        <f t="shared" si="7442"/>
        <v>0</v>
      </c>
      <c r="J33982">
        <f t="shared" si="7445"/>
        <v>0</v>
      </c>
      <c r="L33982">
        <f t="shared" ref="L33982:L34045" si="7449">L33981+1</f>
        <v>29955.325124994073</v>
      </c>
      <c r="M33982">
        <f t="shared" si="7446"/>
        <v>7.488831281248518E-3</v>
      </c>
      <c r="N33982">
        <f t="shared" si="7439"/>
        <v>0</v>
      </c>
      <c r="O33982">
        <f t="shared" si="7440"/>
        <v>0</v>
      </c>
      <c r="P33982">
        <f t="shared" si="7441"/>
        <v>0</v>
      </c>
      <c r="Q33982">
        <f t="shared" ref="Q33982:Q34045" si="7450">ROUND((O33982+$D$13*R33982)*$D$3,0)/($D$3)</f>
        <v>-0.4296875</v>
      </c>
      <c r="R33982">
        <f>Random!A33980</f>
        <v>-0.21407010936459792</v>
      </c>
      <c r="T33982">
        <f t="shared" ref="T33982:T34045" ca="1" si="7451">IF(F33982&lt;$D$10,0,IFERROR(CORREL(OFFSET($J$3,0,0,$D$10,1),OFFSET($Q$3,F33982-$D$10,0,$D$10,1)),0))</f>
        <v>6.4637170798479138E-2</v>
      </c>
      <c r="U33982">
        <f t="shared" ca="1" si="7443"/>
        <v>0</v>
      </c>
      <c r="V33982">
        <f t="shared" ref="V33982:V34045" ca="1" si="7452">U33982*G33982</f>
        <v>0</v>
      </c>
    </row>
    <row r="33983" spans="6:22" x14ac:dyDescent="0.25">
      <c r="F33983">
        <f t="shared" si="7447"/>
        <v>33980</v>
      </c>
      <c r="G33983">
        <f t="shared" si="7444"/>
        <v>8.4950000000000008E-3</v>
      </c>
      <c r="H33983">
        <f t="shared" si="7448"/>
        <v>0</v>
      </c>
      <c r="I33983">
        <f t="shared" si="7442"/>
        <v>0</v>
      </c>
      <c r="J33983">
        <f t="shared" si="7445"/>
        <v>0</v>
      </c>
      <c r="L33983">
        <f t="shared" si="7449"/>
        <v>29956.325124994073</v>
      </c>
      <c r="M33983">
        <f t="shared" si="7446"/>
        <v>7.4890812812485183E-3</v>
      </c>
      <c r="N33983">
        <f t="shared" si="7439"/>
        <v>0</v>
      </c>
      <c r="O33983">
        <f t="shared" si="7440"/>
        <v>0</v>
      </c>
      <c r="P33983">
        <f t="shared" si="7441"/>
        <v>0</v>
      </c>
      <c r="Q33983">
        <f t="shared" si="7450"/>
        <v>0.578125</v>
      </c>
      <c r="R33983">
        <f>Random!A33981</f>
        <v>0.28940505717973253</v>
      </c>
      <c r="T33983">
        <f t="shared" ca="1" si="7451"/>
        <v>5.4228407395873271E-2</v>
      </c>
      <c r="U33983">
        <f t="shared" ca="1" si="7443"/>
        <v>0</v>
      </c>
      <c r="V33983">
        <f t="shared" ca="1" si="7452"/>
        <v>0</v>
      </c>
    </row>
    <row r="33984" spans="6:22" x14ac:dyDescent="0.25">
      <c r="F33984">
        <f t="shared" si="7447"/>
        <v>33981</v>
      </c>
      <c r="G33984">
        <f t="shared" si="7444"/>
        <v>8.4952499999999993E-3</v>
      </c>
      <c r="H33984">
        <f t="shared" si="7448"/>
        <v>0</v>
      </c>
      <c r="I33984">
        <f t="shared" si="7442"/>
        <v>0</v>
      </c>
      <c r="J33984">
        <f t="shared" si="7445"/>
        <v>0</v>
      </c>
      <c r="L33984">
        <f t="shared" si="7449"/>
        <v>29957.325124994073</v>
      </c>
      <c r="M33984">
        <f t="shared" si="7446"/>
        <v>7.4893312812485185E-3</v>
      </c>
      <c r="N33984">
        <f t="shared" si="7439"/>
        <v>0</v>
      </c>
      <c r="O33984">
        <f t="shared" si="7440"/>
        <v>0</v>
      </c>
      <c r="P33984">
        <f t="shared" si="7441"/>
        <v>0</v>
      </c>
      <c r="Q33984">
        <f t="shared" si="7450"/>
        <v>0.3359375</v>
      </c>
      <c r="R33984">
        <f>Random!A33982</f>
        <v>0.16921015973330855</v>
      </c>
      <c r="T33984">
        <f t="shared" ca="1" si="7451"/>
        <v>2.4946834853075202E-2</v>
      </c>
      <c r="U33984">
        <f t="shared" ca="1" si="7443"/>
        <v>0</v>
      </c>
      <c r="V33984">
        <f t="shared" ca="1" si="7452"/>
        <v>0</v>
      </c>
    </row>
    <row r="33985" spans="6:22" x14ac:dyDescent="0.25">
      <c r="F33985">
        <f t="shared" si="7447"/>
        <v>33982</v>
      </c>
      <c r="G33985">
        <f t="shared" si="7444"/>
        <v>8.4954999999999996E-3</v>
      </c>
      <c r="H33985">
        <f t="shared" si="7448"/>
        <v>0</v>
      </c>
      <c r="I33985">
        <f t="shared" si="7442"/>
        <v>0</v>
      </c>
      <c r="J33985">
        <f t="shared" si="7445"/>
        <v>0</v>
      </c>
      <c r="L33985">
        <f t="shared" si="7449"/>
        <v>29958.325124994073</v>
      </c>
      <c r="M33985">
        <f t="shared" si="7446"/>
        <v>7.4895812812485179E-3</v>
      </c>
      <c r="N33985">
        <f t="shared" si="7439"/>
        <v>0</v>
      </c>
      <c r="O33985">
        <f t="shared" si="7440"/>
        <v>0</v>
      </c>
      <c r="P33985">
        <f t="shared" si="7441"/>
        <v>0</v>
      </c>
      <c r="Q33985">
        <f t="shared" si="7450"/>
        <v>0.296875</v>
      </c>
      <c r="R33985">
        <f>Random!A33983</f>
        <v>0.14710939196562822</v>
      </c>
      <c r="T33985">
        <f t="shared" ca="1" si="7451"/>
        <v>-1.1216884768205692E-2</v>
      </c>
      <c r="U33985">
        <f t="shared" ca="1" si="7443"/>
        <v>0</v>
      </c>
      <c r="V33985">
        <f t="shared" ca="1" si="7452"/>
        <v>0</v>
      </c>
    </row>
    <row r="33986" spans="6:22" x14ac:dyDescent="0.25">
      <c r="F33986">
        <f t="shared" si="7447"/>
        <v>33983</v>
      </c>
      <c r="G33986">
        <f t="shared" si="7444"/>
        <v>8.4957499999999998E-3</v>
      </c>
      <c r="H33986">
        <f t="shared" si="7448"/>
        <v>0</v>
      </c>
      <c r="I33986">
        <f t="shared" si="7442"/>
        <v>0</v>
      </c>
      <c r="J33986">
        <f t="shared" si="7445"/>
        <v>0</v>
      </c>
      <c r="L33986">
        <f t="shared" si="7449"/>
        <v>29959.325124994073</v>
      </c>
      <c r="M33986">
        <f t="shared" si="7446"/>
        <v>7.4898312812485181E-3</v>
      </c>
      <c r="N33986">
        <f t="shared" si="7439"/>
        <v>0</v>
      </c>
      <c r="O33986">
        <f t="shared" si="7440"/>
        <v>0</v>
      </c>
      <c r="P33986">
        <f t="shared" si="7441"/>
        <v>0</v>
      </c>
      <c r="Q33986">
        <f t="shared" si="7450"/>
        <v>-6.25E-2</v>
      </c>
      <c r="R33986">
        <f>Random!A33984</f>
        <v>-2.980211793223575E-2</v>
      </c>
      <c r="T33986">
        <f t="shared" ca="1" si="7451"/>
        <v>-4.2276532650068137E-2</v>
      </c>
      <c r="U33986">
        <f t="shared" ca="1" si="7443"/>
        <v>0</v>
      </c>
      <c r="V33986">
        <f t="shared" ca="1" si="7452"/>
        <v>0</v>
      </c>
    </row>
    <row r="33987" spans="6:22" x14ac:dyDescent="0.25">
      <c r="F33987">
        <f t="shared" si="7447"/>
        <v>33984</v>
      </c>
      <c r="G33987">
        <f t="shared" si="7444"/>
        <v>8.4960000000000001E-3</v>
      </c>
      <c r="H33987">
        <f t="shared" si="7448"/>
        <v>0</v>
      </c>
      <c r="I33987">
        <f t="shared" si="7442"/>
        <v>0</v>
      </c>
      <c r="J33987">
        <f t="shared" si="7445"/>
        <v>0</v>
      </c>
      <c r="L33987">
        <f t="shared" si="7449"/>
        <v>29960.325124994073</v>
      </c>
      <c r="M33987">
        <f t="shared" si="7446"/>
        <v>7.4900812812485184E-3</v>
      </c>
      <c r="N33987">
        <f t="shared" si="7439"/>
        <v>0</v>
      </c>
      <c r="O33987">
        <f t="shared" si="7440"/>
        <v>0</v>
      </c>
      <c r="P33987">
        <f t="shared" si="7441"/>
        <v>0</v>
      </c>
      <c r="Q33987">
        <f t="shared" si="7450"/>
        <v>0.9140625</v>
      </c>
      <c r="R33987">
        <f>Random!A33985</f>
        <v>0.4563131327001454</v>
      </c>
      <c r="T33987">
        <f t="shared" ca="1" si="7451"/>
        <v>-5.8027735423795704E-2</v>
      </c>
      <c r="U33987">
        <f t="shared" ca="1" si="7443"/>
        <v>0</v>
      </c>
      <c r="V33987">
        <f t="shared" ca="1" si="7452"/>
        <v>0</v>
      </c>
    </row>
    <row r="33988" spans="6:22" x14ac:dyDescent="0.25">
      <c r="F33988">
        <f t="shared" si="7447"/>
        <v>33985</v>
      </c>
      <c r="G33988">
        <f t="shared" si="7444"/>
        <v>8.4962500000000003E-3</v>
      </c>
      <c r="H33988">
        <f t="shared" si="7448"/>
        <v>0</v>
      </c>
      <c r="I33988">
        <f t="shared" si="7442"/>
        <v>0</v>
      </c>
      <c r="J33988">
        <f t="shared" si="7445"/>
        <v>0</v>
      </c>
      <c r="L33988">
        <f t="shared" si="7449"/>
        <v>29961.325124994073</v>
      </c>
      <c r="M33988">
        <f t="shared" si="7446"/>
        <v>7.4903312812485186E-3</v>
      </c>
      <c r="N33988">
        <f t="shared" ref="N33988:N34051" si="7453">IF(AND(0&lt;=M33988,M33988&lt;=$D$6),2*PI()*($D$8+$D$5*M33988/(2*$D$6))*M33988,0)</f>
        <v>0</v>
      </c>
      <c r="O33988">
        <f t="shared" ref="O33988:O34051" si="7454">SIN(N33988)</f>
        <v>0</v>
      </c>
      <c r="P33988">
        <f t="shared" ref="P33988:P34051" si="7455">ROUND(O33988*$D$3,0)/($D$3)</f>
        <v>0</v>
      </c>
      <c r="Q33988">
        <f t="shared" si="7450"/>
        <v>0.890625</v>
      </c>
      <c r="R33988">
        <f>Random!A33986</f>
        <v>0.44397630369816588</v>
      </c>
      <c r="T33988">
        <f t="shared" ca="1" si="7451"/>
        <v>-5.4834148466372606E-2</v>
      </c>
      <c r="U33988">
        <f t="shared" ca="1" si="7443"/>
        <v>0</v>
      </c>
      <c r="V33988">
        <f t="shared" ca="1" si="7452"/>
        <v>0</v>
      </c>
    </row>
    <row r="33989" spans="6:22" x14ac:dyDescent="0.25">
      <c r="F33989">
        <f t="shared" si="7447"/>
        <v>33986</v>
      </c>
      <c r="G33989">
        <f t="shared" si="7444"/>
        <v>8.4965000000000006E-3</v>
      </c>
      <c r="H33989">
        <f t="shared" si="7448"/>
        <v>0</v>
      </c>
      <c r="I33989">
        <f t="shared" ref="I33989:I34052" si="7456">SIN(H33989)</f>
        <v>0</v>
      </c>
      <c r="J33989">
        <f t="shared" si="7445"/>
        <v>0</v>
      </c>
      <c r="L33989">
        <f t="shared" si="7449"/>
        <v>29962.325124994073</v>
      </c>
      <c r="M33989">
        <f t="shared" si="7446"/>
        <v>7.490581281248518E-3</v>
      </c>
      <c r="N33989">
        <f t="shared" si="7453"/>
        <v>0</v>
      </c>
      <c r="O33989">
        <f t="shared" si="7454"/>
        <v>0</v>
      </c>
      <c r="P33989">
        <f t="shared" si="7455"/>
        <v>0</v>
      </c>
      <c r="Q33989">
        <f t="shared" si="7450"/>
        <v>-0.1640625</v>
      </c>
      <c r="R33989">
        <f>Random!A33987</f>
        <v>-8.2296639997875953E-2</v>
      </c>
      <c r="T33989">
        <f t="shared" ca="1" si="7451"/>
        <v>-3.5152847063060301E-2</v>
      </c>
      <c r="U33989">
        <f t="shared" ca="1" si="7443"/>
        <v>0</v>
      </c>
      <c r="V33989">
        <f t="shared" ca="1" si="7452"/>
        <v>0</v>
      </c>
    </row>
    <row r="33990" spans="6:22" x14ac:dyDescent="0.25">
      <c r="F33990">
        <f t="shared" si="7447"/>
        <v>33987</v>
      </c>
      <c r="G33990">
        <f t="shared" si="7444"/>
        <v>8.4967500000000008E-3</v>
      </c>
      <c r="H33990">
        <f t="shared" si="7448"/>
        <v>0</v>
      </c>
      <c r="I33990">
        <f t="shared" si="7456"/>
        <v>0</v>
      </c>
      <c r="J33990">
        <f t="shared" si="7445"/>
        <v>0</v>
      </c>
      <c r="L33990">
        <f t="shared" si="7449"/>
        <v>29963.325124994073</v>
      </c>
      <c r="M33990">
        <f t="shared" si="7446"/>
        <v>7.4908312812485183E-3</v>
      </c>
      <c r="N33990">
        <f t="shared" si="7453"/>
        <v>0</v>
      </c>
      <c r="O33990">
        <f t="shared" si="7454"/>
        <v>0</v>
      </c>
      <c r="P33990">
        <f t="shared" si="7455"/>
        <v>0</v>
      </c>
      <c r="Q33990">
        <f t="shared" si="7450"/>
        <v>-0.125</v>
      </c>
      <c r="R33990">
        <f>Random!A33988</f>
        <v>-6.1049936324609866E-2</v>
      </c>
      <c r="T33990">
        <f t="shared" ca="1" si="7451"/>
        <v>-4.3712681481903803E-3</v>
      </c>
      <c r="U33990">
        <f t="shared" ca="1" si="7443"/>
        <v>0</v>
      </c>
      <c r="V33990">
        <f t="shared" ca="1" si="7452"/>
        <v>0</v>
      </c>
    </row>
    <row r="33991" spans="6:22" x14ac:dyDescent="0.25">
      <c r="F33991">
        <f t="shared" si="7447"/>
        <v>33988</v>
      </c>
      <c r="G33991">
        <f t="shared" si="7444"/>
        <v>8.4969999999999993E-3</v>
      </c>
      <c r="H33991">
        <f t="shared" si="7448"/>
        <v>0</v>
      </c>
      <c r="I33991">
        <f t="shared" si="7456"/>
        <v>0</v>
      </c>
      <c r="J33991">
        <f t="shared" si="7445"/>
        <v>0</v>
      </c>
      <c r="L33991">
        <f t="shared" si="7449"/>
        <v>29964.325124994073</v>
      </c>
      <c r="M33991">
        <f t="shared" si="7446"/>
        <v>7.4910812812485185E-3</v>
      </c>
      <c r="N33991">
        <f t="shared" si="7453"/>
        <v>0</v>
      </c>
      <c r="O33991">
        <f t="shared" si="7454"/>
        <v>0</v>
      </c>
      <c r="P33991">
        <f t="shared" si="7455"/>
        <v>0</v>
      </c>
      <c r="Q33991">
        <f t="shared" si="7450"/>
        <v>-2.34375E-2</v>
      </c>
      <c r="R33991">
        <f>Random!A33989</f>
        <v>-1.1461952234227857E-2</v>
      </c>
      <c r="T33991">
        <f t="shared" ca="1" si="7451"/>
        <v>2.6511619183361184E-2</v>
      </c>
      <c r="U33991">
        <f t="shared" ca="1" si="7443"/>
        <v>0</v>
      </c>
      <c r="V33991">
        <f t="shared" ca="1" si="7452"/>
        <v>0</v>
      </c>
    </row>
    <row r="33992" spans="6:22" x14ac:dyDescent="0.25">
      <c r="F33992">
        <f t="shared" si="7447"/>
        <v>33989</v>
      </c>
      <c r="G33992">
        <f t="shared" si="7444"/>
        <v>8.4972499999999996E-3</v>
      </c>
      <c r="H33992">
        <f t="shared" si="7448"/>
        <v>0</v>
      </c>
      <c r="I33992">
        <f t="shared" si="7456"/>
        <v>0</v>
      </c>
      <c r="J33992">
        <f t="shared" si="7445"/>
        <v>0</v>
      </c>
      <c r="L33992">
        <f t="shared" si="7449"/>
        <v>29965.325124994073</v>
      </c>
      <c r="M33992">
        <f t="shared" si="7446"/>
        <v>7.4913312812485179E-3</v>
      </c>
      <c r="N33992">
        <f t="shared" si="7453"/>
        <v>0</v>
      </c>
      <c r="O33992">
        <f t="shared" si="7454"/>
        <v>0</v>
      </c>
      <c r="P33992">
        <f t="shared" si="7455"/>
        <v>0</v>
      </c>
      <c r="Q33992">
        <f t="shared" si="7450"/>
        <v>-0.1171875</v>
      </c>
      <c r="R33992">
        <f>Random!A33990</f>
        <v>-5.7850795472107031E-2</v>
      </c>
      <c r="T33992">
        <f t="shared" ca="1" si="7451"/>
        <v>4.72505673947472E-2</v>
      </c>
      <c r="U33992">
        <f t="shared" ca="1" si="7443"/>
        <v>0</v>
      </c>
      <c r="V33992">
        <f t="shared" ca="1" si="7452"/>
        <v>0</v>
      </c>
    </row>
    <row r="33993" spans="6:22" x14ac:dyDescent="0.25">
      <c r="F33993">
        <f t="shared" si="7447"/>
        <v>33990</v>
      </c>
      <c r="G33993">
        <f t="shared" si="7444"/>
        <v>8.4974999999999998E-3</v>
      </c>
      <c r="H33993">
        <f t="shared" si="7448"/>
        <v>0</v>
      </c>
      <c r="I33993">
        <f t="shared" si="7456"/>
        <v>0</v>
      </c>
      <c r="J33993">
        <f t="shared" si="7445"/>
        <v>0</v>
      </c>
      <c r="L33993">
        <f t="shared" si="7449"/>
        <v>29966.325124994073</v>
      </c>
      <c r="M33993">
        <f t="shared" si="7446"/>
        <v>7.4915812812485182E-3</v>
      </c>
      <c r="N33993">
        <f t="shared" si="7453"/>
        <v>0</v>
      </c>
      <c r="O33993">
        <f t="shared" si="7454"/>
        <v>0</v>
      </c>
      <c r="P33993">
        <f t="shared" si="7455"/>
        <v>0</v>
      </c>
      <c r="Q33993">
        <f t="shared" si="7450"/>
        <v>0.125</v>
      </c>
      <c r="R33993">
        <f>Random!A33991</f>
        <v>6.3696627410688156E-2</v>
      </c>
      <c r="T33993">
        <f t="shared" ca="1" si="7451"/>
        <v>5.2230686991332022E-2</v>
      </c>
      <c r="U33993">
        <f t="shared" ca="1" si="7443"/>
        <v>0</v>
      </c>
      <c r="V33993">
        <f t="shared" ca="1" si="7452"/>
        <v>0</v>
      </c>
    </row>
    <row r="33994" spans="6:22" x14ac:dyDescent="0.25">
      <c r="F33994">
        <f t="shared" si="7447"/>
        <v>33991</v>
      </c>
      <c r="G33994">
        <f t="shared" si="7444"/>
        <v>8.4977500000000001E-3</v>
      </c>
      <c r="H33994">
        <f t="shared" si="7448"/>
        <v>0</v>
      </c>
      <c r="I33994">
        <f t="shared" si="7456"/>
        <v>0</v>
      </c>
      <c r="J33994">
        <f t="shared" si="7445"/>
        <v>0</v>
      </c>
      <c r="L33994">
        <f t="shared" si="7449"/>
        <v>29967.325124994073</v>
      </c>
      <c r="M33994">
        <f t="shared" si="7446"/>
        <v>7.4918312812485184E-3</v>
      </c>
      <c r="N33994">
        <f t="shared" si="7453"/>
        <v>0</v>
      </c>
      <c r="O33994">
        <f t="shared" si="7454"/>
        <v>0</v>
      </c>
      <c r="P33994">
        <f t="shared" si="7455"/>
        <v>0</v>
      </c>
      <c r="Q33994">
        <f t="shared" si="7450"/>
        <v>-0.359375</v>
      </c>
      <c r="R33994">
        <f>Random!A33992</f>
        <v>-0.17803420126271541</v>
      </c>
      <c r="T33994">
        <f t="shared" ca="1" si="7451"/>
        <v>3.9800387637671963E-2</v>
      </c>
      <c r="U33994">
        <f t="shared" ca="1" si="7443"/>
        <v>0</v>
      </c>
      <c r="V33994">
        <f t="shared" ca="1" si="7452"/>
        <v>0</v>
      </c>
    </row>
    <row r="33995" spans="6:22" x14ac:dyDescent="0.25">
      <c r="F33995">
        <f t="shared" si="7447"/>
        <v>33992</v>
      </c>
      <c r="G33995">
        <f t="shared" si="7444"/>
        <v>8.4980000000000003E-3</v>
      </c>
      <c r="H33995">
        <f t="shared" si="7448"/>
        <v>0</v>
      </c>
      <c r="I33995">
        <f t="shared" si="7456"/>
        <v>0</v>
      </c>
      <c r="J33995">
        <f t="shared" si="7445"/>
        <v>0</v>
      </c>
      <c r="L33995">
        <f t="shared" si="7449"/>
        <v>29968.325124994073</v>
      </c>
      <c r="M33995">
        <f t="shared" si="7446"/>
        <v>7.4920812812485187E-3</v>
      </c>
      <c r="N33995">
        <f t="shared" si="7453"/>
        <v>0</v>
      </c>
      <c r="O33995">
        <f t="shared" si="7454"/>
        <v>0</v>
      </c>
      <c r="P33995">
        <f t="shared" si="7455"/>
        <v>0</v>
      </c>
      <c r="Q33995">
        <f t="shared" si="7450"/>
        <v>0.765625</v>
      </c>
      <c r="R33995">
        <f>Random!A33993</f>
        <v>0.38348267824299553</v>
      </c>
      <c r="T33995">
        <f t="shared" ca="1" si="7451"/>
        <v>1.5777087489689798E-2</v>
      </c>
      <c r="U33995">
        <f t="shared" ca="1" si="7443"/>
        <v>0</v>
      </c>
      <c r="V33995">
        <f t="shared" ca="1" si="7452"/>
        <v>0</v>
      </c>
    </row>
    <row r="33996" spans="6:22" x14ac:dyDescent="0.25">
      <c r="F33996">
        <f t="shared" si="7447"/>
        <v>33993</v>
      </c>
      <c r="G33996">
        <f t="shared" si="7444"/>
        <v>8.4982500000000006E-3</v>
      </c>
      <c r="H33996">
        <f t="shared" si="7448"/>
        <v>0</v>
      </c>
      <c r="I33996">
        <f t="shared" si="7456"/>
        <v>0</v>
      </c>
      <c r="J33996">
        <f t="shared" si="7445"/>
        <v>0</v>
      </c>
      <c r="L33996">
        <f t="shared" si="7449"/>
        <v>29969.325124994073</v>
      </c>
      <c r="M33996">
        <f t="shared" si="7446"/>
        <v>7.492331281248518E-3</v>
      </c>
      <c r="N33996">
        <f t="shared" si="7453"/>
        <v>0</v>
      </c>
      <c r="O33996">
        <f t="shared" si="7454"/>
        <v>0</v>
      </c>
      <c r="P33996">
        <f t="shared" si="7455"/>
        <v>0</v>
      </c>
      <c r="Q33996">
        <f t="shared" si="7450"/>
        <v>0.859375</v>
      </c>
      <c r="R33996">
        <f>Random!A33994</f>
        <v>0.42894718142511357</v>
      </c>
      <c r="T33996">
        <f t="shared" ca="1" si="7451"/>
        <v>-1.420130798470624E-2</v>
      </c>
      <c r="U33996">
        <f t="shared" ca="1" si="7443"/>
        <v>0</v>
      </c>
      <c r="V33996">
        <f t="shared" ca="1" si="7452"/>
        <v>0</v>
      </c>
    </row>
    <row r="33997" spans="6:22" x14ac:dyDescent="0.25">
      <c r="F33997">
        <f t="shared" si="7447"/>
        <v>33994</v>
      </c>
      <c r="G33997">
        <f t="shared" si="7444"/>
        <v>8.4985000000000008E-3</v>
      </c>
      <c r="H33997">
        <f t="shared" si="7448"/>
        <v>0</v>
      </c>
      <c r="I33997">
        <f t="shared" si="7456"/>
        <v>0</v>
      </c>
      <c r="J33997">
        <f t="shared" si="7445"/>
        <v>0</v>
      </c>
      <c r="L33997">
        <f t="shared" si="7449"/>
        <v>29970.325124994073</v>
      </c>
      <c r="M33997">
        <f t="shared" si="7446"/>
        <v>7.4925812812485183E-3</v>
      </c>
      <c r="N33997">
        <f t="shared" si="7453"/>
        <v>0</v>
      </c>
      <c r="O33997">
        <f t="shared" si="7454"/>
        <v>0</v>
      </c>
      <c r="P33997">
        <f t="shared" si="7455"/>
        <v>0</v>
      </c>
      <c r="Q33997">
        <f t="shared" si="7450"/>
        <v>0.21875</v>
      </c>
      <c r="R33997">
        <f>Random!A33995</f>
        <v>0.10768193511170043</v>
      </c>
      <c r="T33997">
        <f t="shared" ca="1" si="7451"/>
        <v>-3.9639447535391725E-2</v>
      </c>
      <c r="U33997">
        <f t="shared" ca="1" si="7443"/>
        <v>0</v>
      </c>
      <c r="V33997">
        <f t="shared" ca="1" si="7452"/>
        <v>0</v>
      </c>
    </row>
    <row r="33998" spans="6:22" x14ac:dyDescent="0.25">
      <c r="F33998">
        <f t="shared" si="7447"/>
        <v>33995</v>
      </c>
      <c r="G33998">
        <f t="shared" si="7444"/>
        <v>8.4987499999999994E-3</v>
      </c>
      <c r="H33998">
        <f t="shared" si="7448"/>
        <v>0</v>
      </c>
      <c r="I33998">
        <f t="shared" si="7456"/>
        <v>0</v>
      </c>
      <c r="J33998">
        <f t="shared" si="7445"/>
        <v>0</v>
      </c>
      <c r="L33998">
        <f t="shared" si="7449"/>
        <v>29971.325124994073</v>
      </c>
      <c r="M33998">
        <f t="shared" si="7446"/>
        <v>7.4928312812485185E-3</v>
      </c>
      <c r="N33998">
        <f t="shared" si="7453"/>
        <v>0</v>
      </c>
      <c r="O33998">
        <f t="shared" si="7454"/>
        <v>0</v>
      </c>
      <c r="P33998">
        <f t="shared" si="7455"/>
        <v>0</v>
      </c>
      <c r="Q33998">
        <f t="shared" si="7450"/>
        <v>0.3046875</v>
      </c>
      <c r="R33998">
        <f>Random!A33996</f>
        <v>0.15126795343425381</v>
      </c>
      <c r="T33998">
        <f t="shared" ca="1" si="7451"/>
        <v>-4.9884835225160823E-2</v>
      </c>
      <c r="U33998">
        <f t="shared" ca="1" si="7443"/>
        <v>0</v>
      </c>
      <c r="V33998">
        <f t="shared" ca="1" si="7452"/>
        <v>0</v>
      </c>
    </row>
    <row r="33999" spans="6:22" x14ac:dyDescent="0.25">
      <c r="F33999">
        <f t="shared" si="7447"/>
        <v>33996</v>
      </c>
      <c r="G33999">
        <f t="shared" si="7444"/>
        <v>8.4989999999999996E-3</v>
      </c>
      <c r="H33999">
        <f t="shared" si="7448"/>
        <v>0</v>
      </c>
      <c r="I33999">
        <f t="shared" si="7456"/>
        <v>0</v>
      </c>
      <c r="J33999">
        <f t="shared" si="7445"/>
        <v>0</v>
      </c>
      <c r="L33999">
        <f t="shared" si="7449"/>
        <v>29972.325124994073</v>
      </c>
      <c r="M33999">
        <f t="shared" si="7446"/>
        <v>7.4930812812485179E-3</v>
      </c>
      <c r="N33999">
        <f t="shared" si="7453"/>
        <v>0</v>
      </c>
      <c r="O33999">
        <f t="shared" si="7454"/>
        <v>0</v>
      </c>
      <c r="P33999">
        <f t="shared" si="7455"/>
        <v>0</v>
      </c>
      <c r="Q33999">
        <f t="shared" si="7450"/>
        <v>-0.8359375</v>
      </c>
      <c r="R33999">
        <f>Random!A33997</f>
        <v>-0.41851182118684027</v>
      </c>
      <c r="T33999">
        <f t="shared" ca="1" si="7451"/>
        <v>-4.2316831453371027E-2</v>
      </c>
      <c r="U33999">
        <f t="shared" ca="1" si="7443"/>
        <v>0</v>
      </c>
      <c r="V33999">
        <f t="shared" ca="1" si="7452"/>
        <v>0</v>
      </c>
    </row>
    <row r="34000" spans="6:22" x14ac:dyDescent="0.25">
      <c r="F34000">
        <f t="shared" si="7447"/>
        <v>33997</v>
      </c>
      <c r="G34000">
        <f t="shared" si="7444"/>
        <v>8.4992499999999999E-3</v>
      </c>
      <c r="H34000">
        <f t="shared" si="7448"/>
        <v>0</v>
      </c>
      <c r="I34000">
        <f t="shared" si="7456"/>
        <v>0</v>
      </c>
      <c r="J34000">
        <f t="shared" si="7445"/>
        <v>0</v>
      </c>
      <c r="L34000">
        <f t="shared" si="7449"/>
        <v>29973.325124994073</v>
      </c>
      <c r="M34000">
        <f t="shared" si="7446"/>
        <v>7.4933312812485182E-3</v>
      </c>
      <c r="N34000">
        <f t="shared" si="7453"/>
        <v>0</v>
      </c>
      <c r="O34000">
        <f t="shared" si="7454"/>
        <v>0</v>
      </c>
      <c r="P34000">
        <f t="shared" si="7455"/>
        <v>0</v>
      </c>
      <c r="Q34000">
        <f t="shared" si="7450"/>
        <v>0.296875</v>
      </c>
      <c r="R34000">
        <f>Random!A33998</f>
        <v>0.15029322496144137</v>
      </c>
      <c r="T34000">
        <f t="shared" ca="1" si="7451"/>
        <v>-2.013831758079155E-2</v>
      </c>
      <c r="U34000">
        <f t="shared" ca="1" si="7443"/>
        <v>0</v>
      </c>
      <c r="V34000">
        <f t="shared" ca="1" si="7452"/>
        <v>0</v>
      </c>
    </row>
    <row r="34001" spans="6:22" x14ac:dyDescent="0.25">
      <c r="F34001">
        <f t="shared" si="7447"/>
        <v>33998</v>
      </c>
      <c r="G34001">
        <f t="shared" si="7444"/>
        <v>8.4995000000000001E-3</v>
      </c>
      <c r="H34001">
        <f t="shared" si="7448"/>
        <v>0</v>
      </c>
      <c r="I34001">
        <f t="shared" si="7456"/>
        <v>0</v>
      </c>
      <c r="J34001">
        <f t="shared" si="7445"/>
        <v>0</v>
      </c>
      <c r="L34001">
        <f t="shared" si="7449"/>
        <v>29974.325124994073</v>
      </c>
      <c r="M34001">
        <f t="shared" si="7446"/>
        <v>7.4935812812485184E-3</v>
      </c>
      <c r="N34001">
        <f t="shared" si="7453"/>
        <v>0</v>
      </c>
      <c r="O34001">
        <f t="shared" si="7454"/>
        <v>0</v>
      </c>
      <c r="P34001">
        <f t="shared" si="7455"/>
        <v>0</v>
      </c>
      <c r="Q34001">
        <f t="shared" si="7450"/>
        <v>-7.8125E-2</v>
      </c>
      <c r="R34001">
        <f>Random!A33999</f>
        <v>-4.0983499857289551E-2</v>
      </c>
      <c r="T34001">
        <f t="shared" ca="1" si="7451"/>
        <v>7.5030427611278844E-3</v>
      </c>
      <c r="U34001">
        <f t="shared" ca="1" si="7443"/>
        <v>0</v>
      </c>
      <c r="V34001">
        <f t="shared" ca="1" si="7452"/>
        <v>0</v>
      </c>
    </row>
    <row r="34002" spans="6:22" x14ac:dyDescent="0.25">
      <c r="F34002">
        <f t="shared" si="7447"/>
        <v>33999</v>
      </c>
      <c r="G34002">
        <f t="shared" si="7444"/>
        <v>8.4997500000000004E-3</v>
      </c>
      <c r="H34002">
        <f t="shared" si="7448"/>
        <v>0</v>
      </c>
      <c r="I34002">
        <f t="shared" si="7456"/>
        <v>0</v>
      </c>
      <c r="J34002">
        <f t="shared" si="7445"/>
        <v>0</v>
      </c>
      <c r="L34002">
        <f t="shared" si="7449"/>
        <v>29975.325124994073</v>
      </c>
      <c r="M34002">
        <f t="shared" si="7446"/>
        <v>7.4938312812485187E-3</v>
      </c>
      <c r="N34002">
        <f t="shared" si="7453"/>
        <v>0</v>
      </c>
      <c r="O34002">
        <f t="shared" si="7454"/>
        <v>0</v>
      </c>
      <c r="P34002">
        <f t="shared" si="7455"/>
        <v>0</v>
      </c>
      <c r="Q34002">
        <f t="shared" si="7450"/>
        <v>-0.1640625</v>
      </c>
      <c r="R34002">
        <f>Random!A34000</f>
        <v>-8.2991599623327361E-2</v>
      </c>
      <c r="T34002">
        <f t="shared" ca="1" si="7451"/>
        <v>3.2079664761790472E-2</v>
      </c>
      <c r="U34002">
        <f t="shared" ca="1" si="7443"/>
        <v>0</v>
      </c>
      <c r="V34002">
        <f t="shared" ca="1" si="7452"/>
        <v>0</v>
      </c>
    </row>
    <row r="34003" spans="6:22" x14ac:dyDescent="0.25">
      <c r="F34003">
        <f t="shared" si="7447"/>
        <v>34000</v>
      </c>
      <c r="G34003">
        <f t="shared" si="7444"/>
        <v>8.5000000000000006E-3</v>
      </c>
      <c r="H34003">
        <f t="shared" si="7448"/>
        <v>0</v>
      </c>
      <c r="I34003">
        <f t="shared" si="7456"/>
        <v>0</v>
      </c>
      <c r="J34003">
        <f t="shared" si="7445"/>
        <v>0</v>
      </c>
      <c r="L34003">
        <f t="shared" si="7449"/>
        <v>29976.325124994073</v>
      </c>
      <c r="M34003">
        <f t="shared" si="7446"/>
        <v>7.4940812812485181E-3</v>
      </c>
      <c r="N34003">
        <f t="shared" si="7453"/>
        <v>0</v>
      </c>
      <c r="O34003">
        <f t="shared" si="7454"/>
        <v>0</v>
      </c>
      <c r="P34003">
        <f t="shared" si="7455"/>
        <v>0</v>
      </c>
      <c r="Q34003">
        <f t="shared" si="7450"/>
        <v>-0.3984375</v>
      </c>
      <c r="R34003">
        <f>Random!A34001</f>
        <v>-0.19866576342285069</v>
      </c>
      <c r="T34003">
        <f t="shared" ca="1" si="7451"/>
        <v>4.4126217992914413E-2</v>
      </c>
      <c r="U34003">
        <f t="shared" ref="U34003:U34066" ca="1" si="7457">IF(T34003&gt;$D$14,T34003,0)</f>
        <v>0</v>
      </c>
      <c r="V34003">
        <f t="shared" ca="1" si="7452"/>
        <v>0</v>
      </c>
    </row>
    <row r="34004" spans="6:22" x14ac:dyDescent="0.25">
      <c r="F34004">
        <f t="shared" si="7447"/>
        <v>34001</v>
      </c>
      <c r="G34004">
        <f t="shared" si="7444"/>
        <v>8.5002500000000009E-3</v>
      </c>
      <c r="H34004">
        <f t="shared" si="7448"/>
        <v>0</v>
      </c>
      <c r="I34004">
        <f t="shared" si="7456"/>
        <v>0</v>
      </c>
      <c r="J34004">
        <f t="shared" si="7445"/>
        <v>0</v>
      </c>
      <c r="L34004">
        <f t="shared" si="7449"/>
        <v>29977.325124994073</v>
      </c>
      <c r="M34004">
        <f t="shared" si="7446"/>
        <v>7.4943312812485183E-3</v>
      </c>
      <c r="N34004">
        <f t="shared" si="7453"/>
        <v>0</v>
      </c>
      <c r="O34004">
        <f t="shared" si="7454"/>
        <v>0</v>
      </c>
      <c r="P34004">
        <f t="shared" si="7455"/>
        <v>0</v>
      </c>
      <c r="Q34004">
        <f t="shared" si="7450"/>
        <v>-0.828125</v>
      </c>
      <c r="R34004">
        <f>Random!A34002</f>
        <v>-0.41520624100087888</v>
      </c>
      <c r="T34004">
        <f t="shared" ca="1" si="7451"/>
        <v>4.1664786054125838E-2</v>
      </c>
      <c r="U34004">
        <f t="shared" ca="1" si="7457"/>
        <v>0</v>
      </c>
      <c r="V34004">
        <f t="shared" ca="1" si="7452"/>
        <v>0</v>
      </c>
    </row>
    <row r="34005" spans="6:22" x14ac:dyDescent="0.25">
      <c r="F34005">
        <f t="shared" si="7447"/>
        <v>34002</v>
      </c>
      <c r="G34005">
        <f t="shared" si="7444"/>
        <v>8.5004999999999994E-3</v>
      </c>
      <c r="H34005">
        <f t="shared" si="7448"/>
        <v>0</v>
      </c>
      <c r="I34005">
        <f t="shared" si="7456"/>
        <v>0</v>
      </c>
      <c r="J34005">
        <f t="shared" si="7445"/>
        <v>0</v>
      </c>
      <c r="L34005">
        <f t="shared" si="7449"/>
        <v>29978.325124994073</v>
      </c>
      <c r="M34005">
        <f t="shared" si="7446"/>
        <v>7.4945812812485186E-3</v>
      </c>
      <c r="N34005">
        <f t="shared" si="7453"/>
        <v>0</v>
      </c>
      <c r="O34005">
        <f t="shared" si="7454"/>
        <v>0</v>
      </c>
      <c r="P34005">
        <f t="shared" si="7455"/>
        <v>0</v>
      </c>
      <c r="Q34005">
        <f t="shared" si="7450"/>
        <v>-0.3984375</v>
      </c>
      <c r="R34005">
        <f>Random!A34003</f>
        <v>-0.20107210728116665</v>
      </c>
      <c r="T34005">
        <f t="shared" ca="1" si="7451"/>
        <v>2.5870874928501725E-2</v>
      </c>
      <c r="U34005">
        <f t="shared" ca="1" si="7457"/>
        <v>0</v>
      </c>
      <c r="V34005">
        <f t="shared" ca="1" si="7452"/>
        <v>0</v>
      </c>
    </row>
    <row r="34006" spans="6:22" x14ac:dyDescent="0.25">
      <c r="F34006">
        <f t="shared" si="7447"/>
        <v>34003</v>
      </c>
      <c r="G34006">
        <f t="shared" si="7444"/>
        <v>8.5007499999999996E-3</v>
      </c>
      <c r="H34006">
        <f t="shared" si="7448"/>
        <v>0</v>
      </c>
      <c r="I34006">
        <f t="shared" si="7456"/>
        <v>0</v>
      </c>
      <c r="J34006">
        <f t="shared" si="7445"/>
        <v>0</v>
      </c>
      <c r="L34006">
        <f t="shared" si="7449"/>
        <v>29979.325124994073</v>
      </c>
      <c r="M34006">
        <f t="shared" si="7446"/>
        <v>7.4948312812485179E-3</v>
      </c>
      <c r="N34006">
        <f t="shared" si="7453"/>
        <v>0</v>
      </c>
      <c r="O34006">
        <f t="shared" si="7454"/>
        <v>0</v>
      </c>
      <c r="P34006">
        <f t="shared" si="7455"/>
        <v>0</v>
      </c>
      <c r="Q34006">
        <f t="shared" si="7450"/>
        <v>0.9140625</v>
      </c>
      <c r="R34006">
        <f>Random!A34004</f>
        <v>0.45881460934446738</v>
      </c>
      <c r="T34006">
        <f t="shared" ca="1" si="7451"/>
        <v>2.4237246363043845E-3</v>
      </c>
      <c r="U34006">
        <f t="shared" ca="1" si="7457"/>
        <v>0</v>
      </c>
      <c r="V34006">
        <f t="shared" ca="1" si="7452"/>
        <v>0</v>
      </c>
    </row>
    <row r="34007" spans="6:22" x14ac:dyDescent="0.25">
      <c r="F34007">
        <f t="shared" si="7447"/>
        <v>34004</v>
      </c>
      <c r="G34007">
        <f t="shared" si="7444"/>
        <v>8.5009999999999999E-3</v>
      </c>
      <c r="H34007">
        <f t="shared" si="7448"/>
        <v>0</v>
      </c>
      <c r="I34007">
        <f t="shared" si="7456"/>
        <v>0</v>
      </c>
      <c r="J34007">
        <f t="shared" si="7445"/>
        <v>0</v>
      </c>
      <c r="L34007">
        <f t="shared" si="7449"/>
        <v>29980.325124994073</v>
      </c>
      <c r="M34007">
        <f t="shared" si="7446"/>
        <v>7.4950812812485182E-3</v>
      </c>
      <c r="N34007">
        <f t="shared" si="7453"/>
        <v>0</v>
      </c>
      <c r="O34007">
        <f t="shared" si="7454"/>
        <v>0</v>
      </c>
      <c r="P34007">
        <f t="shared" si="7455"/>
        <v>0</v>
      </c>
      <c r="Q34007">
        <f t="shared" si="7450"/>
        <v>0.421875</v>
      </c>
      <c r="R34007">
        <f>Random!A34005</f>
        <v>0.21257704686799306</v>
      </c>
      <c r="T34007">
        <f t="shared" ca="1" si="7451"/>
        <v>-2.132969252802067E-2</v>
      </c>
      <c r="U34007">
        <f t="shared" ca="1" si="7457"/>
        <v>0</v>
      </c>
      <c r="V34007">
        <f t="shared" ca="1" si="7452"/>
        <v>0</v>
      </c>
    </row>
    <row r="34008" spans="6:22" x14ac:dyDescent="0.25">
      <c r="F34008">
        <f t="shared" si="7447"/>
        <v>34005</v>
      </c>
      <c r="G34008">
        <f t="shared" si="7444"/>
        <v>8.5012500000000001E-3</v>
      </c>
      <c r="H34008">
        <f t="shared" si="7448"/>
        <v>0</v>
      </c>
      <c r="I34008">
        <f t="shared" si="7456"/>
        <v>0</v>
      </c>
      <c r="J34008">
        <f t="shared" si="7445"/>
        <v>0</v>
      </c>
      <c r="L34008">
        <f t="shared" si="7449"/>
        <v>29981.325124994073</v>
      </c>
      <c r="M34008">
        <f t="shared" si="7446"/>
        <v>7.4953312812485184E-3</v>
      </c>
      <c r="N34008">
        <f t="shared" si="7453"/>
        <v>0</v>
      </c>
      <c r="O34008">
        <f t="shared" si="7454"/>
        <v>0</v>
      </c>
      <c r="P34008">
        <f t="shared" si="7455"/>
        <v>0</v>
      </c>
      <c r="Q34008">
        <f t="shared" si="7450"/>
        <v>-0.34375</v>
      </c>
      <c r="R34008">
        <f>Random!A34006</f>
        <v>-0.17364120135829264</v>
      </c>
      <c r="T34008">
        <f t="shared" ca="1" si="7451"/>
        <v>-3.798395313756088E-2</v>
      </c>
      <c r="U34008">
        <f t="shared" ca="1" si="7457"/>
        <v>0</v>
      </c>
      <c r="V34008">
        <f t="shared" ca="1" si="7452"/>
        <v>0</v>
      </c>
    </row>
    <row r="34009" spans="6:22" x14ac:dyDescent="0.25">
      <c r="F34009">
        <f t="shared" si="7447"/>
        <v>34006</v>
      </c>
      <c r="G34009">
        <f t="shared" si="7444"/>
        <v>8.5015000000000004E-3</v>
      </c>
      <c r="H34009">
        <f t="shared" si="7448"/>
        <v>0</v>
      </c>
      <c r="I34009">
        <f t="shared" si="7456"/>
        <v>0</v>
      </c>
      <c r="J34009">
        <f t="shared" si="7445"/>
        <v>0</v>
      </c>
      <c r="L34009">
        <f t="shared" si="7449"/>
        <v>29982.325124994073</v>
      </c>
      <c r="M34009">
        <f t="shared" si="7446"/>
        <v>7.4955812812485187E-3</v>
      </c>
      <c r="N34009">
        <f t="shared" si="7453"/>
        <v>0</v>
      </c>
      <c r="O34009">
        <f t="shared" si="7454"/>
        <v>0</v>
      </c>
      <c r="P34009">
        <f t="shared" si="7455"/>
        <v>0</v>
      </c>
      <c r="Q34009">
        <f t="shared" si="7450"/>
        <v>0.6015625</v>
      </c>
      <c r="R34009">
        <f>Random!A34007</f>
        <v>0.29948812670811498</v>
      </c>
      <c r="T34009">
        <f t="shared" ca="1" si="7451"/>
        <v>-3.9980793250082969E-2</v>
      </c>
      <c r="U34009">
        <f t="shared" ca="1" si="7457"/>
        <v>0</v>
      </c>
      <c r="V34009">
        <f t="shared" ca="1" si="7452"/>
        <v>0</v>
      </c>
    </row>
    <row r="34010" spans="6:22" x14ac:dyDescent="0.25">
      <c r="F34010">
        <f t="shared" si="7447"/>
        <v>34007</v>
      </c>
      <c r="G34010">
        <f t="shared" si="7444"/>
        <v>8.5017500000000006E-3</v>
      </c>
      <c r="H34010">
        <f t="shared" si="7448"/>
        <v>0</v>
      </c>
      <c r="I34010">
        <f t="shared" si="7456"/>
        <v>0</v>
      </c>
      <c r="J34010">
        <f t="shared" si="7445"/>
        <v>0</v>
      </c>
      <c r="L34010">
        <f t="shared" si="7449"/>
        <v>29983.325124994073</v>
      </c>
      <c r="M34010">
        <f t="shared" si="7446"/>
        <v>7.4958312812485181E-3</v>
      </c>
      <c r="N34010">
        <f t="shared" si="7453"/>
        <v>0</v>
      </c>
      <c r="O34010">
        <f t="shared" si="7454"/>
        <v>0</v>
      </c>
      <c r="P34010">
        <f t="shared" si="7455"/>
        <v>0</v>
      </c>
      <c r="Q34010">
        <f t="shared" si="7450"/>
        <v>0.984375</v>
      </c>
      <c r="R34010">
        <f>Random!A34008</f>
        <v>0.49051986382203372</v>
      </c>
      <c r="T34010">
        <f t="shared" ca="1" si="7451"/>
        <v>-2.8263023326732306E-2</v>
      </c>
      <c r="U34010">
        <f t="shared" ca="1" si="7457"/>
        <v>0</v>
      </c>
      <c r="V34010">
        <f t="shared" ca="1" si="7452"/>
        <v>0</v>
      </c>
    </row>
    <row r="34011" spans="6:22" x14ac:dyDescent="0.25">
      <c r="F34011">
        <f t="shared" si="7447"/>
        <v>34008</v>
      </c>
      <c r="G34011">
        <f t="shared" ref="G34011:G34074" si="7458">F34011/$D$2</f>
        <v>8.5019999999999991E-3</v>
      </c>
      <c r="H34011">
        <f t="shared" si="7448"/>
        <v>0</v>
      </c>
      <c r="I34011">
        <f t="shared" si="7456"/>
        <v>0</v>
      </c>
      <c r="J34011">
        <f t="shared" ref="J34011:J34074" si="7459">ROUND(I34011*$D$3,0)/$D$3</f>
        <v>0</v>
      </c>
      <c r="L34011">
        <f t="shared" si="7449"/>
        <v>29984.325124994073</v>
      </c>
      <c r="M34011">
        <f t="shared" ref="M34011:M34074" si="7460">L34011/$D$2</f>
        <v>7.4960812812485183E-3</v>
      </c>
      <c r="N34011">
        <f t="shared" si="7453"/>
        <v>0</v>
      </c>
      <c r="O34011">
        <f t="shared" si="7454"/>
        <v>0</v>
      </c>
      <c r="P34011">
        <f t="shared" si="7455"/>
        <v>0</v>
      </c>
      <c r="Q34011">
        <f t="shared" si="7450"/>
        <v>0.59375</v>
      </c>
      <c r="R34011">
        <f>Random!A34009</f>
        <v>0.29798527333591374</v>
      </c>
      <c r="T34011">
        <f t="shared" ca="1" si="7451"/>
        <v>-8.4902980055514173E-3</v>
      </c>
      <c r="U34011">
        <f t="shared" ca="1" si="7457"/>
        <v>0</v>
      </c>
      <c r="V34011">
        <f t="shared" ca="1" si="7452"/>
        <v>0</v>
      </c>
    </row>
    <row r="34012" spans="6:22" x14ac:dyDescent="0.25">
      <c r="F34012">
        <f t="shared" si="7447"/>
        <v>34009</v>
      </c>
      <c r="G34012">
        <f t="shared" si="7458"/>
        <v>8.5022499999999994E-3</v>
      </c>
      <c r="H34012">
        <f t="shared" si="7448"/>
        <v>0</v>
      </c>
      <c r="I34012">
        <f t="shared" si="7456"/>
        <v>0</v>
      </c>
      <c r="J34012">
        <f t="shared" si="7459"/>
        <v>0</v>
      </c>
      <c r="L34012">
        <f t="shared" si="7449"/>
        <v>29985.325124994073</v>
      </c>
      <c r="M34012">
        <f t="shared" si="7460"/>
        <v>7.4963312812485186E-3</v>
      </c>
      <c r="N34012">
        <f t="shared" si="7453"/>
        <v>0</v>
      </c>
      <c r="O34012">
        <f t="shared" si="7454"/>
        <v>0</v>
      </c>
      <c r="P34012">
        <f t="shared" si="7455"/>
        <v>0</v>
      </c>
      <c r="Q34012">
        <f t="shared" si="7450"/>
        <v>0.265625</v>
      </c>
      <c r="R34012">
        <f>Random!A34010</f>
        <v>0.13317858029066321</v>
      </c>
      <c r="T34012">
        <f t="shared" ca="1" si="7451"/>
        <v>1.1580246773167683E-2</v>
      </c>
      <c r="U34012">
        <f t="shared" ca="1" si="7457"/>
        <v>0</v>
      </c>
      <c r="V34012">
        <f t="shared" ca="1" si="7452"/>
        <v>0</v>
      </c>
    </row>
    <row r="34013" spans="6:22" x14ac:dyDescent="0.25">
      <c r="F34013">
        <f t="shared" si="7447"/>
        <v>34010</v>
      </c>
      <c r="G34013">
        <f t="shared" si="7458"/>
        <v>8.5024999999999996E-3</v>
      </c>
      <c r="H34013">
        <f t="shared" si="7448"/>
        <v>0</v>
      </c>
      <c r="I34013">
        <f t="shared" si="7456"/>
        <v>0</v>
      </c>
      <c r="J34013">
        <f t="shared" si="7459"/>
        <v>0</v>
      </c>
      <c r="L34013">
        <f t="shared" si="7449"/>
        <v>29986.325124994073</v>
      </c>
      <c r="M34013">
        <f t="shared" si="7460"/>
        <v>7.496581281248518E-3</v>
      </c>
      <c r="N34013">
        <f t="shared" si="7453"/>
        <v>0</v>
      </c>
      <c r="O34013">
        <f t="shared" si="7454"/>
        <v>0</v>
      </c>
      <c r="P34013">
        <f t="shared" si="7455"/>
        <v>0</v>
      </c>
      <c r="Q34013">
        <f t="shared" si="7450"/>
        <v>-0.796875</v>
      </c>
      <c r="R34013">
        <f>Random!A34011</f>
        <v>-0.40024594467782282</v>
      </c>
      <c r="T34013">
        <f t="shared" ca="1" si="7451"/>
        <v>2.5555128653195289E-2</v>
      </c>
      <c r="U34013">
        <f t="shared" ca="1" si="7457"/>
        <v>0</v>
      </c>
      <c r="V34013">
        <f t="shared" ca="1" si="7452"/>
        <v>0</v>
      </c>
    </row>
    <row r="34014" spans="6:22" x14ac:dyDescent="0.25">
      <c r="F34014">
        <f t="shared" si="7447"/>
        <v>34011</v>
      </c>
      <c r="G34014">
        <f t="shared" si="7458"/>
        <v>8.5027499999999999E-3</v>
      </c>
      <c r="H34014">
        <f t="shared" si="7448"/>
        <v>0</v>
      </c>
      <c r="I34014">
        <f t="shared" si="7456"/>
        <v>0</v>
      </c>
      <c r="J34014">
        <f t="shared" si="7459"/>
        <v>0</v>
      </c>
      <c r="L34014">
        <f t="shared" si="7449"/>
        <v>29987.325124994073</v>
      </c>
      <c r="M34014">
        <f t="shared" si="7460"/>
        <v>7.4968312812485182E-3</v>
      </c>
      <c r="N34014">
        <f t="shared" si="7453"/>
        <v>0</v>
      </c>
      <c r="O34014">
        <f t="shared" si="7454"/>
        <v>0</v>
      </c>
      <c r="P34014">
        <f t="shared" si="7455"/>
        <v>0</v>
      </c>
      <c r="Q34014">
        <f t="shared" si="7450"/>
        <v>0.7890625</v>
      </c>
      <c r="R34014">
        <f>Random!A34012</f>
        <v>0.39277258923981428</v>
      </c>
      <c r="T34014">
        <f t="shared" ca="1" si="7451"/>
        <v>3.0513051589131656E-2</v>
      </c>
      <c r="U34014">
        <f t="shared" ca="1" si="7457"/>
        <v>0</v>
      </c>
      <c r="V34014">
        <f t="shared" ca="1" si="7452"/>
        <v>0</v>
      </c>
    </row>
    <row r="34015" spans="6:22" x14ac:dyDescent="0.25">
      <c r="F34015">
        <f t="shared" si="7447"/>
        <v>34012</v>
      </c>
      <c r="G34015">
        <f t="shared" si="7458"/>
        <v>8.5030000000000001E-3</v>
      </c>
      <c r="H34015">
        <f t="shared" si="7448"/>
        <v>0</v>
      </c>
      <c r="I34015">
        <f t="shared" si="7456"/>
        <v>0</v>
      </c>
      <c r="J34015">
        <f t="shared" si="7459"/>
        <v>0</v>
      </c>
      <c r="L34015">
        <f t="shared" si="7449"/>
        <v>29988.325124994073</v>
      </c>
      <c r="M34015">
        <f t="shared" si="7460"/>
        <v>7.4970812812485185E-3</v>
      </c>
      <c r="N34015">
        <f t="shared" si="7453"/>
        <v>0</v>
      </c>
      <c r="O34015">
        <f t="shared" si="7454"/>
        <v>0</v>
      </c>
      <c r="P34015">
        <f t="shared" si="7455"/>
        <v>0</v>
      </c>
      <c r="Q34015">
        <f t="shared" si="7450"/>
        <v>0.4375</v>
      </c>
      <c r="R34015">
        <f>Random!A34013</f>
        <v>0.21886059731817009</v>
      </c>
      <c r="T34015">
        <f t="shared" ca="1" si="7451"/>
        <v>2.4294396721687969E-2</v>
      </c>
      <c r="U34015">
        <f t="shared" ca="1" si="7457"/>
        <v>0</v>
      </c>
      <c r="V34015">
        <f t="shared" ca="1" si="7452"/>
        <v>0</v>
      </c>
    </row>
    <row r="34016" spans="6:22" x14ac:dyDescent="0.25">
      <c r="F34016">
        <f t="shared" si="7447"/>
        <v>34013</v>
      </c>
      <c r="G34016">
        <f t="shared" si="7458"/>
        <v>8.5032500000000004E-3</v>
      </c>
      <c r="H34016">
        <f t="shared" si="7448"/>
        <v>0</v>
      </c>
      <c r="I34016">
        <f t="shared" si="7456"/>
        <v>0</v>
      </c>
      <c r="J34016">
        <f t="shared" si="7459"/>
        <v>0</v>
      </c>
      <c r="L34016">
        <f t="shared" si="7449"/>
        <v>29989.325124994073</v>
      </c>
      <c r="M34016">
        <f t="shared" si="7460"/>
        <v>7.4973312812485187E-3</v>
      </c>
      <c r="N34016">
        <f t="shared" si="7453"/>
        <v>0</v>
      </c>
      <c r="O34016">
        <f t="shared" si="7454"/>
        <v>0</v>
      </c>
      <c r="P34016">
        <f t="shared" si="7455"/>
        <v>0</v>
      </c>
      <c r="Q34016">
        <f t="shared" si="7450"/>
        <v>-0.578125</v>
      </c>
      <c r="R34016">
        <f>Random!A34014</f>
        <v>-0.29097624109401055</v>
      </c>
      <c r="T34016">
        <f t="shared" ca="1" si="7451"/>
        <v>9.3228743968434488E-3</v>
      </c>
      <c r="U34016">
        <f t="shared" ca="1" si="7457"/>
        <v>0</v>
      </c>
      <c r="V34016">
        <f t="shared" ca="1" si="7452"/>
        <v>0</v>
      </c>
    </row>
    <row r="34017" spans="6:22" x14ac:dyDescent="0.25">
      <c r="F34017">
        <f t="shared" si="7447"/>
        <v>34014</v>
      </c>
      <c r="G34017">
        <f t="shared" si="7458"/>
        <v>8.5035000000000006E-3</v>
      </c>
      <c r="H34017">
        <f t="shared" si="7448"/>
        <v>0</v>
      </c>
      <c r="I34017">
        <f t="shared" si="7456"/>
        <v>0</v>
      </c>
      <c r="J34017">
        <f t="shared" si="7459"/>
        <v>0</v>
      </c>
      <c r="L34017">
        <f t="shared" si="7449"/>
        <v>29990.325124994073</v>
      </c>
      <c r="M34017">
        <f t="shared" si="7460"/>
        <v>7.4975812812485181E-3</v>
      </c>
      <c r="N34017">
        <f t="shared" si="7453"/>
        <v>0</v>
      </c>
      <c r="O34017">
        <f t="shared" si="7454"/>
        <v>0</v>
      </c>
      <c r="P34017">
        <f t="shared" si="7455"/>
        <v>0</v>
      </c>
      <c r="Q34017">
        <f t="shared" si="7450"/>
        <v>-0.4296875</v>
      </c>
      <c r="R34017">
        <f>Random!A34015</f>
        <v>-0.21422677604801321</v>
      </c>
      <c r="T34017">
        <f t="shared" ca="1" si="7451"/>
        <v>-6.1162316821677925E-3</v>
      </c>
      <c r="U34017">
        <f t="shared" ca="1" si="7457"/>
        <v>0</v>
      </c>
      <c r="V34017">
        <f t="shared" ca="1" si="7452"/>
        <v>0</v>
      </c>
    </row>
    <row r="34018" spans="6:22" x14ac:dyDescent="0.25">
      <c r="F34018">
        <f t="shared" si="7447"/>
        <v>34015</v>
      </c>
      <c r="G34018">
        <f t="shared" si="7458"/>
        <v>8.5037499999999992E-3</v>
      </c>
      <c r="H34018">
        <f t="shared" si="7448"/>
        <v>0</v>
      </c>
      <c r="I34018">
        <f t="shared" si="7456"/>
        <v>0</v>
      </c>
      <c r="J34018">
        <f t="shared" si="7459"/>
        <v>0</v>
      </c>
      <c r="L34018">
        <f t="shared" si="7449"/>
        <v>29991.325124994073</v>
      </c>
      <c r="M34018">
        <f t="shared" si="7460"/>
        <v>7.4978312812485183E-3</v>
      </c>
      <c r="N34018">
        <f t="shared" si="7453"/>
        <v>0</v>
      </c>
      <c r="O34018">
        <f t="shared" si="7454"/>
        <v>0</v>
      </c>
      <c r="P34018">
        <f t="shared" si="7455"/>
        <v>0</v>
      </c>
      <c r="Q34018">
        <f t="shared" si="7450"/>
        <v>-0.2421875</v>
      </c>
      <c r="R34018">
        <f>Random!A34016</f>
        <v>-0.12174806040297259</v>
      </c>
      <c r="T34018">
        <f t="shared" ca="1" si="7451"/>
        <v>-1.8615632056789622E-2</v>
      </c>
      <c r="U34018">
        <f t="shared" ca="1" si="7457"/>
        <v>0</v>
      </c>
      <c r="V34018">
        <f t="shared" ca="1" si="7452"/>
        <v>0</v>
      </c>
    </row>
    <row r="34019" spans="6:22" x14ac:dyDescent="0.25">
      <c r="F34019">
        <f t="shared" si="7447"/>
        <v>34016</v>
      </c>
      <c r="G34019">
        <f t="shared" si="7458"/>
        <v>8.5039999999999994E-3</v>
      </c>
      <c r="H34019">
        <f t="shared" si="7448"/>
        <v>0</v>
      </c>
      <c r="I34019">
        <f t="shared" si="7456"/>
        <v>0</v>
      </c>
      <c r="J34019">
        <f t="shared" si="7459"/>
        <v>0</v>
      </c>
      <c r="L34019">
        <f t="shared" si="7449"/>
        <v>29992.325124994073</v>
      </c>
      <c r="M34019">
        <f t="shared" si="7460"/>
        <v>7.4980812812485186E-3</v>
      </c>
      <c r="N34019">
        <f t="shared" si="7453"/>
        <v>0</v>
      </c>
      <c r="O34019">
        <f t="shared" si="7454"/>
        <v>0</v>
      </c>
      <c r="P34019">
        <f t="shared" si="7455"/>
        <v>0</v>
      </c>
      <c r="Q34019">
        <f t="shared" si="7450"/>
        <v>-0.84375</v>
      </c>
      <c r="R34019">
        <f>Random!A34017</f>
        <v>-0.42367960702960894</v>
      </c>
      <c r="T34019">
        <f t="shared" ca="1" si="7451"/>
        <v>-2.3193757535808785E-2</v>
      </c>
      <c r="U34019">
        <f t="shared" ca="1" si="7457"/>
        <v>0</v>
      </c>
      <c r="V34019">
        <f t="shared" ca="1" si="7452"/>
        <v>0</v>
      </c>
    </row>
    <row r="34020" spans="6:22" x14ac:dyDescent="0.25">
      <c r="F34020">
        <f t="shared" si="7447"/>
        <v>34017</v>
      </c>
      <c r="G34020">
        <f t="shared" si="7458"/>
        <v>8.5042499999999997E-3</v>
      </c>
      <c r="H34020">
        <f t="shared" si="7448"/>
        <v>0</v>
      </c>
      <c r="I34020">
        <f t="shared" si="7456"/>
        <v>0</v>
      </c>
      <c r="J34020">
        <f t="shared" si="7459"/>
        <v>0</v>
      </c>
      <c r="L34020">
        <f t="shared" si="7449"/>
        <v>29993.325124994073</v>
      </c>
      <c r="M34020">
        <f t="shared" si="7460"/>
        <v>7.498331281248518E-3</v>
      </c>
      <c r="N34020">
        <f t="shared" si="7453"/>
        <v>0</v>
      </c>
      <c r="O34020">
        <f t="shared" si="7454"/>
        <v>0</v>
      </c>
      <c r="P34020">
        <f t="shared" si="7455"/>
        <v>0</v>
      </c>
      <c r="Q34020">
        <f t="shared" si="7450"/>
        <v>-0.4609375</v>
      </c>
      <c r="R34020">
        <f>Random!A34018</f>
        <v>-0.23225644923317823</v>
      </c>
      <c r="T34020">
        <f t="shared" ca="1" si="7451"/>
        <v>-1.833480070618301E-2</v>
      </c>
      <c r="U34020">
        <f t="shared" ca="1" si="7457"/>
        <v>0</v>
      </c>
      <c r="V34020">
        <f t="shared" ca="1" si="7452"/>
        <v>0</v>
      </c>
    </row>
    <row r="34021" spans="6:22" x14ac:dyDescent="0.25">
      <c r="F34021">
        <f t="shared" si="7447"/>
        <v>34018</v>
      </c>
      <c r="G34021">
        <f t="shared" si="7458"/>
        <v>8.5044999999999999E-3</v>
      </c>
      <c r="H34021">
        <f t="shared" si="7448"/>
        <v>0</v>
      </c>
      <c r="I34021">
        <f t="shared" si="7456"/>
        <v>0</v>
      </c>
      <c r="J34021">
        <f t="shared" si="7459"/>
        <v>0</v>
      </c>
      <c r="L34021">
        <f t="shared" si="7449"/>
        <v>29994.325124994073</v>
      </c>
      <c r="M34021">
        <f t="shared" si="7460"/>
        <v>7.4985812812485182E-3</v>
      </c>
      <c r="N34021">
        <f t="shared" si="7453"/>
        <v>0</v>
      </c>
      <c r="O34021">
        <f t="shared" si="7454"/>
        <v>0</v>
      </c>
      <c r="P34021">
        <f t="shared" si="7455"/>
        <v>0</v>
      </c>
      <c r="Q34021">
        <f t="shared" si="7450"/>
        <v>0.3515625</v>
      </c>
      <c r="R34021">
        <f>Random!A34019</f>
        <v>0.1773221498103511</v>
      </c>
      <c r="T34021">
        <f t="shared" ca="1" si="7451"/>
        <v>-7.2842253540932288E-3</v>
      </c>
      <c r="U34021">
        <f t="shared" ca="1" si="7457"/>
        <v>0</v>
      </c>
      <c r="V34021">
        <f t="shared" ca="1" si="7452"/>
        <v>0</v>
      </c>
    </row>
    <row r="34022" spans="6:22" x14ac:dyDescent="0.25">
      <c r="F34022">
        <f t="shared" si="7447"/>
        <v>34019</v>
      </c>
      <c r="G34022">
        <f t="shared" si="7458"/>
        <v>8.5047500000000002E-3</v>
      </c>
      <c r="H34022">
        <f t="shared" si="7448"/>
        <v>0</v>
      </c>
      <c r="I34022">
        <f t="shared" si="7456"/>
        <v>0</v>
      </c>
      <c r="J34022">
        <f t="shared" si="7459"/>
        <v>0</v>
      </c>
      <c r="L34022">
        <f t="shared" si="7449"/>
        <v>29995.325124994073</v>
      </c>
      <c r="M34022">
        <f t="shared" si="7460"/>
        <v>7.4988312812485185E-3</v>
      </c>
      <c r="N34022">
        <f t="shared" si="7453"/>
        <v>0</v>
      </c>
      <c r="O34022">
        <f t="shared" si="7454"/>
        <v>0</v>
      </c>
      <c r="P34022">
        <f t="shared" si="7455"/>
        <v>0</v>
      </c>
      <c r="Q34022">
        <f t="shared" si="7450"/>
        <v>-0.875</v>
      </c>
      <c r="R34022">
        <f>Random!A34020</f>
        <v>-0.43690468908408142</v>
      </c>
      <c r="T34022">
        <f t="shared" ca="1" si="7451"/>
        <v>4.9397278790432909E-3</v>
      </c>
      <c r="U34022">
        <f t="shared" ca="1" si="7457"/>
        <v>0</v>
      </c>
      <c r="V34022">
        <f t="shared" ca="1" si="7452"/>
        <v>0</v>
      </c>
    </row>
    <row r="34023" spans="6:22" x14ac:dyDescent="0.25">
      <c r="F34023">
        <f t="shared" si="7447"/>
        <v>34020</v>
      </c>
      <c r="G34023">
        <f t="shared" si="7458"/>
        <v>8.5050000000000004E-3</v>
      </c>
      <c r="H34023">
        <f t="shared" si="7448"/>
        <v>0</v>
      </c>
      <c r="I34023">
        <f t="shared" si="7456"/>
        <v>0</v>
      </c>
      <c r="J34023">
        <f t="shared" si="7459"/>
        <v>0</v>
      </c>
      <c r="L34023">
        <f t="shared" si="7449"/>
        <v>29996.325124994073</v>
      </c>
      <c r="M34023">
        <f t="shared" si="7460"/>
        <v>7.4990812812485179E-3</v>
      </c>
      <c r="N34023">
        <f t="shared" si="7453"/>
        <v>0</v>
      </c>
      <c r="O34023">
        <f t="shared" si="7454"/>
        <v>0</v>
      </c>
      <c r="P34023">
        <f t="shared" si="7455"/>
        <v>0</v>
      </c>
      <c r="Q34023">
        <f t="shared" si="7450"/>
        <v>-0.5859375</v>
      </c>
      <c r="R34023">
        <f>Random!A34021</f>
        <v>-0.29230796444787033</v>
      </c>
      <c r="T34023">
        <f t="shared" ca="1" si="7451"/>
        <v>1.5501192682006162E-2</v>
      </c>
      <c r="U34023">
        <f t="shared" ca="1" si="7457"/>
        <v>0</v>
      </c>
      <c r="V34023">
        <f t="shared" ca="1" si="7452"/>
        <v>0</v>
      </c>
    </row>
    <row r="34024" spans="6:22" x14ac:dyDescent="0.25">
      <c r="F34024">
        <f t="shared" si="7447"/>
        <v>34021</v>
      </c>
      <c r="G34024">
        <f t="shared" si="7458"/>
        <v>8.5052500000000007E-3</v>
      </c>
      <c r="H34024">
        <f t="shared" si="7448"/>
        <v>0</v>
      </c>
      <c r="I34024">
        <f t="shared" si="7456"/>
        <v>0</v>
      </c>
      <c r="J34024">
        <f t="shared" si="7459"/>
        <v>0</v>
      </c>
      <c r="L34024">
        <f t="shared" si="7449"/>
        <v>29997.325124994073</v>
      </c>
      <c r="M34024">
        <f t="shared" si="7460"/>
        <v>7.4993312812485181E-3</v>
      </c>
      <c r="N34024">
        <f t="shared" si="7453"/>
        <v>0</v>
      </c>
      <c r="O34024">
        <f t="shared" si="7454"/>
        <v>0</v>
      </c>
      <c r="P34024">
        <f t="shared" si="7455"/>
        <v>0</v>
      </c>
      <c r="Q34024">
        <f t="shared" si="7450"/>
        <v>-7.8125E-2</v>
      </c>
      <c r="R34024">
        <f>Random!A34022</f>
        <v>-3.81181544938618E-2</v>
      </c>
      <c r="T34024">
        <f t="shared" ca="1" si="7451"/>
        <v>2.153715401932756E-2</v>
      </c>
      <c r="U34024">
        <f t="shared" ca="1" si="7457"/>
        <v>0</v>
      </c>
      <c r="V34024">
        <f t="shared" ca="1" si="7452"/>
        <v>0</v>
      </c>
    </row>
    <row r="34025" spans="6:22" x14ac:dyDescent="0.25">
      <c r="F34025">
        <f t="shared" si="7447"/>
        <v>34022</v>
      </c>
      <c r="G34025">
        <f t="shared" si="7458"/>
        <v>8.5054999999999992E-3</v>
      </c>
      <c r="H34025">
        <f t="shared" si="7448"/>
        <v>0</v>
      </c>
      <c r="I34025">
        <f t="shared" si="7456"/>
        <v>0</v>
      </c>
      <c r="J34025">
        <f t="shared" si="7459"/>
        <v>0</v>
      </c>
      <c r="L34025">
        <f t="shared" si="7449"/>
        <v>29998.325124994073</v>
      </c>
      <c r="M34025">
        <f t="shared" si="7460"/>
        <v>7.4995812812485184E-3</v>
      </c>
      <c r="N34025">
        <f t="shared" si="7453"/>
        <v>0</v>
      </c>
      <c r="O34025">
        <f t="shared" si="7454"/>
        <v>0</v>
      </c>
      <c r="P34025">
        <f t="shared" si="7455"/>
        <v>0</v>
      </c>
      <c r="Q34025">
        <f t="shared" si="7450"/>
        <v>-0.234375</v>
      </c>
      <c r="R34025">
        <f>Random!A34023</f>
        <v>-0.11730146006455233</v>
      </c>
      <c r="T34025">
        <f t="shared" ca="1" si="7451"/>
        <v>1.9811146695979651E-2</v>
      </c>
      <c r="U34025">
        <f t="shared" ca="1" si="7457"/>
        <v>0</v>
      </c>
      <c r="V34025">
        <f t="shared" ca="1" si="7452"/>
        <v>0</v>
      </c>
    </row>
    <row r="34026" spans="6:22" x14ac:dyDescent="0.25">
      <c r="F34026">
        <f t="shared" si="7447"/>
        <v>34023</v>
      </c>
      <c r="G34026">
        <f t="shared" si="7458"/>
        <v>8.5057499999999994E-3</v>
      </c>
      <c r="H34026">
        <f t="shared" si="7448"/>
        <v>0</v>
      </c>
      <c r="I34026">
        <f t="shared" si="7456"/>
        <v>0</v>
      </c>
      <c r="J34026">
        <f t="shared" si="7459"/>
        <v>0</v>
      </c>
      <c r="L34026">
        <f t="shared" si="7449"/>
        <v>29999.325124994073</v>
      </c>
      <c r="M34026">
        <f t="shared" si="7460"/>
        <v>7.4998312812485186E-3</v>
      </c>
      <c r="N34026">
        <f t="shared" si="7453"/>
        <v>0</v>
      </c>
      <c r="O34026">
        <f t="shared" si="7454"/>
        <v>0</v>
      </c>
      <c r="P34026">
        <f t="shared" si="7455"/>
        <v>0</v>
      </c>
      <c r="Q34026">
        <f t="shared" si="7450"/>
        <v>0.71875</v>
      </c>
      <c r="R34026">
        <f>Random!A34024</f>
        <v>0.36064493727445401</v>
      </c>
      <c r="T34026">
        <f t="shared" ca="1" si="7451"/>
        <v>1.1306553261449749E-2</v>
      </c>
      <c r="U34026">
        <f t="shared" ca="1" si="7457"/>
        <v>0</v>
      </c>
      <c r="V34026">
        <f t="shared" ca="1" si="7452"/>
        <v>0</v>
      </c>
    </row>
    <row r="34027" spans="6:22" x14ac:dyDescent="0.25">
      <c r="F34027">
        <f t="shared" si="7447"/>
        <v>34024</v>
      </c>
      <c r="G34027">
        <f t="shared" si="7458"/>
        <v>8.5059999999999997E-3</v>
      </c>
      <c r="H34027">
        <f t="shared" si="7448"/>
        <v>0</v>
      </c>
      <c r="I34027">
        <f t="shared" si="7456"/>
        <v>0</v>
      </c>
      <c r="J34027">
        <f t="shared" si="7459"/>
        <v>0</v>
      </c>
      <c r="L34027">
        <f t="shared" si="7449"/>
        <v>30000.325124994073</v>
      </c>
      <c r="M34027">
        <f t="shared" si="7460"/>
        <v>7.500081281248518E-3</v>
      </c>
      <c r="N34027">
        <f t="shared" si="7453"/>
        <v>0</v>
      </c>
      <c r="O34027">
        <f t="shared" si="7454"/>
        <v>0</v>
      </c>
      <c r="P34027">
        <f t="shared" si="7455"/>
        <v>0</v>
      </c>
      <c r="Q34027">
        <f t="shared" si="7450"/>
        <v>-0.5</v>
      </c>
      <c r="R34027">
        <f>Random!A34025</f>
        <v>-0.24947063013728432</v>
      </c>
      <c r="T34027">
        <f t="shared" ca="1" si="7451"/>
        <v>-1.8629193468911926E-3</v>
      </c>
      <c r="U34027">
        <f t="shared" ca="1" si="7457"/>
        <v>0</v>
      </c>
      <c r="V34027">
        <f t="shared" ca="1" si="7452"/>
        <v>0</v>
      </c>
    </row>
    <row r="34028" spans="6:22" x14ac:dyDescent="0.25">
      <c r="F34028">
        <f t="shared" si="7447"/>
        <v>34025</v>
      </c>
      <c r="G34028">
        <f t="shared" si="7458"/>
        <v>8.5062499999999999E-3</v>
      </c>
      <c r="H34028">
        <f t="shared" si="7448"/>
        <v>0</v>
      </c>
      <c r="I34028">
        <f t="shared" si="7456"/>
        <v>0</v>
      </c>
      <c r="J34028">
        <f t="shared" si="7459"/>
        <v>0</v>
      </c>
      <c r="L34028">
        <f t="shared" si="7449"/>
        <v>30001.325124994073</v>
      </c>
      <c r="M34028">
        <f t="shared" si="7460"/>
        <v>7.5003312812485182E-3</v>
      </c>
      <c r="N34028">
        <f t="shared" si="7453"/>
        <v>0</v>
      </c>
      <c r="O34028">
        <f t="shared" si="7454"/>
        <v>0</v>
      </c>
      <c r="P34028">
        <f t="shared" si="7455"/>
        <v>0</v>
      </c>
      <c r="Q34028">
        <f t="shared" si="7450"/>
        <v>0.9140625</v>
      </c>
      <c r="R34028">
        <f>Random!A34026</f>
        <v>0.45820022736738075</v>
      </c>
      <c r="T34028">
        <f t="shared" ca="1" si="7451"/>
        <v>-1.2477642686834153E-2</v>
      </c>
      <c r="U34028">
        <f t="shared" ca="1" si="7457"/>
        <v>0</v>
      </c>
      <c r="V34028">
        <f t="shared" ca="1" si="7452"/>
        <v>0</v>
      </c>
    </row>
    <row r="34029" spans="6:22" x14ac:dyDescent="0.25">
      <c r="F34029">
        <f t="shared" si="7447"/>
        <v>34026</v>
      </c>
      <c r="G34029">
        <f t="shared" si="7458"/>
        <v>8.5065000000000002E-3</v>
      </c>
      <c r="H34029">
        <f t="shared" si="7448"/>
        <v>0</v>
      </c>
      <c r="I34029">
        <f t="shared" si="7456"/>
        <v>0</v>
      </c>
      <c r="J34029">
        <f t="shared" si="7459"/>
        <v>0</v>
      </c>
      <c r="L34029">
        <f t="shared" si="7449"/>
        <v>30002.325124994073</v>
      </c>
      <c r="M34029">
        <f t="shared" si="7460"/>
        <v>7.5005812812485185E-3</v>
      </c>
      <c r="N34029">
        <f t="shared" si="7453"/>
        <v>0</v>
      </c>
      <c r="O34029">
        <f t="shared" si="7454"/>
        <v>0</v>
      </c>
      <c r="P34029">
        <f t="shared" si="7455"/>
        <v>0</v>
      </c>
      <c r="Q34029">
        <f t="shared" si="7450"/>
        <v>-0.8515625</v>
      </c>
      <c r="R34029">
        <f>Random!A34027</f>
        <v>-0.42434127915488729</v>
      </c>
      <c r="T34029">
        <f t="shared" ca="1" si="7451"/>
        <v>-1.979086770938971E-2</v>
      </c>
      <c r="U34029">
        <f t="shared" ca="1" si="7457"/>
        <v>0</v>
      </c>
      <c r="V34029">
        <f t="shared" ca="1" si="7452"/>
        <v>0</v>
      </c>
    </row>
    <row r="34030" spans="6:22" x14ac:dyDescent="0.25">
      <c r="F34030">
        <f t="shared" si="7447"/>
        <v>34027</v>
      </c>
      <c r="G34030">
        <f t="shared" si="7458"/>
        <v>8.5067500000000004E-3</v>
      </c>
      <c r="H34030">
        <f t="shared" si="7448"/>
        <v>0</v>
      </c>
      <c r="I34030">
        <f t="shared" si="7456"/>
        <v>0</v>
      </c>
      <c r="J34030">
        <f t="shared" si="7459"/>
        <v>0</v>
      </c>
      <c r="L34030">
        <f t="shared" si="7449"/>
        <v>30003.325124994073</v>
      </c>
      <c r="M34030">
        <f t="shared" si="7460"/>
        <v>7.5008312812485179E-3</v>
      </c>
      <c r="N34030">
        <f t="shared" si="7453"/>
        <v>0</v>
      </c>
      <c r="O34030">
        <f t="shared" si="7454"/>
        <v>0</v>
      </c>
      <c r="P34030">
        <f t="shared" si="7455"/>
        <v>0</v>
      </c>
      <c r="Q34030">
        <f t="shared" si="7450"/>
        <v>-0.984375</v>
      </c>
      <c r="R34030">
        <f>Random!A34028</f>
        <v>-0.49300301899365928</v>
      </c>
      <c r="T34030">
        <f t="shared" ca="1" si="7451"/>
        <v>-1.8385287288594353E-2</v>
      </c>
      <c r="U34030">
        <f t="shared" ca="1" si="7457"/>
        <v>0</v>
      </c>
      <c r="V34030">
        <f t="shared" ca="1" si="7452"/>
        <v>0</v>
      </c>
    </row>
    <row r="34031" spans="6:22" x14ac:dyDescent="0.25">
      <c r="F34031">
        <f t="shared" si="7447"/>
        <v>34028</v>
      </c>
      <c r="G34031">
        <f t="shared" si="7458"/>
        <v>8.5070000000000007E-3</v>
      </c>
      <c r="H34031">
        <f t="shared" si="7448"/>
        <v>0</v>
      </c>
      <c r="I34031">
        <f t="shared" si="7456"/>
        <v>0</v>
      </c>
      <c r="J34031">
        <f t="shared" si="7459"/>
        <v>0</v>
      </c>
      <c r="L34031">
        <f t="shared" si="7449"/>
        <v>30004.325124994073</v>
      </c>
      <c r="M34031">
        <f t="shared" si="7460"/>
        <v>7.5010812812485181E-3</v>
      </c>
      <c r="N34031">
        <f t="shared" si="7453"/>
        <v>0</v>
      </c>
      <c r="O34031">
        <f t="shared" si="7454"/>
        <v>0</v>
      </c>
      <c r="P34031">
        <f t="shared" si="7455"/>
        <v>0</v>
      </c>
      <c r="Q34031">
        <f t="shared" si="7450"/>
        <v>-0.71875</v>
      </c>
      <c r="R34031">
        <f>Random!A34029</f>
        <v>-0.35770911161911145</v>
      </c>
      <c r="T34031">
        <f t="shared" ca="1" si="7451"/>
        <v>-9.4104349959729418E-3</v>
      </c>
      <c r="U34031">
        <f t="shared" ca="1" si="7457"/>
        <v>0</v>
      </c>
      <c r="V34031">
        <f t="shared" ca="1" si="7452"/>
        <v>0</v>
      </c>
    </row>
    <row r="34032" spans="6:22" x14ac:dyDescent="0.25">
      <c r="F34032">
        <f t="shared" si="7447"/>
        <v>34029</v>
      </c>
      <c r="G34032">
        <f t="shared" si="7458"/>
        <v>8.5072499999999992E-3</v>
      </c>
      <c r="H34032">
        <f t="shared" si="7448"/>
        <v>0</v>
      </c>
      <c r="I34032">
        <f t="shared" si="7456"/>
        <v>0</v>
      </c>
      <c r="J34032">
        <f t="shared" si="7459"/>
        <v>0</v>
      </c>
      <c r="L34032">
        <f t="shared" si="7449"/>
        <v>30005.325124994073</v>
      </c>
      <c r="M34032">
        <f t="shared" si="7460"/>
        <v>7.5013312812485184E-3</v>
      </c>
      <c r="N34032">
        <f t="shared" si="7453"/>
        <v>0</v>
      </c>
      <c r="O34032">
        <f t="shared" si="7454"/>
        <v>0</v>
      </c>
      <c r="P34032">
        <f t="shared" si="7455"/>
        <v>0</v>
      </c>
      <c r="Q34032">
        <f t="shared" si="7450"/>
        <v>0.7734375</v>
      </c>
      <c r="R34032">
        <f>Random!A34030</f>
        <v>0.38687404446995255</v>
      </c>
      <c r="T34032">
        <f t="shared" ca="1" si="7451"/>
        <v>2.4876100214052655E-3</v>
      </c>
      <c r="U34032">
        <f t="shared" ca="1" si="7457"/>
        <v>0</v>
      </c>
      <c r="V34032">
        <f t="shared" ca="1" si="7452"/>
        <v>0</v>
      </c>
    </row>
    <row r="34033" spans="6:22" x14ac:dyDescent="0.25">
      <c r="F34033">
        <f t="shared" si="7447"/>
        <v>34030</v>
      </c>
      <c r="G34033">
        <f t="shared" si="7458"/>
        <v>8.5074999999999994E-3</v>
      </c>
      <c r="H34033">
        <f t="shared" si="7448"/>
        <v>0</v>
      </c>
      <c r="I34033">
        <f t="shared" si="7456"/>
        <v>0</v>
      </c>
      <c r="J34033">
        <f t="shared" si="7459"/>
        <v>0</v>
      </c>
      <c r="L34033">
        <f t="shared" si="7449"/>
        <v>30006.325124994073</v>
      </c>
      <c r="M34033">
        <f t="shared" si="7460"/>
        <v>7.5015812812485186E-3</v>
      </c>
      <c r="N34033">
        <f t="shared" si="7453"/>
        <v>0</v>
      </c>
      <c r="O34033">
        <f t="shared" si="7454"/>
        <v>0</v>
      </c>
      <c r="P34033">
        <f t="shared" si="7455"/>
        <v>0</v>
      </c>
      <c r="Q34033">
        <f t="shared" si="7450"/>
        <v>0.671875</v>
      </c>
      <c r="R34033">
        <f>Random!A34031</f>
        <v>0.33450313458614034</v>
      </c>
      <c r="T34033">
        <f t="shared" ca="1" si="7451"/>
        <v>1.1281694414751563E-2</v>
      </c>
      <c r="U34033">
        <f t="shared" ca="1" si="7457"/>
        <v>0</v>
      </c>
      <c r="V34033">
        <f t="shared" ca="1" si="7452"/>
        <v>0</v>
      </c>
    </row>
    <row r="34034" spans="6:22" x14ac:dyDescent="0.25">
      <c r="F34034">
        <f t="shared" si="7447"/>
        <v>34031</v>
      </c>
      <c r="G34034">
        <f t="shared" si="7458"/>
        <v>8.5077499999999997E-3</v>
      </c>
      <c r="H34034">
        <f t="shared" si="7448"/>
        <v>0</v>
      </c>
      <c r="I34034">
        <f t="shared" si="7456"/>
        <v>0</v>
      </c>
      <c r="J34034">
        <f t="shared" si="7459"/>
        <v>0</v>
      </c>
      <c r="L34034">
        <f t="shared" si="7449"/>
        <v>30007.325124994073</v>
      </c>
      <c r="M34034">
        <f t="shared" si="7460"/>
        <v>7.501831281248518E-3</v>
      </c>
      <c r="N34034">
        <f t="shared" si="7453"/>
        <v>0</v>
      </c>
      <c r="O34034">
        <f t="shared" si="7454"/>
        <v>0</v>
      </c>
      <c r="P34034">
        <f t="shared" si="7455"/>
        <v>0</v>
      </c>
      <c r="Q34034">
        <f t="shared" si="7450"/>
        <v>-1.5625E-2</v>
      </c>
      <c r="R34034">
        <f>Random!A34032</f>
        <v>-6.0915746484563327E-3</v>
      </c>
      <c r="T34034">
        <f t="shared" ca="1" si="7451"/>
        <v>1.3861298043592889E-2</v>
      </c>
      <c r="U34034">
        <f t="shared" ca="1" si="7457"/>
        <v>0</v>
      </c>
      <c r="V34034">
        <f t="shared" ca="1" si="7452"/>
        <v>0</v>
      </c>
    </row>
    <row r="34035" spans="6:22" x14ac:dyDescent="0.25">
      <c r="F34035">
        <f t="shared" si="7447"/>
        <v>34032</v>
      </c>
      <c r="G34035">
        <f t="shared" si="7458"/>
        <v>8.5079999999999999E-3</v>
      </c>
      <c r="H34035">
        <f t="shared" si="7448"/>
        <v>0</v>
      </c>
      <c r="I34035">
        <f t="shared" si="7456"/>
        <v>0</v>
      </c>
      <c r="J34035">
        <f t="shared" si="7459"/>
        <v>0</v>
      </c>
      <c r="L34035">
        <f t="shared" si="7449"/>
        <v>30008.325124994073</v>
      </c>
      <c r="M34035">
        <f t="shared" si="7460"/>
        <v>7.5020812812485183E-3</v>
      </c>
      <c r="N34035">
        <f t="shared" si="7453"/>
        <v>0</v>
      </c>
      <c r="O34035">
        <f t="shared" si="7454"/>
        <v>0</v>
      </c>
      <c r="P34035">
        <f t="shared" si="7455"/>
        <v>0</v>
      </c>
      <c r="Q34035">
        <f t="shared" si="7450"/>
        <v>-0.859375</v>
      </c>
      <c r="R34035">
        <f>Random!A34033</f>
        <v>-0.43041363680002287</v>
      </c>
      <c r="T34035">
        <f t="shared" ca="1" si="7451"/>
        <v>1.1014584276809963E-2</v>
      </c>
      <c r="U34035">
        <f t="shared" ca="1" si="7457"/>
        <v>0</v>
      </c>
      <c r="V34035">
        <f t="shared" ca="1" si="7452"/>
        <v>0</v>
      </c>
    </row>
    <row r="34036" spans="6:22" x14ac:dyDescent="0.25">
      <c r="F34036">
        <f t="shared" si="7447"/>
        <v>34033</v>
      </c>
      <c r="G34036">
        <f t="shared" si="7458"/>
        <v>8.5082500000000002E-3</v>
      </c>
      <c r="H34036">
        <f t="shared" si="7448"/>
        <v>0</v>
      </c>
      <c r="I34036">
        <f t="shared" si="7456"/>
        <v>0</v>
      </c>
      <c r="J34036">
        <f t="shared" si="7459"/>
        <v>0</v>
      </c>
      <c r="L34036">
        <f t="shared" si="7449"/>
        <v>30009.325124994073</v>
      </c>
      <c r="M34036">
        <f t="shared" si="7460"/>
        <v>7.5023312812485185E-3</v>
      </c>
      <c r="N34036">
        <f t="shared" si="7453"/>
        <v>0</v>
      </c>
      <c r="O34036">
        <f t="shared" si="7454"/>
        <v>0</v>
      </c>
      <c r="P34036">
        <f t="shared" si="7455"/>
        <v>0</v>
      </c>
      <c r="Q34036">
        <f t="shared" si="7450"/>
        <v>-0.2109375</v>
      </c>
      <c r="R34036">
        <f>Random!A34034</f>
        <v>-0.10713124523396877</v>
      </c>
      <c r="T34036">
        <f t="shared" ca="1" si="7451"/>
        <v>4.9502025078757986E-3</v>
      </c>
      <c r="U34036">
        <f t="shared" ca="1" si="7457"/>
        <v>0</v>
      </c>
      <c r="V34036">
        <f t="shared" ca="1" si="7452"/>
        <v>0</v>
      </c>
    </row>
    <row r="34037" spans="6:22" x14ac:dyDescent="0.25">
      <c r="F34037">
        <f t="shared" si="7447"/>
        <v>34034</v>
      </c>
      <c r="G34037">
        <f t="shared" si="7458"/>
        <v>8.5085000000000004E-3</v>
      </c>
      <c r="H34037">
        <f t="shared" si="7448"/>
        <v>0</v>
      </c>
      <c r="I34037">
        <f t="shared" si="7456"/>
        <v>0</v>
      </c>
      <c r="J34037">
        <f t="shared" si="7459"/>
        <v>0</v>
      </c>
      <c r="L34037">
        <f t="shared" si="7449"/>
        <v>30010.325124994073</v>
      </c>
      <c r="M34037">
        <f t="shared" si="7460"/>
        <v>7.5025812812485179E-3</v>
      </c>
      <c r="N34037">
        <f t="shared" si="7453"/>
        <v>0</v>
      </c>
      <c r="O34037">
        <f t="shared" si="7454"/>
        <v>0</v>
      </c>
      <c r="P34037">
        <f t="shared" si="7455"/>
        <v>0</v>
      </c>
      <c r="Q34037">
        <f t="shared" si="7450"/>
        <v>-0.609375</v>
      </c>
      <c r="R34037">
        <f>Random!A34035</f>
        <v>-0.3030884724359193</v>
      </c>
      <c r="T34037">
        <f t="shared" ca="1" si="7451"/>
        <v>-1.2724342319246219E-3</v>
      </c>
      <c r="U34037">
        <f t="shared" ca="1" si="7457"/>
        <v>0</v>
      </c>
      <c r="V34037">
        <f t="shared" ca="1" si="7452"/>
        <v>0</v>
      </c>
    </row>
    <row r="34038" spans="6:22" x14ac:dyDescent="0.25">
      <c r="F34038">
        <f t="shared" si="7447"/>
        <v>34035</v>
      </c>
      <c r="G34038">
        <f t="shared" si="7458"/>
        <v>8.5087500000000007E-3</v>
      </c>
      <c r="H34038">
        <f t="shared" si="7448"/>
        <v>0</v>
      </c>
      <c r="I34038">
        <f t="shared" si="7456"/>
        <v>0</v>
      </c>
      <c r="J34038">
        <f t="shared" si="7459"/>
        <v>0</v>
      </c>
      <c r="L34038">
        <f t="shared" si="7449"/>
        <v>30011.325124994073</v>
      </c>
      <c r="M34038">
        <f t="shared" si="7460"/>
        <v>7.5028312812485181E-3</v>
      </c>
      <c r="N34038">
        <f t="shared" si="7453"/>
        <v>0</v>
      </c>
      <c r="O34038">
        <f t="shared" si="7454"/>
        <v>0</v>
      </c>
      <c r="P34038">
        <f t="shared" si="7455"/>
        <v>0</v>
      </c>
      <c r="Q34038">
        <f t="shared" si="7450"/>
        <v>0.40625</v>
      </c>
      <c r="R34038">
        <f>Random!A34036</f>
        <v>0.20309099389745633</v>
      </c>
      <c r="T34038">
        <f t="shared" ca="1" si="7451"/>
        <v>-6.0586307223341922E-3</v>
      </c>
      <c r="U34038">
        <f t="shared" ca="1" si="7457"/>
        <v>0</v>
      </c>
      <c r="V34038">
        <f t="shared" ca="1" si="7452"/>
        <v>0</v>
      </c>
    </row>
    <row r="34039" spans="6:22" x14ac:dyDescent="0.25">
      <c r="F34039">
        <f t="shared" si="7447"/>
        <v>34036</v>
      </c>
      <c r="G34039">
        <f t="shared" si="7458"/>
        <v>8.5089999999999992E-3</v>
      </c>
      <c r="H34039">
        <f t="shared" si="7448"/>
        <v>0</v>
      </c>
      <c r="I34039">
        <f t="shared" si="7456"/>
        <v>0</v>
      </c>
      <c r="J34039">
        <f t="shared" si="7459"/>
        <v>0</v>
      </c>
      <c r="L34039">
        <f t="shared" si="7449"/>
        <v>30012.325124994073</v>
      </c>
      <c r="M34039">
        <f t="shared" si="7460"/>
        <v>7.5030812812485184E-3</v>
      </c>
      <c r="N34039">
        <f t="shared" si="7453"/>
        <v>0</v>
      </c>
      <c r="O34039">
        <f t="shared" si="7454"/>
        <v>0</v>
      </c>
      <c r="P34039">
        <f t="shared" si="7455"/>
        <v>0</v>
      </c>
      <c r="Q34039">
        <f t="shared" si="7450"/>
        <v>0.8359375</v>
      </c>
      <c r="R34039">
        <f>Random!A34037</f>
        <v>0.41945545543288476</v>
      </c>
      <c r="T34039">
        <f t="shared" ca="1" si="7451"/>
        <v>-9.1664702485491009E-3</v>
      </c>
      <c r="U34039">
        <f t="shared" ca="1" si="7457"/>
        <v>0</v>
      </c>
      <c r="V34039">
        <f t="shared" ca="1" si="7452"/>
        <v>0</v>
      </c>
    </row>
    <row r="34040" spans="6:22" x14ac:dyDescent="0.25">
      <c r="F34040">
        <f t="shared" si="7447"/>
        <v>34037</v>
      </c>
      <c r="G34040">
        <f t="shared" si="7458"/>
        <v>8.5092499999999995E-3</v>
      </c>
      <c r="H34040">
        <f t="shared" si="7448"/>
        <v>0</v>
      </c>
      <c r="I34040">
        <f t="shared" si="7456"/>
        <v>0</v>
      </c>
      <c r="J34040">
        <f t="shared" si="7459"/>
        <v>0</v>
      </c>
      <c r="L34040">
        <f t="shared" si="7449"/>
        <v>30013.325124994073</v>
      </c>
      <c r="M34040">
        <f t="shared" si="7460"/>
        <v>7.5033312812485186E-3</v>
      </c>
      <c r="N34040">
        <f t="shared" si="7453"/>
        <v>0</v>
      </c>
      <c r="O34040">
        <f t="shared" si="7454"/>
        <v>0</v>
      </c>
      <c r="P34040">
        <f t="shared" si="7455"/>
        <v>0</v>
      </c>
      <c r="Q34040">
        <f t="shared" si="7450"/>
        <v>-0.40625</v>
      </c>
      <c r="R34040">
        <f>Random!A34038</f>
        <v>-0.20363310954249214</v>
      </c>
      <c r="T34040">
        <f t="shared" ca="1" si="7451"/>
        <v>-9.6102009402984669E-3</v>
      </c>
      <c r="U34040">
        <f t="shared" ca="1" si="7457"/>
        <v>0</v>
      </c>
      <c r="V34040">
        <f t="shared" ca="1" si="7452"/>
        <v>0</v>
      </c>
    </row>
    <row r="34041" spans="6:22" x14ac:dyDescent="0.25">
      <c r="F34041">
        <f t="shared" si="7447"/>
        <v>34038</v>
      </c>
      <c r="G34041">
        <f t="shared" si="7458"/>
        <v>8.5094999999999997E-3</v>
      </c>
      <c r="H34041">
        <f t="shared" si="7448"/>
        <v>0</v>
      </c>
      <c r="I34041">
        <f t="shared" si="7456"/>
        <v>0</v>
      </c>
      <c r="J34041">
        <f t="shared" si="7459"/>
        <v>0</v>
      </c>
      <c r="L34041">
        <f t="shared" si="7449"/>
        <v>30014.325124994073</v>
      </c>
      <c r="M34041">
        <f t="shared" si="7460"/>
        <v>7.503581281248518E-3</v>
      </c>
      <c r="N34041">
        <f t="shared" si="7453"/>
        <v>0</v>
      </c>
      <c r="O34041">
        <f t="shared" si="7454"/>
        <v>0</v>
      </c>
      <c r="P34041">
        <f t="shared" si="7455"/>
        <v>0</v>
      </c>
      <c r="Q34041">
        <f t="shared" si="7450"/>
        <v>0.9609375</v>
      </c>
      <c r="R34041">
        <f>Random!A34039</f>
        <v>0.48212560534461535</v>
      </c>
      <c r="T34041">
        <f t="shared" ca="1" si="7451"/>
        <v>-6.6862914146516841E-3</v>
      </c>
      <c r="U34041">
        <f t="shared" ca="1" si="7457"/>
        <v>0</v>
      </c>
      <c r="V34041">
        <f t="shared" ca="1" si="7452"/>
        <v>0</v>
      </c>
    </row>
    <row r="34042" spans="6:22" x14ac:dyDescent="0.25">
      <c r="F34042">
        <f t="shared" si="7447"/>
        <v>34039</v>
      </c>
      <c r="G34042">
        <f t="shared" si="7458"/>
        <v>8.50975E-3</v>
      </c>
      <c r="H34042">
        <f t="shared" si="7448"/>
        <v>0</v>
      </c>
      <c r="I34042">
        <f t="shared" si="7456"/>
        <v>0</v>
      </c>
      <c r="J34042">
        <f t="shared" si="7459"/>
        <v>0</v>
      </c>
      <c r="L34042">
        <f t="shared" si="7449"/>
        <v>30015.325124994073</v>
      </c>
      <c r="M34042">
        <f t="shared" si="7460"/>
        <v>7.5038312812485183E-3</v>
      </c>
      <c r="N34042">
        <f t="shared" si="7453"/>
        <v>0</v>
      </c>
      <c r="O34042">
        <f t="shared" si="7454"/>
        <v>0</v>
      </c>
      <c r="P34042">
        <f t="shared" si="7455"/>
        <v>0</v>
      </c>
      <c r="Q34042">
        <f t="shared" si="7450"/>
        <v>-0.28125</v>
      </c>
      <c r="R34042">
        <f>Random!A34040</f>
        <v>-0.13963156513847885</v>
      </c>
      <c r="T34042">
        <f t="shared" ca="1" si="7451"/>
        <v>-2.3135983575856799E-3</v>
      </c>
      <c r="U34042">
        <f t="shared" ca="1" si="7457"/>
        <v>0</v>
      </c>
      <c r="V34042">
        <f t="shared" ca="1" si="7452"/>
        <v>0</v>
      </c>
    </row>
    <row r="34043" spans="6:22" x14ac:dyDescent="0.25">
      <c r="F34043">
        <f t="shared" si="7447"/>
        <v>34040</v>
      </c>
      <c r="G34043">
        <f t="shared" si="7458"/>
        <v>8.5100000000000002E-3</v>
      </c>
      <c r="H34043">
        <f t="shared" si="7448"/>
        <v>0</v>
      </c>
      <c r="I34043">
        <f t="shared" si="7456"/>
        <v>0</v>
      </c>
      <c r="J34043">
        <f t="shared" si="7459"/>
        <v>0</v>
      </c>
      <c r="L34043">
        <f t="shared" si="7449"/>
        <v>30016.325124994073</v>
      </c>
      <c r="M34043">
        <f t="shared" si="7460"/>
        <v>7.5040812812485185E-3</v>
      </c>
      <c r="N34043">
        <f t="shared" si="7453"/>
        <v>0</v>
      </c>
      <c r="O34043">
        <f t="shared" si="7454"/>
        <v>0</v>
      </c>
      <c r="P34043">
        <f t="shared" si="7455"/>
        <v>0</v>
      </c>
      <c r="Q34043">
        <f t="shared" si="7450"/>
        <v>0.359375</v>
      </c>
      <c r="R34043">
        <f>Random!A34041</f>
        <v>0.17992337226738886</v>
      </c>
      <c r="T34043">
        <f t="shared" ca="1" si="7451"/>
        <v>2.2353066779132844E-3</v>
      </c>
      <c r="U34043">
        <f t="shared" ca="1" si="7457"/>
        <v>0</v>
      </c>
      <c r="V34043">
        <f t="shared" ca="1" si="7452"/>
        <v>0</v>
      </c>
    </row>
    <row r="34044" spans="6:22" x14ac:dyDescent="0.25">
      <c r="F34044">
        <f t="shared" si="7447"/>
        <v>34041</v>
      </c>
      <c r="G34044">
        <f t="shared" si="7458"/>
        <v>8.5102500000000005E-3</v>
      </c>
      <c r="H34044">
        <f t="shared" si="7448"/>
        <v>0</v>
      </c>
      <c r="I34044">
        <f t="shared" si="7456"/>
        <v>0</v>
      </c>
      <c r="J34044">
        <f t="shared" si="7459"/>
        <v>0</v>
      </c>
      <c r="L34044">
        <f t="shared" si="7449"/>
        <v>30017.325124994073</v>
      </c>
      <c r="M34044">
        <f t="shared" si="7460"/>
        <v>7.5043312812485179E-3</v>
      </c>
      <c r="N34044">
        <f t="shared" si="7453"/>
        <v>0</v>
      </c>
      <c r="O34044">
        <f t="shared" si="7454"/>
        <v>0</v>
      </c>
      <c r="P34044">
        <f t="shared" si="7455"/>
        <v>0</v>
      </c>
      <c r="Q34044">
        <f t="shared" si="7450"/>
        <v>-0.5078125</v>
      </c>
      <c r="R34044">
        <f>Random!A34042</f>
        <v>-0.25437062902501206</v>
      </c>
      <c r="T34044">
        <f t="shared" ca="1" si="7451"/>
        <v>4.6368933434756572E-3</v>
      </c>
      <c r="U34044">
        <f t="shared" ca="1" si="7457"/>
        <v>0</v>
      </c>
      <c r="V34044">
        <f t="shared" ca="1" si="7452"/>
        <v>0</v>
      </c>
    </row>
    <row r="34045" spans="6:22" x14ac:dyDescent="0.25">
      <c r="F34045">
        <f t="shared" si="7447"/>
        <v>34042</v>
      </c>
      <c r="G34045">
        <f t="shared" si="7458"/>
        <v>8.5105000000000007E-3</v>
      </c>
      <c r="H34045">
        <f t="shared" si="7448"/>
        <v>0</v>
      </c>
      <c r="I34045">
        <f t="shared" si="7456"/>
        <v>0</v>
      </c>
      <c r="J34045">
        <f t="shared" si="7459"/>
        <v>0</v>
      </c>
      <c r="L34045">
        <f t="shared" si="7449"/>
        <v>30018.325124994073</v>
      </c>
      <c r="M34045">
        <f t="shared" si="7460"/>
        <v>7.5045812812485182E-3</v>
      </c>
      <c r="N34045">
        <f t="shared" si="7453"/>
        <v>0</v>
      </c>
      <c r="O34045">
        <f t="shared" si="7454"/>
        <v>0</v>
      </c>
      <c r="P34045">
        <f t="shared" si="7455"/>
        <v>0</v>
      </c>
      <c r="Q34045">
        <f t="shared" si="7450"/>
        <v>0.953125</v>
      </c>
      <c r="R34045">
        <f>Random!A34043</f>
        <v>0.4776377906442737</v>
      </c>
      <c r="T34045">
        <f t="shared" ca="1" si="7451"/>
        <v>5.7051125236730529E-3</v>
      </c>
      <c r="U34045">
        <f t="shared" ca="1" si="7457"/>
        <v>0</v>
      </c>
      <c r="V34045">
        <f t="shared" ca="1" si="7452"/>
        <v>0</v>
      </c>
    </row>
    <row r="34046" spans="6:22" x14ac:dyDescent="0.25">
      <c r="F34046">
        <f t="shared" ref="F34046:F34109" si="7461">F34045+1</f>
        <v>34043</v>
      </c>
      <c r="G34046">
        <f t="shared" si="7458"/>
        <v>8.5107499999999992E-3</v>
      </c>
      <c r="H34046">
        <f t="shared" ref="H34046:H34109" si="7462">IF(AND(0&lt;=F34046, F34046&lt;=$D$10),2*PI()*($D$8+$D$5*G34046/(2*$D$6))*G34046,0)</f>
        <v>0</v>
      </c>
      <c r="I34046">
        <f t="shared" si="7456"/>
        <v>0</v>
      </c>
      <c r="J34046">
        <f t="shared" si="7459"/>
        <v>0</v>
      </c>
      <c r="L34046">
        <f t="shared" ref="L34046:L34109" si="7463">L34045+1</f>
        <v>30019.325124994073</v>
      </c>
      <c r="M34046">
        <f t="shared" si="7460"/>
        <v>7.5048312812485184E-3</v>
      </c>
      <c r="N34046">
        <f t="shared" si="7453"/>
        <v>0</v>
      </c>
      <c r="O34046">
        <f t="shared" si="7454"/>
        <v>0</v>
      </c>
      <c r="P34046">
        <f t="shared" si="7455"/>
        <v>0</v>
      </c>
      <c r="Q34046">
        <f t="shared" ref="Q34046:Q34109" si="7464">ROUND((O34046+$D$13*R34046)*$D$3,0)/($D$3)</f>
        <v>-0.5078125</v>
      </c>
      <c r="R34046">
        <f>Random!A34044</f>
        <v>-0.25432140368294598</v>
      </c>
      <c r="T34046">
        <f t="shared" ref="T34046:T34109" ca="1" si="7465">IF(F34046&lt;$D$10,0,IFERROR(CORREL(OFFSET($J$3,0,0,$D$10,1),OFFSET($Q$3,F34046-$D$10,0,$D$10,1)),0))</f>
        <v>3.2799613207808069E-3</v>
      </c>
      <c r="U34046">
        <f t="shared" ca="1" si="7457"/>
        <v>0</v>
      </c>
      <c r="V34046">
        <f t="shared" ref="V34046:V34109" ca="1" si="7466">U34046*G34046</f>
        <v>0</v>
      </c>
    </row>
    <row r="34047" spans="6:22" x14ac:dyDescent="0.25">
      <c r="F34047">
        <f t="shared" si="7461"/>
        <v>34044</v>
      </c>
      <c r="G34047">
        <f t="shared" si="7458"/>
        <v>8.5109999999999995E-3</v>
      </c>
      <c r="H34047">
        <f t="shared" si="7462"/>
        <v>0</v>
      </c>
      <c r="I34047">
        <f t="shared" si="7456"/>
        <v>0</v>
      </c>
      <c r="J34047">
        <f t="shared" si="7459"/>
        <v>0</v>
      </c>
      <c r="L34047">
        <f t="shared" si="7463"/>
        <v>30020.325124994073</v>
      </c>
      <c r="M34047">
        <f t="shared" si="7460"/>
        <v>7.5050812812485187E-3</v>
      </c>
      <c r="N34047">
        <f t="shared" si="7453"/>
        <v>0</v>
      </c>
      <c r="O34047">
        <f t="shared" si="7454"/>
        <v>0</v>
      </c>
      <c r="P34047">
        <f t="shared" si="7455"/>
        <v>0</v>
      </c>
      <c r="Q34047">
        <f t="shared" si="7464"/>
        <v>0.9375</v>
      </c>
      <c r="R34047">
        <f>Random!A34045</f>
        <v>0.47011325933217418</v>
      </c>
      <c r="T34047">
        <f t="shared" ca="1" si="7465"/>
        <v>1.5165362419050565E-3</v>
      </c>
      <c r="U34047">
        <f t="shared" ca="1" si="7457"/>
        <v>0</v>
      </c>
      <c r="V34047">
        <f t="shared" ca="1" si="7466"/>
        <v>0</v>
      </c>
    </row>
    <row r="34048" spans="6:22" x14ac:dyDescent="0.25">
      <c r="F34048">
        <f t="shared" si="7461"/>
        <v>34045</v>
      </c>
      <c r="G34048">
        <f t="shared" si="7458"/>
        <v>8.5112499999999997E-3</v>
      </c>
      <c r="H34048">
        <f t="shared" si="7462"/>
        <v>0</v>
      </c>
      <c r="I34048">
        <f t="shared" si="7456"/>
        <v>0</v>
      </c>
      <c r="J34048">
        <f t="shared" si="7459"/>
        <v>0</v>
      </c>
      <c r="L34048">
        <f t="shared" si="7463"/>
        <v>30021.325124994073</v>
      </c>
      <c r="M34048">
        <f t="shared" si="7460"/>
        <v>7.505331281248518E-3</v>
      </c>
      <c r="N34048">
        <f t="shared" si="7453"/>
        <v>0</v>
      </c>
      <c r="O34048">
        <f t="shared" si="7454"/>
        <v>0</v>
      </c>
      <c r="P34048">
        <f t="shared" si="7455"/>
        <v>0</v>
      </c>
      <c r="Q34048">
        <f t="shared" si="7464"/>
        <v>0.8046875</v>
      </c>
      <c r="R34048">
        <f>Random!A34046</f>
        <v>0.40192732322778157</v>
      </c>
      <c r="T34048">
        <f t="shared" ca="1" si="7465"/>
        <v>-1.0238414930117442E-3</v>
      </c>
      <c r="U34048">
        <f t="shared" ca="1" si="7457"/>
        <v>0</v>
      </c>
      <c r="V34048">
        <f t="shared" ca="1" si="7466"/>
        <v>0</v>
      </c>
    </row>
    <row r="34049" spans="6:22" x14ac:dyDescent="0.25">
      <c r="F34049">
        <f t="shared" si="7461"/>
        <v>34046</v>
      </c>
      <c r="G34049">
        <f t="shared" si="7458"/>
        <v>8.5115E-3</v>
      </c>
      <c r="H34049">
        <f t="shared" si="7462"/>
        <v>0</v>
      </c>
      <c r="I34049">
        <f t="shared" si="7456"/>
        <v>0</v>
      </c>
      <c r="J34049">
        <f t="shared" si="7459"/>
        <v>0</v>
      </c>
      <c r="L34049">
        <f t="shared" si="7463"/>
        <v>30022.325124994073</v>
      </c>
      <c r="M34049">
        <f t="shared" si="7460"/>
        <v>7.5055812812485183E-3</v>
      </c>
      <c r="N34049">
        <f t="shared" si="7453"/>
        <v>0</v>
      </c>
      <c r="O34049">
        <f t="shared" si="7454"/>
        <v>0</v>
      </c>
      <c r="P34049">
        <f t="shared" si="7455"/>
        <v>0</v>
      </c>
      <c r="Q34049">
        <f t="shared" si="7464"/>
        <v>0.609375</v>
      </c>
      <c r="R34049">
        <f>Random!A34047</f>
        <v>0.30597381501832144</v>
      </c>
      <c r="T34049">
        <f t="shared" ca="1" si="7465"/>
        <v>-3.8333865257144367E-3</v>
      </c>
      <c r="U34049">
        <f t="shared" ca="1" si="7457"/>
        <v>0</v>
      </c>
      <c r="V34049">
        <f t="shared" ca="1" si="7466"/>
        <v>0</v>
      </c>
    </row>
    <row r="34050" spans="6:22" x14ac:dyDescent="0.25">
      <c r="F34050">
        <f t="shared" si="7461"/>
        <v>34047</v>
      </c>
      <c r="G34050">
        <f t="shared" si="7458"/>
        <v>8.5117500000000002E-3</v>
      </c>
      <c r="H34050">
        <f t="shared" si="7462"/>
        <v>0</v>
      </c>
      <c r="I34050">
        <f t="shared" si="7456"/>
        <v>0</v>
      </c>
      <c r="J34050">
        <f t="shared" si="7459"/>
        <v>0</v>
      </c>
      <c r="L34050">
        <f t="shared" si="7463"/>
        <v>30023.325124994073</v>
      </c>
      <c r="M34050">
        <f t="shared" si="7460"/>
        <v>7.5058312812485185E-3</v>
      </c>
      <c r="N34050">
        <f t="shared" si="7453"/>
        <v>0</v>
      </c>
      <c r="O34050">
        <f t="shared" si="7454"/>
        <v>0</v>
      </c>
      <c r="P34050">
        <f t="shared" si="7455"/>
        <v>0</v>
      </c>
      <c r="Q34050">
        <f t="shared" si="7464"/>
        <v>0.5234375</v>
      </c>
      <c r="R34050">
        <f>Random!A34048</f>
        <v>0.26043164283487286</v>
      </c>
      <c r="T34050">
        <f t="shared" ca="1" si="7465"/>
        <v>-4.5541425334829286E-3</v>
      </c>
      <c r="U34050">
        <f t="shared" ca="1" si="7457"/>
        <v>0</v>
      </c>
      <c r="V34050">
        <f t="shared" ca="1" si="7466"/>
        <v>0</v>
      </c>
    </row>
    <row r="34051" spans="6:22" x14ac:dyDescent="0.25">
      <c r="F34051">
        <f t="shared" si="7461"/>
        <v>34048</v>
      </c>
      <c r="G34051">
        <f t="shared" si="7458"/>
        <v>8.5120000000000005E-3</v>
      </c>
      <c r="H34051">
        <f t="shared" si="7462"/>
        <v>0</v>
      </c>
      <c r="I34051">
        <f t="shared" si="7456"/>
        <v>0</v>
      </c>
      <c r="J34051">
        <f t="shared" si="7459"/>
        <v>0</v>
      </c>
      <c r="L34051">
        <f t="shared" si="7463"/>
        <v>30024.325124994073</v>
      </c>
      <c r="M34051">
        <f t="shared" si="7460"/>
        <v>7.5060812812485179E-3</v>
      </c>
      <c r="N34051">
        <f t="shared" si="7453"/>
        <v>0</v>
      </c>
      <c r="O34051">
        <f t="shared" si="7454"/>
        <v>0</v>
      </c>
      <c r="P34051">
        <f t="shared" si="7455"/>
        <v>0</v>
      </c>
      <c r="Q34051">
        <f t="shared" si="7464"/>
        <v>-0.8359375</v>
      </c>
      <c r="R34051">
        <f>Random!A34049</f>
        <v>-0.41855504173139058</v>
      </c>
      <c r="T34051">
        <f t="shared" ca="1" si="7465"/>
        <v>-4.8806581746043774E-3</v>
      </c>
      <c r="U34051">
        <f t="shared" ca="1" si="7457"/>
        <v>0</v>
      </c>
      <c r="V34051">
        <f t="shared" ca="1" si="7466"/>
        <v>0</v>
      </c>
    </row>
    <row r="34052" spans="6:22" x14ac:dyDescent="0.25">
      <c r="F34052">
        <f t="shared" si="7461"/>
        <v>34049</v>
      </c>
      <c r="G34052">
        <f t="shared" si="7458"/>
        <v>8.5122500000000007E-3</v>
      </c>
      <c r="H34052">
        <f t="shared" si="7462"/>
        <v>0</v>
      </c>
      <c r="I34052">
        <f t="shared" si="7456"/>
        <v>0</v>
      </c>
      <c r="J34052">
        <f t="shared" si="7459"/>
        <v>0</v>
      </c>
      <c r="L34052">
        <f t="shared" si="7463"/>
        <v>30025.325124994073</v>
      </c>
      <c r="M34052">
        <f t="shared" si="7460"/>
        <v>7.5063312812485182E-3</v>
      </c>
      <c r="N34052">
        <f t="shared" ref="N34052:N34115" si="7467">IF(AND(0&lt;=M34052,M34052&lt;=$D$6),2*PI()*($D$8+$D$5*M34052/(2*$D$6))*M34052,0)</f>
        <v>0</v>
      </c>
      <c r="O34052">
        <f t="shared" ref="O34052:O34115" si="7468">SIN(N34052)</f>
        <v>0</v>
      </c>
      <c r="P34052">
        <f t="shared" ref="P34052:P34115" si="7469">ROUND(O34052*$D$3,0)/($D$3)</f>
        <v>0</v>
      </c>
      <c r="Q34052">
        <f t="shared" si="7464"/>
        <v>-0.5546875</v>
      </c>
      <c r="R34052">
        <f>Random!A34050</f>
        <v>-0.27701705850999714</v>
      </c>
      <c r="T34052">
        <f t="shared" ca="1" si="7465"/>
        <v>-4.0456192484442776E-3</v>
      </c>
      <c r="U34052">
        <f t="shared" ca="1" si="7457"/>
        <v>0</v>
      </c>
      <c r="V34052">
        <f t="shared" ca="1" si="7466"/>
        <v>0</v>
      </c>
    </row>
    <row r="34053" spans="6:22" x14ac:dyDescent="0.25">
      <c r="F34053">
        <f t="shared" si="7461"/>
        <v>34050</v>
      </c>
      <c r="G34053">
        <f t="shared" si="7458"/>
        <v>8.5124999999999992E-3</v>
      </c>
      <c r="H34053">
        <f t="shared" si="7462"/>
        <v>0</v>
      </c>
      <c r="I34053">
        <f t="shared" ref="I34053:I34116" si="7470">SIN(H34053)</f>
        <v>0</v>
      </c>
      <c r="J34053">
        <f t="shared" si="7459"/>
        <v>0</v>
      </c>
      <c r="L34053">
        <f t="shared" si="7463"/>
        <v>30026.325124994073</v>
      </c>
      <c r="M34053">
        <f t="shared" si="7460"/>
        <v>7.5065812812485184E-3</v>
      </c>
      <c r="N34053">
        <f t="shared" si="7467"/>
        <v>0</v>
      </c>
      <c r="O34053">
        <f t="shared" si="7468"/>
        <v>0</v>
      </c>
      <c r="P34053">
        <f t="shared" si="7469"/>
        <v>0</v>
      </c>
      <c r="Q34053">
        <f t="shared" si="7464"/>
        <v>0.40625</v>
      </c>
      <c r="R34053">
        <f>Random!A34051</f>
        <v>0.20265436361402289</v>
      </c>
      <c r="T34053">
        <f t="shared" ca="1" si="7465"/>
        <v>-2.6523685820899674E-3</v>
      </c>
      <c r="U34053">
        <f t="shared" ca="1" si="7457"/>
        <v>0</v>
      </c>
      <c r="V34053">
        <f t="shared" ca="1" si="7466"/>
        <v>0</v>
      </c>
    </row>
    <row r="34054" spans="6:22" x14ac:dyDescent="0.25">
      <c r="F34054">
        <f t="shared" si="7461"/>
        <v>34051</v>
      </c>
      <c r="G34054">
        <f t="shared" si="7458"/>
        <v>8.5127499999999995E-3</v>
      </c>
      <c r="H34054">
        <f t="shared" si="7462"/>
        <v>0</v>
      </c>
      <c r="I34054">
        <f t="shared" si="7470"/>
        <v>0</v>
      </c>
      <c r="J34054">
        <f t="shared" si="7459"/>
        <v>0</v>
      </c>
      <c r="L34054">
        <f t="shared" si="7463"/>
        <v>30027.325124994073</v>
      </c>
      <c r="M34054">
        <f t="shared" si="7460"/>
        <v>7.5068312812485187E-3</v>
      </c>
      <c r="N34054">
        <f t="shared" si="7467"/>
        <v>0</v>
      </c>
      <c r="O34054">
        <f t="shared" si="7468"/>
        <v>0</v>
      </c>
      <c r="P34054">
        <f t="shared" si="7469"/>
        <v>0</v>
      </c>
      <c r="Q34054">
        <f t="shared" si="7464"/>
        <v>-2.34375E-2</v>
      </c>
      <c r="R34054">
        <f>Random!A34052</f>
        <v>-1.3306760322736588E-2</v>
      </c>
      <c r="T34054">
        <f t="shared" ca="1" si="7465"/>
        <v>-3.1074847629092442E-3</v>
      </c>
      <c r="U34054">
        <f t="shared" ca="1" si="7457"/>
        <v>0</v>
      </c>
      <c r="V34054">
        <f t="shared" ca="1" si="7466"/>
        <v>0</v>
      </c>
    </row>
    <row r="34055" spans="6:22" x14ac:dyDescent="0.25">
      <c r="F34055">
        <f t="shared" si="7461"/>
        <v>34052</v>
      </c>
      <c r="G34055">
        <f t="shared" si="7458"/>
        <v>8.5129999999999997E-3</v>
      </c>
      <c r="H34055">
        <f t="shared" si="7462"/>
        <v>0</v>
      </c>
      <c r="I34055">
        <f t="shared" si="7470"/>
        <v>0</v>
      </c>
      <c r="J34055">
        <f t="shared" si="7459"/>
        <v>0</v>
      </c>
      <c r="L34055">
        <f t="shared" si="7463"/>
        <v>30028.325124994073</v>
      </c>
      <c r="M34055">
        <f t="shared" si="7460"/>
        <v>7.507081281248518E-3</v>
      </c>
      <c r="N34055">
        <f t="shared" si="7467"/>
        <v>0</v>
      </c>
      <c r="O34055">
        <f t="shared" si="7468"/>
        <v>0</v>
      </c>
      <c r="P34055">
        <f t="shared" si="7469"/>
        <v>0</v>
      </c>
      <c r="Q34055">
        <f t="shared" si="7464"/>
        <v>-0.1875</v>
      </c>
      <c r="R34055">
        <f>Random!A34053</f>
        <v>-9.544202046642758E-2</v>
      </c>
      <c r="T34055">
        <f t="shared" ca="1" si="7465"/>
        <v>-3.0656628808344928E-3</v>
      </c>
      <c r="U34055">
        <f t="shared" ca="1" si="7457"/>
        <v>0</v>
      </c>
      <c r="V34055">
        <f t="shared" ca="1" si="7466"/>
        <v>0</v>
      </c>
    </row>
    <row r="34056" spans="6:22" x14ac:dyDescent="0.25">
      <c r="F34056">
        <f t="shared" si="7461"/>
        <v>34053</v>
      </c>
      <c r="G34056">
        <f t="shared" si="7458"/>
        <v>8.51325E-3</v>
      </c>
      <c r="H34056">
        <f t="shared" si="7462"/>
        <v>0</v>
      </c>
      <c r="I34056">
        <f t="shared" si="7470"/>
        <v>0</v>
      </c>
      <c r="J34056">
        <f t="shared" si="7459"/>
        <v>0</v>
      </c>
      <c r="L34056">
        <f t="shared" si="7463"/>
        <v>30029.325124994073</v>
      </c>
      <c r="M34056">
        <f t="shared" si="7460"/>
        <v>7.5073312812485183E-3</v>
      </c>
      <c r="N34056">
        <f t="shared" si="7467"/>
        <v>0</v>
      </c>
      <c r="O34056">
        <f t="shared" si="7468"/>
        <v>0</v>
      </c>
      <c r="P34056">
        <f t="shared" si="7469"/>
        <v>0</v>
      </c>
      <c r="Q34056">
        <f t="shared" si="7464"/>
        <v>0.875</v>
      </c>
      <c r="R34056">
        <f>Random!A34054</f>
        <v>0.43808626356008085</v>
      </c>
      <c r="T34056">
        <f t="shared" ca="1" si="7465"/>
        <v>-1.9233567461721375E-3</v>
      </c>
      <c r="U34056">
        <f t="shared" ca="1" si="7457"/>
        <v>0</v>
      </c>
      <c r="V34056">
        <f t="shared" ca="1" si="7466"/>
        <v>0</v>
      </c>
    </row>
    <row r="34057" spans="6:22" x14ac:dyDescent="0.25">
      <c r="F34057">
        <f t="shared" si="7461"/>
        <v>34054</v>
      </c>
      <c r="G34057">
        <f t="shared" si="7458"/>
        <v>8.5135000000000002E-3</v>
      </c>
      <c r="H34057">
        <f t="shared" si="7462"/>
        <v>0</v>
      </c>
      <c r="I34057">
        <f t="shared" si="7470"/>
        <v>0</v>
      </c>
      <c r="J34057">
        <f t="shared" si="7459"/>
        <v>0</v>
      </c>
      <c r="L34057">
        <f t="shared" si="7463"/>
        <v>30030.325124994073</v>
      </c>
      <c r="M34057">
        <f t="shared" si="7460"/>
        <v>7.5075812812485185E-3</v>
      </c>
      <c r="N34057">
        <f t="shared" si="7467"/>
        <v>0</v>
      </c>
      <c r="O34057">
        <f t="shared" si="7468"/>
        <v>0</v>
      </c>
      <c r="P34057">
        <f t="shared" si="7469"/>
        <v>0</v>
      </c>
      <c r="Q34057">
        <f t="shared" si="7464"/>
        <v>3.90625E-2</v>
      </c>
      <c r="R34057">
        <f>Random!A34055</f>
        <v>2.0176413211451583E-2</v>
      </c>
      <c r="T34057">
        <f t="shared" ca="1" si="7465"/>
        <v>-2.0966517942840887E-3</v>
      </c>
      <c r="U34057">
        <f t="shared" ca="1" si="7457"/>
        <v>0</v>
      </c>
      <c r="V34057">
        <f t="shared" ca="1" si="7466"/>
        <v>0</v>
      </c>
    </row>
    <row r="34058" spans="6:22" x14ac:dyDescent="0.25">
      <c r="F34058">
        <f t="shared" si="7461"/>
        <v>34055</v>
      </c>
      <c r="G34058">
        <f t="shared" si="7458"/>
        <v>8.5137500000000005E-3</v>
      </c>
      <c r="H34058">
        <f t="shared" si="7462"/>
        <v>0</v>
      </c>
      <c r="I34058">
        <f t="shared" si="7470"/>
        <v>0</v>
      </c>
      <c r="J34058">
        <f t="shared" si="7459"/>
        <v>0</v>
      </c>
      <c r="L34058">
        <f t="shared" si="7463"/>
        <v>30031.325124994073</v>
      </c>
      <c r="M34058">
        <f t="shared" si="7460"/>
        <v>7.5078312812485179E-3</v>
      </c>
      <c r="N34058">
        <f t="shared" si="7467"/>
        <v>0</v>
      </c>
      <c r="O34058">
        <f t="shared" si="7468"/>
        <v>0</v>
      </c>
      <c r="P34058">
        <f t="shared" si="7469"/>
        <v>0</v>
      </c>
      <c r="Q34058">
        <f t="shared" si="7464"/>
        <v>-0.828125</v>
      </c>
      <c r="R34058">
        <f>Random!A34056</f>
        <v>-0.41337232557715331</v>
      </c>
      <c r="T34058">
        <f t="shared" ca="1" si="7465"/>
        <v>-6.8376232251818184E-4</v>
      </c>
      <c r="U34058">
        <f t="shared" ca="1" si="7457"/>
        <v>0</v>
      </c>
      <c r="V34058">
        <f t="shared" ca="1" si="7466"/>
        <v>0</v>
      </c>
    </row>
    <row r="34059" spans="6:22" x14ac:dyDescent="0.25">
      <c r="F34059">
        <f t="shared" si="7461"/>
        <v>34056</v>
      </c>
      <c r="G34059">
        <f t="shared" si="7458"/>
        <v>8.5140000000000007E-3</v>
      </c>
      <c r="H34059">
        <f t="shared" si="7462"/>
        <v>0</v>
      </c>
      <c r="I34059">
        <f t="shared" si="7470"/>
        <v>0</v>
      </c>
      <c r="J34059">
        <f t="shared" si="7459"/>
        <v>0</v>
      </c>
      <c r="L34059">
        <f t="shared" si="7463"/>
        <v>30032.325124994073</v>
      </c>
      <c r="M34059">
        <f t="shared" si="7460"/>
        <v>7.5080812812485182E-3</v>
      </c>
      <c r="N34059">
        <f t="shared" si="7467"/>
        <v>0</v>
      </c>
      <c r="O34059">
        <f t="shared" si="7468"/>
        <v>0</v>
      </c>
      <c r="P34059">
        <f t="shared" si="7469"/>
        <v>0</v>
      </c>
      <c r="Q34059">
        <f t="shared" si="7464"/>
        <v>0.1640625</v>
      </c>
      <c r="R34059">
        <f>Random!A34057</f>
        <v>8.1888155238215354E-2</v>
      </c>
      <c r="T34059">
        <f t="shared" ca="1" si="7465"/>
        <v>4.3074981126533587E-3</v>
      </c>
      <c r="U34059">
        <f t="shared" ca="1" si="7457"/>
        <v>0</v>
      </c>
      <c r="V34059">
        <f t="shared" ca="1" si="7466"/>
        <v>0</v>
      </c>
    </row>
    <row r="34060" spans="6:22" x14ac:dyDescent="0.25">
      <c r="F34060">
        <f t="shared" si="7461"/>
        <v>34057</v>
      </c>
      <c r="G34060">
        <f t="shared" si="7458"/>
        <v>8.5142499999999992E-3</v>
      </c>
      <c r="H34060">
        <f t="shared" si="7462"/>
        <v>0</v>
      </c>
      <c r="I34060">
        <f t="shared" si="7470"/>
        <v>0</v>
      </c>
      <c r="J34060">
        <f t="shared" si="7459"/>
        <v>0</v>
      </c>
      <c r="L34060">
        <f t="shared" si="7463"/>
        <v>30033.325124994073</v>
      </c>
      <c r="M34060">
        <f t="shared" si="7460"/>
        <v>7.5083312812485184E-3</v>
      </c>
      <c r="N34060">
        <f t="shared" si="7467"/>
        <v>0</v>
      </c>
      <c r="O34060">
        <f t="shared" si="7468"/>
        <v>0</v>
      </c>
      <c r="P34060">
        <f t="shared" si="7469"/>
        <v>0</v>
      </c>
      <c r="Q34060">
        <f t="shared" si="7464"/>
        <v>-9.375E-2</v>
      </c>
      <c r="R34060">
        <f>Random!A34058</f>
        <v>-4.5024401766050159E-2</v>
      </c>
      <c r="T34060">
        <f t="shared" ca="1" si="7465"/>
        <v>9.6815303487536135E-3</v>
      </c>
      <c r="U34060">
        <f t="shared" ca="1" si="7457"/>
        <v>0</v>
      </c>
      <c r="V34060">
        <f t="shared" ca="1" si="7466"/>
        <v>0</v>
      </c>
    </row>
    <row r="34061" spans="6:22" x14ac:dyDescent="0.25">
      <c r="F34061">
        <f t="shared" si="7461"/>
        <v>34058</v>
      </c>
      <c r="G34061">
        <f t="shared" si="7458"/>
        <v>8.5144999999999995E-3</v>
      </c>
      <c r="H34061">
        <f t="shared" si="7462"/>
        <v>0</v>
      </c>
      <c r="I34061">
        <f t="shared" si="7470"/>
        <v>0</v>
      </c>
      <c r="J34061">
        <f t="shared" si="7459"/>
        <v>0</v>
      </c>
      <c r="L34061">
        <f t="shared" si="7463"/>
        <v>30034.325124994073</v>
      </c>
      <c r="M34061">
        <f t="shared" si="7460"/>
        <v>7.5085812812485187E-3</v>
      </c>
      <c r="N34061">
        <f t="shared" si="7467"/>
        <v>0</v>
      </c>
      <c r="O34061">
        <f t="shared" si="7468"/>
        <v>0</v>
      </c>
      <c r="P34061">
        <f t="shared" si="7469"/>
        <v>0</v>
      </c>
      <c r="Q34061">
        <f t="shared" si="7464"/>
        <v>-0.4609375</v>
      </c>
      <c r="R34061">
        <f>Random!A34059</f>
        <v>-0.22857292858185407</v>
      </c>
      <c r="T34061">
        <f t="shared" ca="1" si="7465"/>
        <v>1.2177719373156485E-2</v>
      </c>
      <c r="U34061">
        <f t="shared" ca="1" si="7457"/>
        <v>0</v>
      </c>
      <c r="V34061">
        <f t="shared" ca="1" si="7466"/>
        <v>0</v>
      </c>
    </row>
    <row r="34062" spans="6:22" x14ac:dyDescent="0.25">
      <c r="F34062">
        <f t="shared" si="7461"/>
        <v>34059</v>
      </c>
      <c r="G34062">
        <f t="shared" si="7458"/>
        <v>8.5147499999999997E-3</v>
      </c>
      <c r="H34062">
        <f t="shared" si="7462"/>
        <v>0</v>
      </c>
      <c r="I34062">
        <f t="shared" si="7470"/>
        <v>0</v>
      </c>
      <c r="J34062">
        <f t="shared" si="7459"/>
        <v>0</v>
      </c>
      <c r="L34062">
        <f t="shared" si="7463"/>
        <v>30035.325124994073</v>
      </c>
      <c r="M34062">
        <f t="shared" si="7460"/>
        <v>7.5088312812485181E-3</v>
      </c>
      <c r="N34062">
        <f t="shared" si="7467"/>
        <v>0</v>
      </c>
      <c r="O34062">
        <f t="shared" si="7468"/>
        <v>0</v>
      </c>
      <c r="P34062">
        <f t="shared" si="7469"/>
        <v>0</v>
      </c>
      <c r="Q34062">
        <f t="shared" si="7464"/>
        <v>-0.2890625</v>
      </c>
      <c r="R34062">
        <f>Random!A34060</f>
        <v>-0.14634925572147928</v>
      </c>
      <c r="T34062">
        <f t="shared" ca="1" si="7465"/>
        <v>1.1589971990861182E-2</v>
      </c>
      <c r="U34062">
        <f t="shared" ca="1" si="7457"/>
        <v>0</v>
      </c>
      <c r="V34062">
        <f t="shared" ca="1" si="7466"/>
        <v>0</v>
      </c>
    </row>
    <row r="34063" spans="6:22" x14ac:dyDescent="0.25">
      <c r="F34063">
        <f t="shared" si="7461"/>
        <v>34060</v>
      </c>
      <c r="G34063">
        <f t="shared" si="7458"/>
        <v>8.515E-3</v>
      </c>
      <c r="H34063">
        <f t="shared" si="7462"/>
        <v>0</v>
      </c>
      <c r="I34063">
        <f t="shared" si="7470"/>
        <v>0</v>
      </c>
      <c r="J34063">
        <f t="shared" si="7459"/>
        <v>0</v>
      </c>
      <c r="L34063">
        <f t="shared" si="7463"/>
        <v>30036.325124994073</v>
      </c>
      <c r="M34063">
        <f t="shared" si="7460"/>
        <v>7.5090812812485183E-3</v>
      </c>
      <c r="N34063">
        <f t="shared" si="7467"/>
        <v>0</v>
      </c>
      <c r="O34063">
        <f t="shared" si="7468"/>
        <v>0</v>
      </c>
      <c r="P34063">
        <f t="shared" si="7469"/>
        <v>0</v>
      </c>
      <c r="Q34063">
        <f t="shared" si="7464"/>
        <v>0.5625</v>
      </c>
      <c r="R34063">
        <f>Random!A34061</f>
        <v>0.28104086000166961</v>
      </c>
      <c r="T34063">
        <f t="shared" ca="1" si="7465"/>
        <v>7.6552156264389649E-3</v>
      </c>
      <c r="U34063">
        <f t="shared" ca="1" si="7457"/>
        <v>0</v>
      </c>
      <c r="V34063">
        <f t="shared" ca="1" si="7466"/>
        <v>0</v>
      </c>
    </row>
    <row r="34064" spans="6:22" x14ac:dyDescent="0.25">
      <c r="F34064">
        <f t="shared" si="7461"/>
        <v>34061</v>
      </c>
      <c r="G34064">
        <f t="shared" si="7458"/>
        <v>8.5152500000000002E-3</v>
      </c>
      <c r="H34064">
        <f t="shared" si="7462"/>
        <v>0</v>
      </c>
      <c r="I34064">
        <f t="shared" si="7470"/>
        <v>0</v>
      </c>
      <c r="J34064">
        <f t="shared" si="7459"/>
        <v>0</v>
      </c>
      <c r="L34064">
        <f t="shared" si="7463"/>
        <v>30037.325124994073</v>
      </c>
      <c r="M34064">
        <f t="shared" si="7460"/>
        <v>7.5093312812485186E-3</v>
      </c>
      <c r="N34064">
        <f t="shared" si="7467"/>
        <v>0</v>
      </c>
      <c r="O34064">
        <f t="shared" si="7468"/>
        <v>0</v>
      </c>
      <c r="P34064">
        <f t="shared" si="7469"/>
        <v>0</v>
      </c>
      <c r="Q34064">
        <f t="shared" si="7464"/>
        <v>-5.46875E-2</v>
      </c>
      <c r="R34064">
        <f>Random!A34062</f>
        <v>-2.8114398203004098E-2</v>
      </c>
      <c r="T34064">
        <f t="shared" ca="1" si="7465"/>
        <v>-1.2375176927042248E-3</v>
      </c>
      <c r="U34064">
        <f t="shared" ca="1" si="7457"/>
        <v>0</v>
      </c>
      <c r="V34064">
        <f t="shared" ca="1" si="7466"/>
        <v>0</v>
      </c>
    </row>
    <row r="34065" spans="6:22" x14ac:dyDescent="0.25">
      <c r="F34065">
        <f t="shared" si="7461"/>
        <v>34062</v>
      </c>
      <c r="G34065">
        <f t="shared" si="7458"/>
        <v>8.5155000000000005E-3</v>
      </c>
      <c r="H34065">
        <f t="shared" si="7462"/>
        <v>0</v>
      </c>
      <c r="I34065">
        <f t="shared" si="7470"/>
        <v>0</v>
      </c>
      <c r="J34065">
        <f t="shared" si="7459"/>
        <v>0</v>
      </c>
      <c r="L34065">
        <f t="shared" si="7463"/>
        <v>30038.325124994073</v>
      </c>
      <c r="M34065">
        <f t="shared" si="7460"/>
        <v>7.5095812812485179E-3</v>
      </c>
      <c r="N34065">
        <f t="shared" si="7467"/>
        <v>0</v>
      </c>
      <c r="O34065">
        <f t="shared" si="7468"/>
        <v>0</v>
      </c>
      <c r="P34065">
        <f t="shared" si="7469"/>
        <v>0</v>
      </c>
      <c r="Q34065">
        <f t="shared" si="7464"/>
        <v>-0.71875</v>
      </c>
      <c r="R34065">
        <f>Random!A34063</f>
        <v>-0.35942606644099218</v>
      </c>
      <c r="T34065">
        <f t="shared" ca="1" si="7465"/>
        <v>-1.0432875208817888E-2</v>
      </c>
      <c r="U34065">
        <f t="shared" ca="1" si="7457"/>
        <v>0</v>
      </c>
      <c r="V34065">
        <f t="shared" ca="1" si="7466"/>
        <v>0</v>
      </c>
    </row>
    <row r="34066" spans="6:22" x14ac:dyDescent="0.25">
      <c r="F34066">
        <f t="shared" si="7461"/>
        <v>34063</v>
      </c>
      <c r="G34066">
        <f t="shared" si="7458"/>
        <v>8.5157500000000007E-3</v>
      </c>
      <c r="H34066">
        <f t="shared" si="7462"/>
        <v>0</v>
      </c>
      <c r="I34066">
        <f t="shared" si="7470"/>
        <v>0</v>
      </c>
      <c r="J34066">
        <f t="shared" si="7459"/>
        <v>0</v>
      </c>
      <c r="L34066">
        <f t="shared" si="7463"/>
        <v>30039.325124994073</v>
      </c>
      <c r="M34066">
        <f t="shared" si="7460"/>
        <v>7.5098312812485182E-3</v>
      </c>
      <c r="N34066">
        <f t="shared" si="7467"/>
        <v>0</v>
      </c>
      <c r="O34066">
        <f t="shared" si="7468"/>
        <v>0</v>
      </c>
      <c r="P34066">
        <f t="shared" si="7469"/>
        <v>0</v>
      </c>
      <c r="Q34066">
        <f t="shared" si="7464"/>
        <v>-0.140625</v>
      </c>
      <c r="R34066">
        <f>Random!A34064</f>
        <v>-7.02863094978462E-2</v>
      </c>
      <c r="T34066">
        <f t="shared" ca="1" si="7465"/>
        <v>-1.4999207738485865E-2</v>
      </c>
      <c r="U34066">
        <f t="shared" ca="1" si="7457"/>
        <v>0</v>
      </c>
      <c r="V34066">
        <f t="shared" ca="1" si="7466"/>
        <v>0</v>
      </c>
    </row>
    <row r="34067" spans="6:22" x14ac:dyDescent="0.25">
      <c r="F34067">
        <f t="shared" si="7461"/>
        <v>34064</v>
      </c>
      <c r="G34067">
        <f t="shared" si="7458"/>
        <v>8.5159999999999993E-3</v>
      </c>
      <c r="H34067">
        <f t="shared" si="7462"/>
        <v>0</v>
      </c>
      <c r="I34067">
        <f t="shared" si="7470"/>
        <v>0</v>
      </c>
      <c r="J34067">
        <f t="shared" si="7459"/>
        <v>0</v>
      </c>
      <c r="L34067">
        <f t="shared" si="7463"/>
        <v>30040.325124994073</v>
      </c>
      <c r="M34067">
        <f t="shared" si="7460"/>
        <v>7.5100812812485184E-3</v>
      </c>
      <c r="N34067">
        <f t="shared" si="7467"/>
        <v>0</v>
      </c>
      <c r="O34067">
        <f t="shared" si="7468"/>
        <v>0</v>
      </c>
      <c r="P34067">
        <f t="shared" si="7469"/>
        <v>0</v>
      </c>
      <c r="Q34067">
        <f t="shared" si="7464"/>
        <v>0.3828125</v>
      </c>
      <c r="R34067">
        <f>Random!A34065</f>
        <v>0.19308737189847724</v>
      </c>
      <c r="T34067">
        <f t="shared" ca="1" si="7465"/>
        <v>-1.5433319521768223E-2</v>
      </c>
      <c r="U34067">
        <f t="shared" ref="U34067:U34130" ca="1" si="7471">IF(T34067&gt;$D$14,T34067,0)</f>
        <v>0</v>
      </c>
      <c r="V34067">
        <f t="shared" ca="1" si="7466"/>
        <v>0</v>
      </c>
    </row>
    <row r="34068" spans="6:22" x14ac:dyDescent="0.25">
      <c r="F34068">
        <f t="shared" si="7461"/>
        <v>34065</v>
      </c>
      <c r="G34068">
        <f t="shared" si="7458"/>
        <v>8.5162499999999995E-3</v>
      </c>
      <c r="H34068">
        <f t="shared" si="7462"/>
        <v>0</v>
      </c>
      <c r="I34068">
        <f t="shared" si="7470"/>
        <v>0</v>
      </c>
      <c r="J34068">
        <f t="shared" si="7459"/>
        <v>0</v>
      </c>
      <c r="L34068">
        <f t="shared" si="7463"/>
        <v>30041.325124994073</v>
      </c>
      <c r="M34068">
        <f t="shared" si="7460"/>
        <v>7.5103312812485187E-3</v>
      </c>
      <c r="N34068">
        <f t="shared" si="7467"/>
        <v>0</v>
      </c>
      <c r="O34068">
        <f t="shared" si="7468"/>
        <v>0</v>
      </c>
      <c r="P34068">
        <f t="shared" si="7469"/>
        <v>0</v>
      </c>
      <c r="Q34068">
        <f t="shared" si="7464"/>
        <v>-0.3671875</v>
      </c>
      <c r="R34068">
        <f>Random!A34066</f>
        <v>-0.18298874934060105</v>
      </c>
      <c r="T34068">
        <f t="shared" ca="1" si="7465"/>
        <v>-1.0971970373371394E-2</v>
      </c>
      <c r="U34068">
        <f t="shared" ca="1" si="7471"/>
        <v>0</v>
      </c>
      <c r="V34068">
        <f t="shared" ca="1" si="7466"/>
        <v>0</v>
      </c>
    </row>
    <row r="34069" spans="6:22" x14ac:dyDescent="0.25">
      <c r="F34069">
        <f t="shared" si="7461"/>
        <v>34066</v>
      </c>
      <c r="G34069">
        <f t="shared" si="7458"/>
        <v>8.5164999999999998E-3</v>
      </c>
      <c r="H34069">
        <f t="shared" si="7462"/>
        <v>0</v>
      </c>
      <c r="I34069">
        <f t="shared" si="7470"/>
        <v>0</v>
      </c>
      <c r="J34069">
        <f t="shared" si="7459"/>
        <v>0</v>
      </c>
      <c r="L34069">
        <f t="shared" si="7463"/>
        <v>30042.325124994073</v>
      </c>
      <c r="M34069">
        <f t="shared" si="7460"/>
        <v>7.5105812812485181E-3</v>
      </c>
      <c r="N34069">
        <f t="shared" si="7467"/>
        <v>0</v>
      </c>
      <c r="O34069">
        <f t="shared" si="7468"/>
        <v>0</v>
      </c>
      <c r="P34069">
        <f t="shared" si="7469"/>
        <v>0</v>
      </c>
      <c r="Q34069">
        <f t="shared" si="7464"/>
        <v>9.375E-2</v>
      </c>
      <c r="R34069">
        <f>Random!A34067</f>
        <v>4.8640868085136235E-2</v>
      </c>
      <c r="T34069">
        <f t="shared" ca="1" si="7465"/>
        <v>-1.2320615002032454E-3</v>
      </c>
      <c r="U34069">
        <f t="shared" ca="1" si="7471"/>
        <v>0</v>
      </c>
      <c r="V34069">
        <f t="shared" ca="1" si="7466"/>
        <v>0</v>
      </c>
    </row>
    <row r="34070" spans="6:22" x14ac:dyDescent="0.25">
      <c r="F34070">
        <f t="shared" si="7461"/>
        <v>34067</v>
      </c>
      <c r="G34070">
        <f t="shared" si="7458"/>
        <v>8.51675E-3</v>
      </c>
      <c r="H34070">
        <f t="shared" si="7462"/>
        <v>0</v>
      </c>
      <c r="I34070">
        <f t="shared" si="7470"/>
        <v>0</v>
      </c>
      <c r="J34070">
        <f t="shared" si="7459"/>
        <v>0</v>
      </c>
      <c r="L34070">
        <f t="shared" si="7463"/>
        <v>30043.325124994073</v>
      </c>
      <c r="M34070">
        <f t="shared" si="7460"/>
        <v>7.5108312812485183E-3</v>
      </c>
      <c r="N34070">
        <f t="shared" si="7467"/>
        <v>0</v>
      </c>
      <c r="O34070">
        <f t="shared" si="7468"/>
        <v>0</v>
      </c>
      <c r="P34070">
        <f t="shared" si="7469"/>
        <v>0</v>
      </c>
      <c r="Q34070">
        <f t="shared" si="7464"/>
        <v>0.8671875</v>
      </c>
      <c r="R34070">
        <f>Random!A34068</f>
        <v>0.43470542638341614</v>
      </c>
      <c r="T34070">
        <f t="shared" ca="1" si="7465"/>
        <v>9.9267100652390347E-3</v>
      </c>
      <c r="U34070">
        <f t="shared" ca="1" si="7471"/>
        <v>0</v>
      </c>
      <c r="V34070">
        <f t="shared" ca="1" si="7466"/>
        <v>0</v>
      </c>
    </row>
    <row r="34071" spans="6:22" x14ac:dyDescent="0.25">
      <c r="F34071">
        <f t="shared" si="7461"/>
        <v>34068</v>
      </c>
      <c r="G34071">
        <f t="shared" si="7458"/>
        <v>8.5170000000000003E-3</v>
      </c>
      <c r="H34071">
        <f t="shared" si="7462"/>
        <v>0</v>
      </c>
      <c r="I34071">
        <f t="shared" si="7470"/>
        <v>0</v>
      </c>
      <c r="J34071">
        <f t="shared" si="7459"/>
        <v>0</v>
      </c>
      <c r="L34071">
        <f t="shared" si="7463"/>
        <v>30044.325124994073</v>
      </c>
      <c r="M34071">
        <f t="shared" si="7460"/>
        <v>7.5110812812485186E-3</v>
      </c>
      <c r="N34071">
        <f t="shared" si="7467"/>
        <v>0</v>
      </c>
      <c r="O34071">
        <f t="shared" si="7468"/>
        <v>0</v>
      </c>
      <c r="P34071">
        <f t="shared" si="7469"/>
        <v>0</v>
      </c>
      <c r="Q34071">
        <f t="shared" si="7464"/>
        <v>0.375</v>
      </c>
      <c r="R34071">
        <f>Random!A34069</f>
        <v>0.18680229305822205</v>
      </c>
      <c r="T34071">
        <f t="shared" ca="1" si="7465"/>
        <v>1.7227428779094587E-2</v>
      </c>
      <c r="U34071">
        <f t="shared" ca="1" si="7471"/>
        <v>0</v>
      </c>
      <c r="V34071">
        <f t="shared" ca="1" si="7466"/>
        <v>0</v>
      </c>
    </row>
    <row r="34072" spans="6:22" x14ac:dyDescent="0.25">
      <c r="F34072">
        <f t="shared" si="7461"/>
        <v>34069</v>
      </c>
      <c r="G34072">
        <f t="shared" si="7458"/>
        <v>8.5172500000000005E-3</v>
      </c>
      <c r="H34072">
        <f t="shared" si="7462"/>
        <v>0</v>
      </c>
      <c r="I34072">
        <f t="shared" si="7470"/>
        <v>0</v>
      </c>
      <c r="J34072">
        <f t="shared" si="7459"/>
        <v>0</v>
      </c>
      <c r="L34072">
        <f t="shared" si="7463"/>
        <v>30045.325124994073</v>
      </c>
      <c r="M34072">
        <f t="shared" si="7460"/>
        <v>7.511331281248518E-3</v>
      </c>
      <c r="N34072">
        <f t="shared" si="7467"/>
        <v>0</v>
      </c>
      <c r="O34072">
        <f t="shared" si="7468"/>
        <v>0</v>
      </c>
      <c r="P34072">
        <f t="shared" si="7469"/>
        <v>0</v>
      </c>
      <c r="Q34072">
        <f t="shared" si="7464"/>
        <v>0.25</v>
      </c>
      <c r="R34072">
        <f>Random!A34070</f>
        <v>0.12454926488082785</v>
      </c>
      <c r="T34072">
        <f t="shared" ca="1" si="7465"/>
        <v>2.0004028591497323E-2</v>
      </c>
      <c r="U34072">
        <f t="shared" ca="1" si="7471"/>
        <v>0</v>
      </c>
      <c r="V34072">
        <f t="shared" ca="1" si="7466"/>
        <v>0</v>
      </c>
    </row>
    <row r="34073" spans="6:22" x14ac:dyDescent="0.25">
      <c r="F34073">
        <f t="shared" si="7461"/>
        <v>34070</v>
      </c>
      <c r="G34073">
        <f t="shared" si="7458"/>
        <v>8.5175000000000008E-3</v>
      </c>
      <c r="H34073">
        <f t="shared" si="7462"/>
        <v>0</v>
      </c>
      <c r="I34073">
        <f t="shared" si="7470"/>
        <v>0</v>
      </c>
      <c r="J34073">
        <f t="shared" si="7459"/>
        <v>0</v>
      </c>
      <c r="L34073">
        <f t="shared" si="7463"/>
        <v>30046.325124994073</v>
      </c>
      <c r="M34073">
        <f t="shared" si="7460"/>
        <v>7.5115812812485182E-3</v>
      </c>
      <c r="N34073">
        <f t="shared" si="7467"/>
        <v>0</v>
      </c>
      <c r="O34073">
        <f t="shared" si="7468"/>
        <v>0</v>
      </c>
      <c r="P34073">
        <f t="shared" si="7469"/>
        <v>0</v>
      </c>
      <c r="Q34073">
        <f t="shared" si="7464"/>
        <v>-0.828125</v>
      </c>
      <c r="R34073">
        <f>Random!A34071</f>
        <v>-0.4140862632576322</v>
      </c>
      <c r="T34073">
        <f t="shared" ca="1" si="7465"/>
        <v>1.4213580466035271E-2</v>
      </c>
      <c r="U34073">
        <f t="shared" ca="1" si="7471"/>
        <v>0</v>
      </c>
      <c r="V34073">
        <f t="shared" ca="1" si="7466"/>
        <v>0</v>
      </c>
    </row>
    <row r="34074" spans="6:22" x14ac:dyDescent="0.25">
      <c r="F34074">
        <f t="shared" si="7461"/>
        <v>34071</v>
      </c>
      <c r="G34074">
        <f t="shared" si="7458"/>
        <v>8.5177499999999993E-3</v>
      </c>
      <c r="H34074">
        <f t="shared" si="7462"/>
        <v>0</v>
      </c>
      <c r="I34074">
        <f t="shared" si="7470"/>
        <v>0</v>
      </c>
      <c r="J34074">
        <f t="shared" si="7459"/>
        <v>0</v>
      </c>
      <c r="L34074">
        <f t="shared" si="7463"/>
        <v>30047.325124994073</v>
      </c>
      <c r="M34074">
        <f t="shared" si="7460"/>
        <v>7.5118312812485185E-3</v>
      </c>
      <c r="N34074">
        <f t="shared" si="7467"/>
        <v>0</v>
      </c>
      <c r="O34074">
        <f t="shared" si="7468"/>
        <v>0</v>
      </c>
      <c r="P34074">
        <f t="shared" si="7469"/>
        <v>0</v>
      </c>
      <c r="Q34074">
        <f t="shared" si="7464"/>
        <v>0.5</v>
      </c>
      <c r="R34074">
        <f>Random!A34072</f>
        <v>0.25036514311070923</v>
      </c>
      <c r="T34074">
        <f t="shared" ca="1" si="7465"/>
        <v>3.1053322290070292E-3</v>
      </c>
      <c r="U34074">
        <f t="shared" ca="1" si="7471"/>
        <v>0</v>
      </c>
      <c r="V34074">
        <f t="shared" ca="1" si="7466"/>
        <v>0</v>
      </c>
    </row>
    <row r="34075" spans="6:22" x14ac:dyDescent="0.25">
      <c r="F34075">
        <f t="shared" si="7461"/>
        <v>34072</v>
      </c>
      <c r="G34075">
        <f t="shared" ref="G34075:G34138" si="7472">F34075/$D$2</f>
        <v>8.5179999999999995E-3</v>
      </c>
      <c r="H34075">
        <f t="shared" si="7462"/>
        <v>0</v>
      </c>
      <c r="I34075">
        <f t="shared" si="7470"/>
        <v>0</v>
      </c>
      <c r="J34075">
        <f t="shared" ref="J34075:J34138" si="7473">ROUND(I34075*$D$3,0)/$D$3</f>
        <v>0</v>
      </c>
      <c r="L34075">
        <f t="shared" si="7463"/>
        <v>30048.325124994073</v>
      </c>
      <c r="M34075">
        <f t="shared" ref="M34075:M34138" si="7474">L34075/$D$2</f>
        <v>7.5120812812485187E-3</v>
      </c>
      <c r="N34075">
        <f t="shared" si="7467"/>
        <v>0</v>
      </c>
      <c r="O34075">
        <f t="shared" si="7468"/>
        <v>0</v>
      </c>
      <c r="P34075">
        <f t="shared" si="7469"/>
        <v>0</v>
      </c>
      <c r="Q34075">
        <f t="shared" si="7464"/>
        <v>0.109375</v>
      </c>
      <c r="R34075">
        <f>Random!A34073</f>
        <v>5.4663342373120538E-2</v>
      </c>
      <c r="T34075">
        <f t="shared" ca="1" si="7465"/>
        <v>-1.1019395077141919E-2</v>
      </c>
      <c r="U34075">
        <f t="shared" ca="1" si="7471"/>
        <v>0</v>
      </c>
      <c r="V34075">
        <f t="shared" ca="1" si="7466"/>
        <v>0</v>
      </c>
    </row>
    <row r="34076" spans="6:22" x14ac:dyDescent="0.25">
      <c r="F34076">
        <f t="shared" si="7461"/>
        <v>34073</v>
      </c>
      <c r="G34076">
        <f t="shared" si="7472"/>
        <v>8.5182499999999998E-3</v>
      </c>
      <c r="H34076">
        <f t="shared" si="7462"/>
        <v>0</v>
      </c>
      <c r="I34076">
        <f t="shared" si="7470"/>
        <v>0</v>
      </c>
      <c r="J34076">
        <f t="shared" si="7473"/>
        <v>0</v>
      </c>
      <c r="L34076">
        <f t="shared" si="7463"/>
        <v>30049.325124994073</v>
      </c>
      <c r="M34076">
        <f t="shared" si="7474"/>
        <v>7.5123312812485181E-3</v>
      </c>
      <c r="N34076">
        <f t="shared" si="7467"/>
        <v>0</v>
      </c>
      <c r="O34076">
        <f t="shared" si="7468"/>
        <v>0</v>
      </c>
      <c r="P34076">
        <f t="shared" si="7469"/>
        <v>0</v>
      </c>
      <c r="Q34076">
        <f t="shared" si="7464"/>
        <v>0.2109375</v>
      </c>
      <c r="R34076">
        <f>Random!A34074</f>
        <v>0.10595734911238008</v>
      </c>
      <c r="T34076">
        <f t="shared" ca="1" si="7465"/>
        <v>-2.2767224344671731E-2</v>
      </c>
      <c r="U34076">
        <f t="shared" ca="1" si="7471"/>
        <v>0</v>
      </c>
      <c r="V34076">
        <f t="shared" ca="1" si="7466"/>
        <v>0</v>
      </c>
    </row>
    <row r="34077" spans="6:22" x14ac:dyDescent="0.25">
      <c r="F34077">
        <f t="shared" si="7461"/>
        <v>34074</v>
      </c>
      <c r="G34077">
        <f t="shared" si="7472"/>
        <v>8.5185E-3</v>
      </c>
      <c r="H34077">
        <f t="shared" si="7462"/>
        <v>0</v>
      </c>
      <c r="I34077">
        <f t="shared" si="7470"/>
        <v>0</v>
      </c>
      <c r="J34077">
        <f t="shared" si="7473"/>
        <v>0</v>
      </c>
      <c r="L34077">
        <f t="shared" si="7463"/>
        <v>30050.325124994073</v>
      </c>
      <c r="M34077">
        <f t="shared" si="7474"/>
        <v>7.5125812812485183E-3</v>
      </c>
      <c r="N34077">
        <f t="shared" si="7467"/>
        <v>0</v>
      </c>
      <c r="O34077">
        <f t="shared" si="7468"/>
        <v>0</v>
      </c>
      <c r="P34077">
        <f t="shared" si="7469"/>
        <v>0</v>
      </c>
      <c r="Q34077">
        <f t="shared" si="7464"/>
        <v>-0.984375</v>
      </c>
      <c r="R34077">
        <f>Random!A34075</f>
        <v>-0.49262003452846703</v>
      </c>
      <c r="T34077">
        <f t="shared" ca="1" si="7465"/>
        <v>-2.7006444301364622E-2</v>
      </c>
      <c r="U34077">
        <f t="shared" ca="1" si="7471"/>
        <v>0</v>
      </c>
      <c r="V34077">
        <f t="shared" ca="1" si="7466"/>
        <v>0</v>
      </c>
    </row>
    <row r="34078" spans="6:22" x14ac:dyDescent="0.25">
      <c r="F34078">
        <f t="shared" si="7461"/>
        <v>34075</v>
      </c>
      <c r="G34078">
        <f t="shared" si="7472"/>
        <v>8.5187500000000003E-3</v>
      </c>
      <c r="H34078">
        <f t="shared" si="7462"/>
        <v>0</v>
      </c>
      <c r="I34078">
        <f t="shared" si="7470"/>
        <v>0</v>
      </c>
      <c r="J34078">
        <f t="shared" si="7473"/>
        <v>0</v>
      </c>
      <c r="L34078">
        <f t="shared" si="7463"/>
        <v>30051.325124994073</v>
      </c>
      <c r="M34078">
        <f t="shared" si="7474"/>
        <v>7.5128312812485186E-3</v>
      </c>
      <c r="N34078">
        <f t="shared" si="7467"/>
        <v>0</v>
      </c>
      <c r="O34078">
        <f t="shared" si="7468"/>
        <v>0</v>
      </c>
      <c r="P34078">
        <f t="shared" si="7469"/>
        <v>0</v>
      </c>
      <c r="Q34078">
        <f t="shared" si="7464"/>
        <v>0.171875</v>
      </c>
      <c r="R34078">
        <f>Random!A34076</f>
        <v>8.4966534268907767E-2</v>
      </c>
      <c r="T34078">
        <f t="shared" ca="1" si="7465"/>
        <v>-1.992271136016948E-2</v>
      </c>
      <c r="U34078">
        <f t="shared" ca="1" si="7471"/>
        <v>0</v>
      </c>
      <c r="V34078">
        <f t="shared" ca="1" si="7466"/>
        <v>0</v>
      </c>
    </row>
    <row r="34079" spans="6:22" x14ac:dyDescent="0.25">
      <c r="F34079">
        <f t="shared" si="7461"/>
        <v>34076</v>
      </c>
      <c r="G34079">
        <f t="shared" si="7472"/>
        <v>8.5190000000000005E-3</v>
      </c>
      <c r="H34079">
        <f t="shared" si="7462"/>
        <v>0</v>
      </c>
      <c r="I34079">
        <f t="shared" si="7470"/>
        <v>0</v>
      </c>
      <c r="J34079">
        <f t="shared" si="7473"/>
        <v>0</v>
      </c>
      <c r="L34079">
        <f t="shared" si="7463"/>
        <v>30052.325124994073</v>
      </c>
      <c r="M34079">
        <f t="shared" si="7474"/>
        <v>7.513081281248518E-3</v>
      </c>
      <c r="N34079">
        <f t="shared" si="7467"/>
        <v>0</v>
      </c>
      <c r="O34079">
        <f t="shared" si="7468"/>
        <v>0</v>
      </c>
      <c r="P34079">
        <f t="shared" si="7469"/>
        <v>0</v>
      </c>
      <c r="Q34079">
        <f t="shared" si="7464"/>
        <v>0.1015625</v>
      </c>
      <c r="R34079">
        <f>Random!A34077</f>
        <v>5.051316738056133E-2</v>
      </c>
      <c r="T34079">
        <f t="shared" ca="1" si="7465"/>
        <v>-4.9491977668149056E-3</v>
      </c>
      <c r="U34079">
        <f t="shared" ca="1" si="7471"/>
        <v>0</v>
      </c>
      <c r="V34079">
        <f t="shared" ca="1" si="7466"/>
        <v>0</v>
      </c>
    </row>
    <row r="34080" spans="6:22" x14ac:dyDescent="0.25">
      <c r="F34080">
        <f t="shared" si="7461"/>
        <v>34077</v>
      </c>
      <c r="G34080">
        <f t="shared" si="7472"/>
        <v>8.5192500000000008E-3</v>
      </c>
      <c r="H34080">
        <f t="shared" si="7462"/>
        <v>0</v>
      </c>
      <c r="I34080">
        <f t="shared" si="7470"/>
        <v>0</v>
      </c>
      <c r="J34080">
        <f t="shared" si="7473"/>
        <v>0</v>
      </c>
      <c r="L34080">
        <f t="shared" si="7463"/>
        <v>30053.325124994073</v>
      </c>
      <c r="M34080">
        <f t="shared" si="7474"/>
        <v>7.5133312812485182E-3</v>
      </c>
      <c r="N34080">
        <f t="shared" si="7467"/>
        <v>0</v>
      </c>
      <c r="O34080">
        <f t="shared" si="7468"/>
        <v>0</v>
      </c>
      <c r="P34080">
        <f t="shared" si="7469"/>
        <v>0</v>
      </c>
      <c r="Q34080">
        <f t="shared" si="7464"/>
        <v>-0.3671875</v>
      </c>
      <c r="R34080">
        <f>Random!A34078</f>
        <v>-0.18225199971547135</v>
      </c>
      <c r="T34080">
        <f t="shared" ca="1" si="7465"/>
        <v>1.2747811017728703E-2</v>
      </c>
      <c r="U34080">
        <f t="shared" ca="1" si="7471"/>
        <v>0</v>
      </c>
      <c r="V34080">
        <f t="shared" ca="1" si="7466"/>
        <v>0</v>
      </c>
    </row>
    <row r="34081" spans="6:22" x14ac:dyDescent="0.25">
      <c r="F34081">
        <f t="shared" si="7461"/>
        <v>34078</v>
      </c>
      <c r="G34081">
        <f t="shared" si="7472"/>
        <v>8.5194999999999993E-3</v>
      </c>
      <c r="H34081">
        <f t="shared" si="7462"/>
        <v>0</v>
      </c>
      <c r="I34081">
        <f t="shared" si="7470"/>
        <v>0</v>
      </c>
      <c r="J34081">
        <f t="shared" si="7473"/>
        <v>0</v>
      </c>
      <c r="L34081">
        <f t="shared" si="7463"/>
        <v>30054.325124994073</v>
      </c>
      <c r="M34081">
        <f t="shared" si="7474"/>
        <v>7.5135812812485185E-3</v>
      </c>
      <c r="N34081">
        <f t="shared" si="7467"/>
        <v>0</v>
      </c>
      <c r="O34081">
        <f t="shared" si="7468"/>
        <v>0</v>
      </c>
      <c r="P34081">
        <f t="shared" si="7469"/>
        <v>0</v>
      </c>
      <c r="Q34081">
        <f t="shared" si="7464"/>
        <v>0.75</v>
      </c>
      <c r="R34081">
        <f>Random!A34079</f>
        <v>0.37551813715779903</v>
      </c>
      <c r="T34081">
        <f t="shared" ca="1" si="7465"/>
        <v>2.7167602515908357E-2</v>
      </c>
      <c r="U34081">
        <f t="shared" ca="1" si="7471"/>
        <v>0</v>
      </c>
      <c r="V34081">
        <f t="shared" ca="1" si="7466"/>
        <v>0</v>
      </c>
    </row>
    <row r="34082" spans="6:22" x14ac:dyDescent="0.25">
      <c r="F34082">
        <f t="shared" si="7461"/>
        <v>34079</v>
      </c>
      <c r="G34082">
        <f t="shared" si="7472"/>
        <v>8.5197499999999995E-3</v>
      </c>
      <c r="H34082">
        <f t="shared" si="7462"/>
        <v>0</v>
      </c>
      <c r="I34082">
        <f t="shared" si="7470"/>
        <v>0</v>
      </c>
      <c r="J34082">
        <f t="shared" si="7473"/>
        <v>0</v>
      </c>
      <c r="L34082">
        <f t="shared" si="7463"/>
        <v>30055.325124994073</v>
      </c>
      <c r="M34082">
        <f t="shared" si="7474"/>
        <v>7.5138312812485179E-3</v>
      </c>
      <c r="N34082">
        <f t="shared" si="7467"/>
        <v>0</v>
      </c>
      <c r="O34082">
        <f t="shared" si="7468"/>
        <v>0</v>
      </c>
      <c r="P34082">
        <f t="shared" si="7469"/>
        <v>0</v>
      </c>
      <c r="Q34082">
        <f t="shared" si="7464"/>
        <v>0.1640625</v>
      </c>
      <c r="R34082">
        <f>Random!A34080</f>
        <v>8.3006792021176334E-2</v>
      </c>
      <c r="T34082">
        <f t="shared" ca="1" si="7465"/>
        <v>3.2818078756104131E-2</v>
      </c>
      <c r="U34082">
        <f t="shared" ca="1" si="7471"/>
        <v>0</v>
      </c>
      <c r="V34082">
        <f t="shared" ca="1" si="7466"/>
        <v>0</v>
      </c>
    </row>
    <row r="34083" spans="6:22" x14ac:dyDescent="0.25">
      <c r="F34083">
        <f t="shared" si="7461"/>
        <v>34080</v>
      </c>
      <c r="G34083">
        <f t="shared" si="7472"/>
        <v>8.5199999999999998E-3</v>
      </c>
      <c r="H34083">
        <f t="shared" si="7462"/>
        <v>0</v>
      </c>
      <c r="I34083">
        <f t="shared" si="7470"/>
        <v>0</v>
      </c>
      <c r="J34083">
        <f t="shared" si="7473"/>
        <v>0</v>
      </c>
      <c r="L34083">
        <f t="shared" si="7463"/>
        <v>30056.325124994073</v>
      </c>
      <c r="M34083">
        <f t="shared" si="7474"/>
        <v>7.5140812812485181E-3</v>
      </c>
      <c r="N34083">
        <f t="shared" si="7467"/>
        <v>0</v>
      </c>
      <c r="O34083">
        <f t="shared" si="7468"/>
        <v>0</v>
      </c>
      <c r="P34083">
        <f t="shared" si="7469"/>
        <v>0</v>
      </c>
      <c r="Q34083">
        <f t="shared" si="7464"/>
        <v>0.15625</v>
      </c>
      <c r="R34083">
        <f>Random!A34081</f>
        <v>7.776306317371362E-2</v>
      </c>
      <c r="T34083">
        <f t="shared" ca="1" si="7465"/>
        <v>2.7042129328898552E-2</v>
      </c>
      <c r="U34083">
        <f t="shared" ca="1" si="7471"/>
        <v>0</v>
      </c>
      <c r="V34083">
        <f t="shared" ca="1" si="7466"/>
        <v>0</v>
      </c>
    </row>
    <row r="34084" spans="6:22" x14ac:dyDescent="0.25">
      <c r="F34084">
        <f t="shared" si="7461"/>
        <v>34081</v>
      </c>
      <c r="G34084">
        <f t="shared" si="7472"/>
        <v>8.52025E-3</v>
      </c>
      <c r="H34084">
        <f t="shared" si="7462"/>
        <v>0</v>
      </c>
      <c r="I34084">
        <f t="shared" si="7470"/>
        <v>0</v>
      </c>
      <c r="J34084">
        <f t="shared" si="7473"/>
        <v>0</v>
      </c>
      <c r="L34084">
        <f t="shared" si="7463"/>
        <v>30057.325124994073</v>
      </c>
      <c r="M34084">
        <f t="shared" si="7474"/>
        <v>7.5143312812485184E-3</v>
      </c>
      <c r="N34084">
        <f t="shared" si="7467"/>
        <v>0</v>
      </c>
      <c r="O34084">
        <f t="shared" si="7468"/>
        <v>0</v>
      </c>
      <c r="P34084">
        <f t="shared" si="7469"/>
        <v>0</v>
      </c>
      <c r="Q34084">
        <f t="shared" si="7464"/>
        <v>-0.40625</v>
      </c>
      <c r="R34084">
        <f>Random!A34082</f>
        <v>-0.20389982190265998</v>
      </c>
      <c r="T34084">
        <f t="shared" ca="1" si="7465"/>
        <v>1.1635302567037166E-2</v>
      </c>
      <c r="U34084">
        <f t="shared" ca="1" si="7471"/>
        <v>0</v>
      </c>
      <c r="V34084">
        <f t="shared" ca="1" si="7466"/>
        <v>0</v>
      </c>
    </row>
    <row r="34085" spans="6:22" x14ac:dyDescent="0.25">
      <c r="F34085">
        <f t="shared" si="7461"/>
        <v>34082</v>
      </c>
      <c r="G34085">
        <f t="shared" si="7472"/>
        <v>8.5205000000000003E-3</v>
      </c>
      <c r="H34085">
        <f t="shared" si="7462"/>
        <v>0</v>
      </c>
      <c r="I34085">
        <f t="shared" si="7470"/>
        <v>0</v>
      </c>
      <c r="J34085">
        <f t="shared" si="7473"/>
        <v>0</v>
      </c>
      <c r="L34085">
        <f t="shared" si="7463"/>
        <v>30058.325124994073</v>
      </c>
      <c r="M34085">
        <f t="shared" si="7474"/>
        <v>7.5145812812485186E-3</v>
      </c>
      <c r="N34085">
        <f t="shared" si="7467"/>
        <v>0</v>
      </c>
      <c r="O34085">
        <f t="shared" si="7468"/>
        <v>0</v>
      </c>
      <c r="P34085">
        <f t="shared" si="7469"/>
        <v>0</v>
      </c>
      <c r="Q34085">
        <f t="shared" si="7464"/>
        <v>0.8359375</v>
      </c>
      <c r="R34085">
        <f>Random!A34083</f>
        <v>0.41737411098810595</v>
      </c>
      <c r="T34085">
        <f t="shared" ca="1" si="7465"/>
        <v>-7.6560172808982901E-3</v>
      </c>
      <c r="U34085">
        <f t="shared" ca="1" si="7471"/>
        <v>0</v>
      </c>
      <c r="V34085">
        <f t="shared" ca="1" si="7466"/>
        <v>0</v>
      </c>
    </row>
    <row r="34086" spans="6:22" x14ac:dyDescent="0.25">
      <c r="F34086">
        <f t="shared" si="7461"/>
        <v>34083</v>
      </c>
      <c r="G34086">
        <f t="shared" si="7472"/>
        <v>8.5207500000000005E-3</v>
      </c>
      <c r="H34086">
        <f t="shared" si="7462"/>
        <v>0</v>
      </c>
      <c r="I34086">
        <f t="shared" si="7470"/>
        <v>0</v>
      </c>
      <c r="J34086">
        <f t="shared" si="7473"/>
        <v>0</v>
      </c>
      <c r="L34086">
        <f t="shared" si="7463"/>
        <v>30059.325124994073</v>
      </c>
      <c r="M34086">
        <f t="shared" si="7474"/>
        <v>7.514831281248518E-3</v>
      </c>
      <c r="N34086">
        <f t="shared" si="7467"/>
        <v>0</v>
      </c>
      <c r="O34086">
        <f t="shared" si="7468"/>
        <v>0</v>
      </c>
      <c r="P34086">
        <f t="shared" si="7469"/>
        <v>0</v>
      </c>
      <c r="Q34086">
        <f t="shared" si="7464"/>
        <v>0.359375</v>
      </c>
      <c r="R34086">
        <f>Random!A34084</f>
        <v>0.17971500593765022</v>
      </c>
      <c r="T34086">
        <f t="shared" ca="1" si="7465"/>
        <v>-2.6252936508885157E-2</v>
      </c>
      <c r="U34086">
        <f t="shared" ca="1" si="7471"/>
        <v>0</v>
      </c>
      <c r="V34086">
        <f t="shared" ca="1" si="7466"/>
        <v>0</v>
      </c>
    </row>
    <row r="34087" spans="6:22" x14ac:dyDescent="0.25">
      <c r="F34087">
        <f t="shared" si="7461"/>
        <v>34084</v>
      </c>
      <c r="G34087">
        <f t="shared" si="7472"/>
        <v>8.5210000000000008E-3</v>
      </c>
      <c r="H34087">
        <f t="shared" si="7462"/>
        <v>0</v>
      </c>
      <c r="I34087">
        <f t="shared" si="7470"/>
        <v>0</v>
      </c>
      <c r="J34087">
        <f t="shared" si="7473"/>
        <v>0</v>
      </c>
      <c r="L34087">
        <f t="shared" si="7463"/>
        <v>30060.325124994073</v>
      </c>
      <c r="M34087">
        <f t="shared" si="7474"/>
        <v>7.5150812812485182E-3</v>
      </c>
      <c r="N34087">
        <f t="shared" si="7467"/>
        <v>0</v>
      </c>
      <c r="O34087">
        <f t="shared" si="7468"/>
        <v>0</v>
      </c>
      <c r="P34087">
        <f t="shared" si="7469"/>
        <v>0</v>
      </c>
      <c r="Q34087">
        <f t="shared" si="7464"/>
        <v>-0.2578125</v>
      </c>
      <c r="R34087">
        <f>Random!A34085</f>
        <v>-0.1302114474621362</v>
      </c>
      <c r="T34087">
        <f t="shared" ca="1" si="7465"/>
        <v>-3.7983958187904621E-2</v>
      </c>
      <c r="U34087">
        <f t="shared" ca="1" si="7471"/>
        <v>0</v>
      </c>
      <c r="V34087">
        <f t="shared" ca="1" si="7466"/>
        <v>0</v>
      </c>
    </row>
    <row r="34088" spans="6:22" x14ac:dyDescent="0.25">
      <c r="F34088">
        <f t="shared" si="7461"/>
        <v>34085</v>
      </c>
      <c r="G34088">
        <f t="shared" si="7472"/>
        <v>8.5212499999999993E-3</v>
      </c>
      <c r="H34088">
        <f t="shared" si="7462"/>
        <v>0</v>
      </c>
      <c r="I34088">
        <f t="shared" si="7470"/>
        <v>0</v>
      </c>
      <c r="J34088">
        <f t="shared" si="7473"/>
        <v>0</v>
      </c>
      <c r="L34088">
        <f t="shared" si="7463"/>
        <v>30061.325124994073</v>
      </c>
      <c r="M34088">
        <f t="shared" si="7474"/>
        <v>7.5153312812485185E-3</v>
      </c>
      <c r="N34088">
        <f t="shared" si="7467"/>
        <v>0</v>
      </c>
      <c r="O34088">
        <f t="shared" si="7468"/>
        <v>0</v>
      </c>
      <c r="P34088">
        <f t="shared" si="7469"/>
        <v>0</v>
      </c>
      <c r="Q34088">
        <f t="shared" si="7464"/>
        <v>0.765625</v>
      </c>
      <c r="R34088">
        <f>Random!A34086</f>
        <v>0.38391885631835665</v>
      </c>
      <c r="T34088">
        <f t="shared" ca="1" si="7465"/>
        <v>-3.6726520856303818E-2</v>
      </c>
      <c r="U34088">
        <f t="shared" ca="1" si="7471"/>
        <v>0</v>
      </c>
      <c r="V34088">
        <f t="shared" ca="1" si="7466"/>
        <v>0</v>
      </c>
    </row>
    <row r="34089" spans="6:22" x14ac:dyDescent="0.25">
      <c r="F34089">
        <f t="shared" si="7461"/>
        <v>34086</v>
      </c>
      <c r="G34089">
        <f t="shared" si="7472"/>
        <v>8.5214999999999996E-3</v>
      </c>
      <c r="H34089">
        <f t="shared" si="7462"/>
        <v>0</v>
      </c>
      <c r="I34089">
        <f t="shared" si="7470"/>
        <v>0</v>
      </c>
      <c r="J34089">
        <f t="shared" si="7473"/>
        <v>0</v>
      </c>
      <c r="L34089">
        <f t="shared" si="7463"/>
        <v>30062.325124994073</v>
      </c>
      <c r="M34089">
        <f t="shared" si="7474"/>
        <v>7.5155812812485179E-3</v>
      </c>
      <c r="N34089">
        <f t="shared" si="7467"/>
        <v>0</v>
      </c>
      <c r="O34089">
        <f t="shared" si="7468"/>
        <v>0</v>
      </c>
      <c r="P34089">
        <f t="shared" si="7469"/>
        <v>0</v>
      </c>
      <c r="Q34089">
        <f t="shared" si="7464"/>
        <v>-0.6796875</v>
      </c>
      <c r="R34089">
        <f>Random!A34087</f>
        <v>-0.34067908433794514</v>
      </c>
      <c r="T34089">
        <f t="shared" ca="1" si="7465"/>
        <v>-2.3524439857005783E-2</v>
      </c>
      <c r="U34089">
        <f t="shared" ca="1" si="7471"/>
        <v>0</v>
      </c>
      <c r="V34089">
        <f t="shared" ca="1" si="7466"/>
        <v>0</v>
      </c>
    </row>
    <row r="34090" spans="6:22" x14ac:dyDescent="0.25">
      <c r="F34090">
        <f t="shared" si="7461"/>
        <v>34087</v>
      </c>
      <c r="G34090">
        <f t="shared" si="7472"/>
        <v>8.5217499999999998E-3</v>
      </c>
      <c r="H34090">
        <f t="shared" si="7462"/>
        <v>0</v>
      </c>
      <c r="I34090">
        <f t="shared" si="7470"/>
        <v>0</v>
      </c>
      <c r="J34090">
        <f t="shared" si="7473"/>
        <v>0</v>
      </c>
      <c r="L34090">
        <f t="shared" si="7463"/>
        <v>30063.325124994073</v>
      </c>
      <c r="M34090">
        <f t="shared" si="7474"/>
        <v>7.5158312812485181E-3</v>
      </c>
      <c r="N34090">
        <f t="shared" si="7467"/>
        <v>0</v>
      </c>
      <c r="O34090">
        <f t="shared" si="7468"/>
        <v>0</v>
      </c>
      <c r="P34090">
        <f t="shared" si="7469"/>
        <v>0</v>
      </c>
      <c r="Q34090">
        <f t="shared" si="7464"/>
        <v>-0.5546875</v>
      </c>
      <c r="R34090">
        <f>Random!A34088</f>
        <v>-0.27706414908347055</v>
      </c>
      <c r="T34090">
        <f t="shared" ca="1" si="7465"/>
        <v>-9.0791854270690347E-4</v>
      </c>
      <c r="U34090">
        <f t="shared" ca="1" si="7471"/>
        <v>0</v>
      </c>
      <c r="V34090">
        <f t="shared" ca="1" si="7466"/>
        <v>0</v>
      </c>
    </row>
    <row r="34091" spans="6:22" x14ac:dyDescent="0.25">
      <c r="F34091">
        <f t="shared" si="7461"/>
        <v>34088</v>
      </c>
      <c r="G34091">
        <f t="shared" si="7472"/>
        <v>8.5220000000000001E-3</v>
      </c>
      <c r="H34091">
        <f t="shared" si="7462"/>
        <v>0</v>
      </c>
      <c r="I34091">
        <f t="shared" si="7470"/>
        <v>0</v>
      </c>
      <c r="J34091">
        <f t="shared" si="7473"/>
        <v>0</v>
      </c>
      <c r="L34091">
        <f t="shared" si="7463"/>
        <v>30064.325124994073</v>
      </c>
      <c r="M34091">
        <f t="shared" si="7474"/>
        <v>7.5160812812485184E-3</v>
      </c>
      <c r="N34091">
        <f t="shared" si="7467"/>
        <v>0</v>
      </c>
      <c r="O34091">
        <f t="shared" si="7468"/>
        <v>0</v>
      </c>
      <c r="P34091">
        <f t="shared" si="7469"/>
        <v>0</v>
      </c>
      <c r="Q34091">
        <f t="shared" si="7464"/>
        <v>0.390625</v>
      </c>
      <c r="R34091">
        <f>Random!A34089</f>
        <v>0.19559665454819031</v>
      </c>
      <c r="T34091">
        <f t="shared" ca="1" si="7465"/>
        <v>2.315806257836139E-2</v>
      </c>
      <c r="U34091">
        <f t="shared" ca="1" si="7471"/>
        <v>0</v>
      </c>
      <c r="V34091">
        <f t="shared" ca="1" si="7466"/>
        <v>0</v>
      </c>
    </row>
    <row r="34092" spans="6:22" x14ac:dyDescent="0.25">
      <c r="F34092">
        <f t="shared" si="7461"/>
        <v>34089</v>
      </c>
      <c r="G34092">
        <f t="shared" si="7472"/>
        <v>8.5222500000000003E-3</v>
      </c>
      <c r="H34092">
        <f t="shared" si="7462"/>
        <v>0</v>
      </c>
      <c r="I34092">
        <f t="shared" si="7470"/>
        <v>0</v>
      </c>
      <c r="J34092">
        <f t="shared" si="7473"/>
        <v>0</v>
      </c>
      <c r="L34092">
        <f t="shared" si="7463"/>
        <v>30065.325124994073</v>
      </c>
      <c r="M34092">
        <f t="shared" si="7474"/>
        <v>7.5163312812485186E-3</v>
      </c>
      <c r="N34092">
        <f t="shared" si="7467"/>
        <v>0</v>
      </c>
      <c r="O34092">
        <f t="shared" si="7468"/>
        <v>0</v>
      </c>
      <c r="P34092">
        <f t="shared" si="7469"/>
        <v>0</v>
      </c>
      <c r="Q34092">
        <f t="shared" si="7464"/>
        <v>-7.8125E-2</v>
      </c>
      <c r="R34092">
        <f>Random!A34090</f>
        <v>-3.9956282395370635E-2</v>
      </c>
      <c r="T34092">
        <f t="shared" ca="1" si="7465"/>
        <v>3.8718175214943064E-2</v>
      </c>
      <c r="U34092">
        <f t="shared" ca="1" si="7471"/>
        <v>0</v>
      </c>
      <c r="V34092">
        <f t="shared" ca="1" si="7466"/>
        <v>0</v>
      </c>
    </row>
    <row r="34093" spans="6:22" x14ac:dyDescent="0.25">
      <c r="F34093">
        <f t="shared" si="7461"/>
        <v>34090</v>
      </c>
      <c r="G34093">
        <f t="shared" si="7472"/>
        <v>8.5225000000000006E-3</v>
      </c>
      <c r="H34093">
        <f t="shared" si="7462"/>
        <v>0</v>
      </c>
      <c r="I34093">
        <f t="shared" si="7470"/>
        <v>0</v>
      </c>
      <c r="J34093">
        <f t="shared" si="7473"/>
        <v>0</v>
      </c>
      <c r="L34093">
        <f t="shared" si="7463"/>
        <v>30066.325124994073</v>
      </c>
      <c r="M34093">
        <f t="shared" si="7474"/>
        <v>7.516581281248518E-3</v>
      </c>
      <c r="N34093">
        <f t="shared" si="7467"/>
        <v>0</v>
      </c>
      <c r="O34093">
        <f t="shared" si="7468"/>
        <v>0</v>
      </c>
      <c r="P34093">
        <f t="shared" si="7469"/>
        <v>0</v>
      </c>
      <c r="Q34093">
        <f t="shared" si="7464"/>
        <v>-0.390625</v>
      </c>
      <c r="R34093">
        <f>Random!A34091</f>
        <v>-0.19532279357875759</v>
      </c>
      <c r="T34093">
        <f t="shared" ca="1" si="7465"/>
        <v>4.2433552180122652E-2</v>
      </c>
      <c r="U34093">
        <f t="shared" ca="1" si="7471"/>
        <v>0</v>
      </c>
      <c r="V34093">
        <f t="shared" ca="1" si="7466"/>
        <v>0</v>
      </c>
    </row>
    <row r="34094" spans="6:22" x14ac:dyDescent="0.25">
      <c r="F34094">
        <f t="shared" si="7461"/>
        <v>34091</v>
      </c>
      <c r="G34094">
        <f t="shared" si="7472"/>
        <v>8.5227500000000008E-3</v>
      </c>
      <c r="H34094">
        <f t="shared" si="7462"/>
        <v>0</v>
      </c>
      <c r="I34094">
        <f t="shared" si="7470"/>
        <v>0</v>
      </c>
      <c r="J34094">
        <f t="shared" si="7473"/>
        <v>0</v>
      </c>
      <c r="L34094">
        <f t="shared" si="7463"/>
        <v>30067.325124994073</v>
      </c>
      <c r="M34094">
        <f t="shared" si="7474"/>
        <v>7.5168312812485183E-3</v>
      </c>
      <c r="N34094">
        <f t="shared" si="7467"/>
        <v>0</v>
      </c>
      <c r="O34094">
        <f t="shared" si="7468"/>
        <v>0</v>
      </c>
      <c r="P34094">
        <f t="shared" si="7469"/>
        <v>0</v>
      </c>
      <c r="Q34094">
        <f t="shared" si="7464"/>
        <v>0.6796875</v>
      </c>
      <c r="R34094">
        <f>Random!A34092</f>
        <v>0.33789612022092641</v>
      </c>
      <c r="T34094">
        <f t="shared" ca="1" si="7465"/>
        <v>3.2146413545021291E-2</v>
      </c>
      <c r="U34094">
        <f t="shared" ca="1" si="7471"/>
        <v>0</v>
      </c>
      <c r="V34094">
        <f t="shared" ca="1" si="7466"/>
        <v>0</v>
      </c>
    </row>
    <row r="34095" spans="6:22" x14ac:dyDescent="0.25">
      <c r="F34095">
        <f t="shared" si="7461"/>
        <v>34092</v>
      </c>
      <c r="G34095">
        <f t="shared" si="7472"/>
        <v>8.5229999999999993E-3</v>
      </c>
      <c r="H34095">
        <f t="shared" si="7462"/>
        <v>0</v>
      </c>
      <c r="I34095">
        <f t="shared" si="7470"/>
        <v>0</v>
      </c>
      <c r="J34095">
        <f t="shared" si="7473"/>
        <v>0</v>
      </c>
      <c r="L34095">
        <f t="shared" si="7463"/>
        <v>30068.325124994073</v>
      </c>
      <c r="M34095">
        <f t="shared" si="7474"/>
        <v>7.5170812812485185E-3</v>
      </c>
      <c r="N34095">
        <f t="shared" si="7467"/>
        <v>0</v>
      </c>
      <c r="O34095">
        <f t="shared" si="7468"/>
        <v>0</v>
      </c>
      <c r="P34095">
        <f t="shared" si="7469"/>
        <v>0</v>
      </c>
      <c r="Q34095">
        <f t="shared" si="7464"/>
        <v>0.453125</v>
      </c>
      <c r="R34095">
        <f>Random!A34093</f>
        <v>0.22634241583848169</v>
      </c>
      <c r="T34095">
        <f t="shared" ca="1" si="7465"/>
        <v>8.3589545849995298E-3</v>
      </c>
      <c r="U34095">
        <f t="shared" ca="1" si="7471"/>
        <v>0</v>
      </c>
      <c r="V34095">
        <f t="shared" ca="1" si="7466"/>
        <v>0</v>
      </c>
    </row>
    <row r="34096" spans="6:22" x14ac:dyDescent="0.25">
      <c r="F34096">
        <f t="shared" si="7461"/>
        <v>34093</v>
      </c>
      <c r="G34096">
        <f t="shared" si="7472"/>
        <v>8.5232499999999996E-3</v>
      </c>
      <c r="H34096">
        <f t="shared" si="7462"/>
        <v>0</v>
      </c>
      <c r="I34096">
        <f t="shared" si="7470"/>
        <v>0</v>
      </c>
      <c r="J34096">
        <f t="shared" si="7473"/>
        <v>0</v>
      </c>
      <c r="L34096">
        <f t="shared" si="7463"/>
        <v>30069.325124994073</v>
      </c>
      <c r="M34096">
        <f t="shared" si="7474"/>
        <v>7.5173312812485179E-3</v>
      </c>
      <c r="N34096">
        <f t="shared" si="7467"/>
        <v>0</v>
      </c>
      <c r="O34096">
        <f t="shared" si="7468"/>
        <v>0</v>
      </c>
      <c r="P34096">
        <f t="shared" si="7469"/>
        <v>0</v>
      </c>
      <c r="Q34096">
        <f t="shared" si="7464"/>
        <v>-0.9765625</v>
      </c>
      <c r="R34096">
        <f>Random!A34094</f>
        <v>-0.48817427206722597</v>
      </c>
      <c r="T34096">
        <f t="shared" ca="1" si="7465"/>
        <v>-1.9027868614693865E-2</v>
      </c>
      <c r="U34096">
        <f t="shared" ca="1" si="7471"/>
        <v>0</v>
      </c>
      <c r="V34096">
        <f t="shared" ca="1" si="7466"/>
        <v>0</v>
      </c>
    </row>
    <row r="34097" spans="6:22" x14ac:dyDescent="0.25">
      <c r="F34097">
        <f t="shared" si="7461"/>
        <v>34094</v>
      </c>
      <c r="G34097">
        <f t="shared" si="7472"/>
        <v>8.5234999999999998E-3</v>
      </c>
      <c r="H34097">
        <f t="shared" si="7462"/>
        <v>0</v>
      </c>
      <c r="I34097">
        <f t="shared" si="7470"/>
        <v>0</v>
      </c>
      <c r="J34097">
        <f t="shared" si="7473"/>
        <v>0</v>
      </c>
      <c r="L34097">
        <f t="shared" si="7463"/>
        <v>30070.325124994073</v>
      </c>
      <c r="M34097">
        <f t="shared" si="7474"/>
        <v>7.5175812812485181E-3</v>
      </c>
      <c r="N34097">
        <f t="shared" si="7467"/>
        <v>0</v>
      </c>
      <c r="O34097">
        <f t="shared" si="7468"/>
        <v>0</v>
      </c>
      <c r="P34097">
        <f t="shared" si="7469"/>
        <v>0</v>
      </c>
      <c r="Q34097">
        <f t="shared" si="7464"/>
        <v>-0.75</v>
      </c>
      <c r="R34097">
        <f>Random!A34095</f>
        <v>-0.37637100641884458</v>
      </c>
      <c r="T34097">
        <f t="shared" ca="1" si="7465"/>
        <v>-4.0209073132965359E-2</v>
      </c>
      <c r="U34097">
        <f t="shared" ca="1" si="7471"/>
        <v>0</v>
      </c>
      <c r="V34097">
        <f t="shared" ca="1" si="7466"/>
        <v>0</v>
      </c>
    </row>
    <row r="34098" spans="6:22" x14ac:dyDescent="0.25">
      <c r="F34098">
        <f t="shared" si="7461"/>
        <v>34095</v>
      </c>
      <c r="G34098">
        <f t="shared" si="7472"/>
        <v>8.5237500000000001E-3</v>
      </c>
      <c r="H34098">
        <f t="shared" si="7462"/>
        <v>0</v>
      </c>
      <c r="I34098">
        <f t="shared" si="7470"/>
        <v>0</v>
      </c>
      <c r="J34098">
        <f t="shared" si="7473"/>
        <v>0</v>
      </c>
      <c r="L34098">
        <f t="shared" si="7463"/>
        <v>30071.325124994073</v>
      </c>
      <c r="M34098">
        <f t="shared" si="7474"/>
        <v>7.5178312812485184E-3</v>
      </c>
      <c r="N34098">
        <f t="shared" si="7467"/>
        <v>0</v>
      </c>
      <c r="O34098">
        <f t="shared" si="7468"/>
        <v>0</v>
      </c>
      <c r="P34098">
        <f t="shared" si="7469"/>
        <v>0</v>
      </c>
      <c r="Q34098">
        <f t="shared" si="7464"/>
        <v>-0.90625</v>
      </c>
      <c r="R34098">
        <f>Random!A34096</f>
        <v>-0.45197252984897851</v>
      </c>
      <c r="T34098">
        <f t="shared" ca="1" si="7465"/>
        <v>-4.6937064418713995E-2</v>
      </c>
      <c r="U34098">
        <f t="shared" ca="1" si="7471"/>
        <v>0</v>
      </c>
      <c r="V34098">
        <f t="shared" ca="1" si="7466"/>
        <v>0</v>
      </c>
    </row>
    <row r="34099" spans="6:22" x14ac:dyDescent="0.25">
      <c r="F34099">
        <f t="shared" si="7461"/>
        <v>34096</v>
      </c>
      <c r="G34099">
        <f t="shared" si="7472"/>
        <v>8.5240000000000003E-3</v>
      </c>
      <c r="H34099">
        <f t="shared" si="7462"/>
        <v>0</v>
      </c>
      <c r="I34099">
        <f t="shared" si="7470"/>
        <v>0</v>
      </c>
      <c r="J34099">
        <f t="shared" si="7473"/>
        <v>0</v>
      </c>
      <c r="L34099">
        <f t="shared" si="7463"/>
        <v>30072.325124994073</v>
      </c>
      <c r="M34099">
        <f t="shared" si="7474"/>
        <v>7.5180812812485186E-3</v>
      </c>
      <c r="N34099">
        <f t="shared" si="7467"/>
        <v>0</v>
      </c>
      <c r="O34099">
        <f t="shared" si="7468"/>
        <v>0</v>
      </c>
      <c r="P34099">
        <f t="shared" si="7469"/>
        <v>0</v>
      </c>
      <c r="Q34099">
        <f t="shared" si="7464"/>
        <v>0.7890625</v>
      </c>
      <c r="R34099">
        <f>Random!A34097</f>
        <v>0.39531982425705758</v>
      </c>
      <c r="T34099">
        <f t="shared" ca="1" si="7465"/>
        <v>-3.6698980569323844E-2</v>
      </c>
      <c r="U34099">
        <f t="shared" ca="1" si="7471"/>
        <v>0</v>
      </c>
      <c r="V34099">
        <f t="shared" ca="1" si="7466"/>
        <v>0</v>
      </c>
    </row>
    <row r="34100" spans="6:22" x14ac:dyDescent="0.25">
      <c r="F34100">
        <f t="shared" si="7461"/>
        <v>34097</v>
      </c>
      <c r="G34100">
        <f t="shared" si="7472"/>
        <v>8.5242500000000006E-3</v>
      </c>
      <c r="H34100">
        <f t="shared" si="7462"/>
        <v>0</v>
      </c>
      <c r="I34100">
        <f t="shared" si="7470"/>
        <v>0</v>
      </c>
      <c r="J34100">
        <f t="shared" si="7473"/>
        <v>0</v>
      </c>
      <c r="L34100">
        <f t="shared" si="7463"/>
        <v>30073.325124994073</v>
      </c>
      <c r="M34100">
        <f t="shared" si="7474"/>
        <v>7.518331281248518E-3</v>
      </c>
      <c r="N34100">
        <f t="shared" si="7467"/>
        <v>0</v>
      </c>
      <c r="O34100">
        <f t="shared" si="7468"/>
        <v>0</v>
      </c>
      <c r="P34100">
        <f t="shared" si="7469"/>
        <v>0</v>
      </c>
      <c r="Q34100">
        <f t="shared" si="7464"/>
        <v>-0.609375</v>
      </c>
      <c r="R34100">
        <f>Random!A34098</f>
        <v>-0.30310561871284569</v>
      </c>
      <c r="T34100">
        <f t="shared" ca="1" si="7465"/>
        <v>-1.3814289968623857E-2</v>
      </c>
      <c r="U34100">
        <f t="shared" ca="1" si="7471"/>
        <v>0</v>
      </c>
      <c r="V34100">
        <f t="shared" ca="1" si="7466"/>
        <v>0</v>
      </c>
    </row>
    <row r="34101" spans="6:22" x14ac:dyDescent="0.25">
      <c r="F34101">
        <f t="shared" si="7461"/>
        <v>34098</v>
      </c>
      <c r="G34101">
        <f t="shared" si="7472"/>
        <v>8.5245000000000008E-3</v>
      </c>
      <c r="H34101">
        <f t="shared" si="7462"/>
        <v>0</v>
      </c>
      <c r="I34101">
        <f t="shared" si="7470"/>
        <v>0</v>
      </c>
      <c r="J34101">
        <f t="shared" si="7473"/>
        <v>0</v>
      </c>
      <c r="L34101">
        <f t="shared" si="7463"/>
        <v>30074.325124994073</v>
      </c>
      <c r="M34101">
        <f t="shared" si="7474"/>
        <v>7.5185812812485183E-3</v>
      </c>
      <c r="N34101">
        <f t="shared" si="7467"/>
        <v>0</v>
      </c>
      <c r="O34101">
        <f t="shared" si="7468"/>
        <v>0</v>
      </c>
      <c r="P34101">
        <f t="shared" si="7469"/>
        <v>0</v>
      </c>
      <c r="Q34101">
        <f t="shared" si="7464"/>
        <v>-0.84375</v>
      </c>
      <c r="R34101">
        <f>Random!A34099</f>
        <v>-0.42232671936122568</v>
      </c>
      <c r="T34101">
        <f t="shared" ca="1" si="7465"/>
        <v>1.4956495801248254E-2</v>
      </c>
      <c r="U34101">
        <f t="shared" ca="1" si="7471"/>
        <v>0</v>
      </c>
      <c r="V34101">
        <f t="shared" ca="1" si="7466"/>
        <v>0</v>
      </c>
    </row>
    <row r="34102" spans="6:22" x14ac:dyDescent="0.25">
      <c r="F34102">
        <f t="shared" si="7461"/>
        <v>34099</v>
      </c>
      <c r="G34102">
        <f t="shared" si="7472"/>
        <v>8.5247499999999993E-3</v>
      </c>
      <c r="H34102">
        <f t="shared" si="7462"/>
        <v>0</v>
      </c>
      <c r="I34102">
        <f t="shared" si="7470"/>
        <v>0</v>
      </c>
      <c r="J34102">
        <f t="shared" si="7473"/>
        <v>0</v>
      </c>
      <c r="L34102">
        <f t="shared" si="7463"/>
        <v>30075.325124994073</v>
      </c>
      <c r="M34102">
        <f t="shared" si="7474"/>
        <v>7.5188312812485185E-3</v>
      </c>
      <c r="N34102">
        <f t="shared" si="7467"/>
        <v>0</v>
      </c>
      <c r="O34102">
        <f t="shared" si="7468"/>
        <v>0</v>
      </c>
      <c r="P34102">
        <f t="shared" si="7469"/>
        <v>0</v>
      </c>
      <c r="Q34102">
        <f t="shared" si="7464"/>
        <v>-0.5234375</v>
      </c>
      <c r="R34102">
        <f>Random!A34100</f>
        <v>-0.26288389073767759</v>
      </c>
      <c r="T34102">
        <f t="shared" ca="1" si="7465"/>
        <v>3.9053269726764012E-2</v>
      </c>
      <c r="U34102">
        <f t="shared" ca="1" si="7471"/>
        <v>0</v>
      </c>
      <c r="V34102">
        <f t="shared" ca="1" si="7466"/>
        <v>0</v>
      </c>
    </row>
    <row r="34103" spans="6:22" x14ac:dyDescent="0.25">
      <c r="F34103">
        <f t="shared" si="7461"/>
        <v>34100</v>
      </c>
      <c r="G34103">
        <f t="shared" si="7472"/>
        <v>8.5249999999999996E-3</v>
      </c>
      <c r="H34103">
        <f t="shared" si="7462"/>
        <v>0</v>
      </c>
      <c r="I34103">
        <f t="shared" si="7470"/>
        <v>0</v>
      </c>
      <c r="J34103">
        <f t="shared" si="7473"/>
        <v>0</v>
      </c>
      <c r="L34103">
        <f t="shared" si="7463"/>
        <v>30076.325124994073</v>
      </c>
      <c r="M34103">
        <f t="shared" si="7474"/>
        <v>7.5190812812485179E-3</v>
      </c>
      <c r="N34103">
        <f t="shared" si="7467"/>
        <v>0</v>
      </c>
      <c r="O34103">
        <f t="shared" si="7468"/>
        <v>0</v>
      </c>
      <c r="P34103">
        <f t="shared" si="7469"/>
        <v>0</v>
      </c>
      <c r="Q34103">
        <f t="shared" si="7464"/>
        <v>0.8203125</v>
      </c>
      <c r="R34103">
        <f>Random!A34101</f>
        <v>0.41034007706265552</v>
      </c>
      <c r="T34103">
        <f t="shared" ca="1" si="7465"/>
        <v>5.0061645605272674E-2</v>
      </c>
      <c r="U34103">
        <f t="shared" ca="1" si="7471"/>
        <v>0</v>
      </c>
      <c r="V34103">
        <f t="shared" ca="1" si="7466"/>
        <v>0</v>
      </c>
    </row>
    <row r="34104" spans="6:22" x14ac:dyDescent="0.25">
      <c r="F34104">
        <f t="shared" si="7461"/>
        <v>34101</v>
      </c>
      <c r="G34104">
        <f t="shared" si="7472"/>
        <v>8.5252499999999998E-3</v>
      </c>
      <c r="H34104">
        <f t="shared" si="7462"/>
        <v>0</v>
      </c>
      <c r="I34104">
        <f t="shared" si="7470"/>
        <v>0</v>
      </c>
      <c r="J34104">
        <f t="shared" si="7473"/>
        <v>0</v>
      </c>
      <c r="L34104">
        <f t="shared" si="7463"/>
        <v>30077.325124994073</v>
      </c>
      <c r="M34104">
        <f t="shared" si="7474"/>
        <v>7.5193312812485182E-3</v>
      </c>
      <c r="N34104">
        <f t="shared" si="7467"/>
        <v>0</v>
      </c>
      <c r="O34104">
        <f t="shared" si="7468"/>
        <v>0</v>
      </c>
      <c r="P34104">
        <f t="shared" si="7469"/>
        <v>0</v>
      </c>
      <c r="Q34104">
        <f t="shared" si="7464"/>
        <v>0.5859375</v>
      </c>
      <c r="R34104">
        <f>Random!A34102</f>
        <v>0.29361660918598553</v>
      </c>
      <c r="T34104">
        <f t="shared" ca="1" si="7465"/>
        <v>4.3528575699421541E-2</v>
      </c>
      <c r="U34104">
        <f t="shared" ca="1" si="7471"/>
        <v>0</v>
      </c>
      <c r="V34104">
        <f t="shared" ca="1" si="7466"/>
        <v>0</v>
      </c>
    </row>
    <row r="34105" spans="6:22" x14ac:dyDescent="0.25">
      <c r="F34105">
        <f t="shared" si="7461"/>
        <v>34102</v>
      </c>
      <c r="G34105">
        <f t="shared" si="7472"/>
        <v>8.5255000000000001E-3</v>
      </c>
      <c r="H34105">
        <f t="shared" si="7462"/>
        <v>0</v>
      </c>
      <c r="I34105">
        <f t="shared" si="7470"/>
        <v>0</v>
      </c>
      <c r="J34105">
        <f t="shared" si="7473"/>
        <v>0</v>
      </c>
      <c r="L34105">
        <f t="shared" si="7463"/>
        <v>30078.325124994073</v>
      </c>
      <c r="M34105">
        <f t="shared" si="7474"/>
        <v>7.5195812812485184E-3</v>
      </c>
      <c r="N34105">
        <f t="shared" si="7467"/>
        <v>0</v>
      </c>
      <c r="O34105">
        <f t="shared" si="7468"/>
        <v>0</v>
      </c>
      <c r="P34105">
        <f t="shared" si="7469"/>
        <v>0</v>
      </c>
      <c r="Q34105">
        <f t="shared" si="7464"/>
        <v>-0.234375</v>
      </c>
      <c r="R34105">
        <f>Random!A34103</f>
        <v>-0.11731953796641559</v>
      </c>
      <c r="T34105">
        <f t="shared" ca="1" si="7465"/>
        <v>2.0832938527435424E-2</v>
      </c>
      <c r="U34105">
        <f t="shared" ca="1" si="7471"/>
        <v>0</v>
      </c>
      <c r="V34105">
        <f t="shared" ca="1" si="7466"/>
        <v>0</v>
      </c>
    </row>
    <row r="34106" spans="6:22" x14ac:dyDescent="0.25">
      <c r="F34106">
        <f t="shared" si="7461"/>
        <v>34103</v>
      </c>
      <c r="G34106">
        <f t="shared" si="7472"/>
        <v>8.5257500000000003E-3</v>
      </c>
      <c r="H34106">
        <f t="shared" si="7462"/>
        <v>0</v>
      </c>
      <c r="I34106">
        <f t="shared" si="7470"/>
        <v>0</v>
      </c>
      <c r="J34106">
        <f t="shared" si="7473"/>
        <v>0</v>
      </c>
      <c r="L34106">
        <f t="shared" si="7463"/>
        <v>30079.325124994073</v>
      </c>
      <c r="M34106">
        <f t="shared" si="7474"/>
        <v>7.5198312812485187E-3</v>
      </c>
      <c r="N34106">
        <f t="shared" si="7467"/>
        <v>0</v>
      </c>
      <c r="O34106">
        <f t="shared" si="7468"/>
        <v>0</v>
      </c>
      <c r="P34106">
        <f t="shared" si="7469"/>
        <v>0</v>
      </c>
      <c r="Q34106">
        <f t="shared" si="7464"/>
        <v>1</v>
      </c>
      <c r="R34106">
        <f>Random!A34104</f>
        <v>0.49953667284799008</v>
      </c>
      <c r="T34106">
        <f t="shared" ca="1" si="7465"/>
        <v>-9.3714991362979679E-3</v>
      </c>
      <c r="U34106">
        <f t="shared" ca="1" si="7471"/>
        <v>0</v>
      </c>
      <c r="V34106">
        <f t="shared" ca="1" si="7466"/>
        <v>0</v>
      </c>
    </row>
    <row r="34107" spans="6:22" x14ac:dyDescent="0.25">
      <c r="F34107">
        <f t="shared" si="7461"/>
        <v>34104</v>
      </c>
      <c r="G34107">
        <f t="shared" si="7472"/>
        <v>8.5260000000000006E-3</v>
      </c>
      <c r="H34107">
        <f t="shared" si="7462"/>
        <v>0</v>
      </c>
      <c r="I34107">
        <f t="shared" si="7470"/>
        <v>0</v>
      </c>
      <c r="J34107">
        <f t="shared" si="7473"/>
        <v>0</v>
      </c>
      <c r="L34107">
        <f t="shared" si="7463"/>
        <v>30080.325124994073</v>
      </c>
      <c r="M34107">
        <f t="shared" si="7474"/>
        <v>7.520081281248518E-3</v>
      </c>
      <c r="N34107">
        <f t="shared" si="7467"/>
        <v>0</v>
      </c>
      <c r="O34107">
        <f t="shared" si="7468"/>
        <v>0</v>
      </c>
      <c r="P34107">
        <f t="shared" si="7469"/>
        <v>0</v>
      </c>
      <c r="Q34107">
        <f t="shared" si="7464"/>
        <v>-0.1796875</v>
      </c>
      <c r="R34107">
        <f>Random!A34105</f>
        <v>-8.8244066364412621E-2</v>
      </c>
      <c r="T34107">
        <f t="shared" ca="1" si="7465"/>
        <v>-3.8679452650662055E-2</v>
      </c>
      <c r="U34107">
        <f t="shared" ca="1" si="7471"/>
        <v>0</v>
      </c>
      <c r="V34107">
        <f t="shared" ca="1" si="7466"/>
        <v>0</v>
      </c>
    </row>
    <row r="34108" spans="6:22" x14ac:dyDescent="0.25">
      <c r="F34108">
        <f t="shared" si="7461"/>
        <v>34105</v>
      </c>
      <c r="G34108">
        <f t="shared" si="7472"/>
        <v>8.5262500000000008E-3</v>
      </c>
      <c r="H34108">
        <f t="shared" si="7462"/>
        <v>0</v>
      </c>
      <c r="I34108">
        <f t="shared" si="7470"/>
        <v>0</v>
      </c>
      <c r="J34108">
        <f t="shared" si="7473"/>
        <v>0</v>
      </c>
      <c r="L34108">
        <f t="shared" si="7463"/>
        <v>30081.325124994073</v>
      </c>
      <c r="M34108">
        <f t="shared" si="7474"/>
        <v>7.5203312812485183E-3</v>
      </c>
      <c r="N34108">
        <f t="shared" si="7467"/>
        <v>0</v>
      </c>
      <c r="O34108">
        <f t="shared" si="7468"/>
        <v>0</v>
      </c>
      <c r="P34108">
        <f t="shared" si="7469"/>
        <v>0</v>
      </c>
      <c r="Q34108">
        <f t="shared" si="7464"/>
        <v>0.2421875</v>
      </c>
      <c r="R34108">
        <f>Random!A34106</f>
        <v>0.1195720791223035</v>
      </c>
      <c r="T34108">
        <f t="shared" ca="1" si="7465"/>
        <v>-5.4710011381738539E-2</v>
      </c>
      <c r="U34108">
        <f t="shared" ca="1" si="7471"/>
        <v>0</v>
      </c>
      <c r="V34108">
        <f t="shared" ca="1" si="7466"/>
        <v>0</v>
      </c>
    </row>
    <row r="34109" spans="6:22" x14ac:dyDescent="0.25">
      <c r="F34109">
        <f t="shared" si="7461"/>
        <v>34106</v>
      </c>
      <c r="G34109">
        <f t="shared" si="7472"/>
        <v>8.5264999999999994E-3</v>
      </c>
      <c r="H34109">
        <f t="shared" si="7462"/>
        <v>0</v>
      </c>
      <c r="I34109">
        <f t="shared" si="7470"/>
        <v>0</v>
      </c>
      <c r="J34109">
        <f t="shared" si="7473"/>
        <v>0</v>
      </c>
      <c r="L34109">
        <f t="shared" si="7463"/>
        <v>30082.325124994073</v>
      </c>
      <c r="M34109">
        <f t="shared" si="7474"/>
        <v>7.5205812812485185E-3</v>
      </c>
      <c r="N34109">
        <f t="shared" si="7467"/>
        <v>0</v>
      </c>
      <c r="O34109">
        <f t="shared" si="7468"/>
        <v>0</v>
      </c>
      <c r="P34109">
        <f t="shared" si="7469"/>
        <v>0</v>
      </c>
      <c r="Q34109">
        <f t="shared" si="7464"/>
        <v>-0.1015625</v>
      </c>
      <c r="R34109">
        <f>Random!A34107</f>
        <v>-5.1893634499276198E-2</v>
      </c>
      <c r="T34109">
        <f t="shared" ca="1" si="7465"/>
        <v>-5.2750660373502546E-2</v>
      </c>
      <c r="U34109">
        <f t="shared" ca="1" si="7471"/>
        <v>0</v>
      </c>
      <c r="V34109">
        <f t="shared" ca="1" si="7466"/>
        <v>0</v>
      </c>
    </row>
    <row r="34110" spans="6:22" x14ac:dyDescent="0.25">
      <c r="F34110">
        <f t="shared" ref="F34110:F34173" si="7475">F34109+1</f>
        <v>34107</v>
      </c>
      <c r="G34110">
        <f t="shared" si="7472"/>
        <v>8.5267499999999996E-3</v>
      </c>
      <c r="H34110">
        <f t="shared" ref="H34110:H34173" si="7476">IF(AND(0&lt;=F34110, F34110&lt;=$D$10),2*PI()*($D$8+$D$5*G34110/(2*$D$6))*G34110,0)</f>
        <v>0</v>
      </c>
      <c r="I34110">
        <f t="shared" si="7470"/>
        <v>0</v>
      </c>
      <c r="J34110">
        <f t="shared" si="7473"/>
        <v>0</v>
      </c>
      <c r="L34110">
        <f t="shared" ref="L34110:L34173" si="7477">L34109+1</f>
        <v>30083.325124994073</v>
      </c>
      <c r="M34110">
        <f t="shared" si="7474"/>
        <v>7.5208312812485179E-3</v>
      </c>
      <c r="N34110">
        <f t="shared" si="7467"/>
        <v>0</v>
      </c>
      <c r="O34110">
        <f t="shared" si="7468"/>
        <v>0</v>
      </c>
      <c r="P34110">
        <f t="shared" si="7469"/>
        <v>0</v>
      </c>
      <c r="Q34110">
        <f t="shared" ref="Q34110:Q34173" si="7478">ROUND((O34110+$D$13*R34110)*$D$3,0)/($D$3)</f>
        <v>0.4921875</v>
      </c>
      <c r="R34110">
        <f>Random!A34108</f>
        <v>0.24656618662021412</v>
      </c>
      <c r="T34110">
        <f t="shared" ref="T34110:T34173" ca="1" si="7479">IF(F34110&lt;$D$10,0,IFERROR(CORREL(OFFSET($J$3,0,0,$D$10,1),OFFSET($Q$3,F34110-$D$10,0,$D$10,1)),0))</f>
        <v>-3.213178750937689E-2</v>
      </c>
      <c r="U34110">
        <f t="shared" ca="1" si="7471"/>
        <v>0</v>
      </c>
      <c r="V34110">
        <f t="shared" ref="V34110:V34173" ca="1" si="7480">U34110*G34110</f>
        <v>0</v>
      </c>
    </row>
    <row r="34111" spans="6:22" x14ac:dyDescent="0.25">
      <c r="F34111">
        <f t="shared" si="7475"/>
        <v>34108</v>
      </c>
      <c r="G34111">
        <f t="shared" si="7472"/>
        <v>8.5269999999999999E-3</v>
      </c>
      <c r="H34111">
        <f t="shared" si="7476"/>
        <v>0</v>
      </c>
      <c r="I34111">
        <f t="shared" si="7470"/>
        <v>0</v>
      </c>
      <c r="J34111">
        <f t="shared" si="7473"/>
        <v>0</v>
      </c>
      <c r="L34111">
        <f t="shared" si="7477"/>
        <v>30084.325124994073</v>
      </c>
      <c r="M34111">
        <f t="shared" si="7474"/>
        <v>7.5210812812485182E-3</v>
      </c>
      <c r="N34111">
        <f t="shared" si="7467"/>
        <v>0</v>
      </c>
      <c r="O34111">
        <f t="shared" si="7468"/>
        <v>0</v>
      </c>
      <c r="P34111">
        <f t="shared" si="7469"/>
        <v>0</v>
      </c>
      <c r="Q34111">
        <f t="shared" si="7478"/>
        <v>-0.7265625</v>
      </c>
      <c r="R34111">
        <f>Random!A34109</f>
        <v>-0.36385319074613631</v>
      </c>
      <c r="T34111">
        <f t="shared" ca="1" si="7479"/>
        <v>-1.5747418295549661E-3</v>
      </c>
      <c r="U34111">
        <f t="shared" ca="1" si="7471"/>
        <v>0</v>
      </c>
      <c r="V34111">
        <f t="shared" ca="1" si="7480"/>
        <v>0</v>
      </c>
    </row>
    <row r="34112" spans="6:22" x14ac:dyDescent="0.25">
      <c r="F34112">
        <f t="shared" si="7475"/>
        <v>34109</v>
      </c>
      <c r="G34112">
        <f t="shared" si="7472"/>
        <v>8.5272500000000001E-3</v>
      </c>
      <c r="H34112">
        <f t="shared" si="7476"/>
        <v>0</v>
      </c>
      <c r="I34112">
        <f t="shared" si="7470"/>
        <v>0</v>
      </c>
      <c r="J34112">
        <f t="shared" si="7473"/>
        <v>0</v>
      </c>
      <c r="L34112">
        <f t="shared" si="7477"/>
        <v>30085.325124994073</v>
      </c>
      <c r="M34112">
        <f t="shared" si="7474"/>
        <v>7.5213312812485184E-3</v>
      </c>
      <c r="N34112">
        <f t="shared" si="7467"/>
        <v>0</v>
      </c>
      <c r="O34112">
        <f t="shared" si="7468"/>
        <v>0</v>
      </c>
      <c r="P34112">
        <f t="shared" si="7469"/>
        <v>0</v>
      </c>
      <c r="Q34112">
        <f t="shared" si="7478"/>
        <v>0.921875</v>
      </c>
      <c r="R34112">
        <f>Random!A34110</f>
        <v>0.4603869193830904</v>
      </c>
      <c r="T34112">
        <f t="shared" ca="1" si="7479"/>
        <v>3.1791909406430521E-2</v>
      </c>
      <c r="U34112">
        <f t="shared" ca="1" si="7471"/>
        <v>0</v>
      </c>
      <c r="V34112">
        <f t="shared" ca="1" si="7480"/>
        <v>0</v>
      </c>
    </row>
    <row r="34113" spans="6:22" x14ac:dyDescent="0.25">
      <c r="F34113">
        <f t="shared" si="7475"/>
        <v>34110</v>
      </c>
      <c r="G34113">
        <f t="shared" si="7472"/>
        <v>8.5275000000000004E-3</v>
      </c>
      <c r="H34113">
        <f t="shared" si="7476"/>
        <v>0</v>
      </c>
      <c r="I34113">
        <f t="shared" si="7470"/>
        <v>0</v>
      </c>
      <c r="J34113">
        <f t="shared" si="7473"/>
        <v>0</v>
      </c>
      <c r="L34113">
        <f t="shared" si="7477"/>
        <v>30086.325124994073</v>
      </c>
      <c r="M34113">
        <f t="shared" si="7474"/>
        <v>7.5215812812485187E-3</v>
      </c>
      <c r="N34113">
        <f t="shared" si="7467"/>
        <v>0</v>
      </c>
      <c r="O34113">
        <f t="shared" si="7468"/>
        <v>0</v>
      </c>
      <c r="P34113">
        <f t="shared" si="7469"/>
        <v>0</v>
      </c>
      <c r="Q34113">
        <f t="shared" si="7478"/>
        <v>-0.515625</v>
      </c>
      <c r="R34113">
        <f>Random!A34111</f>
        <v>-0.25603360042274192</v>
      </c>
      <c r="T34113">
        <f t="shared" ca="1" si="7479"/>
        <v>5.2924072126183101E-2</v>
      </c>
      <c r="U34113">
        <f t="shared" ca="1" si="7471"/>
        <v>0</v>
      </c>
      <c r="V34113">
        <f t="shared" ca="1" si="7480"/>
        <v>0</v>
      </c>
    </row>
    <row r="34114" spans="6:22" x14ac:dyDescent="0.25">
      <c r="F34114">
        <f t="shared" si="7475"/>
        <v>34111</v>
      </c>
      <c r="G34114">
        <f t="shared" si="7472"/>
        <v>8.5277500000000006E-3</v>
      </c>
      <c r="H34114">
        <f t="shared" si="7476"/>
        <v>0</v>
      </c>
      <c r="I34114">
        <f t="shared" si="7470"/>
        <v>0</v>
      </c>
      <c r="J34114">
        <f t="shared" si="7473"/>
        <v>0</v>
      </c>
      <c r="L34114">
        <f t="shared" si="7477"/>
        <v>30087.325124994073</v>
      </c>
      <c r="M34114">
        <f t="shared" si="7474"/>
        <v>7.5218312812485181E-3</v>
      </c>
      <c r="N34114">
        <f t="shared" si="7467"/>
        <v>0</v>
      </c>
      <c r="O34114">
        <f t="shared" si="7468"/>
        <v>0</v>
      </c>
      <c r="P34114">
        <f t="shared" si="7469"/>
        <v>0</v>
      </c>
      <c r="Q34114">
        <f t="shared" si="7478"/>
        <v>0.1484375</v>
      </c>
      <c r="R34114">
        <f>Random!A34112</f>
        <v>7.3361568890223494E-2</v>
      </c>
      <c r="T34114">
        <f t="shared" ca="1" si="7479"/>
        <v>5.7306069703515393E-2</v>
      </c>
      <c r="U34114">
        <f t="shared" ca="1" si="7471"/>
        <v>0</v>
      </c>
      <c r="V34114">
        <f t="shared" ca="1" si="7480"/>
        <v>0</v>
      </c>
    </row>
    <row r="34115" spans="6:22" x14ac:dyDescent="0.25">
      <c r="F34115">
        <f t="shared" si="7475"/>
        <v>34112</v>
      </c>
      <c r="G34115">
        <f t="shared" si="7472"/>
        <v>8.5280000000000009E-3</v>
      </c>
      <c r="H34115">
        <f t="shared" si="7476"/>
        <v>0</v>
      </c>
      <c r="I34115">
        <f t="shared" si="7470"/>
        <v>0</v>
      </c>
      <c r="J34115">
        <f t="shared" si="7473"/>
        <v>0</v>
      </c>
      <c r="L34115">
        <f t="shared" si="7477"/>
        <v>30088.325124994073</v>
      </c>
      <c r="M34115">
        <f t="shared" si="7474"/>
        <v>7.5220812812485183E-3</v>
      </c>
      <c r="N34115">
        <f t="shared" si="7467"/>
        <v>0</v>
      </c>
      <c r="O34115">
        <f t="shared" si="7468"/>
        <v>0</v>
      </c>
      <c r="P34115">
        <f t="shared" si="7469"/>
        <v>0</v>
      </c>
      <c r="Q34115">
        <f t="shared" si="7478"/>
        <v>-0.4765625</v>
      </c>
      <c r="R34115">
        <f>Random!A34113</f>
        <v>-0.23946840192271501</v>
      </c>
      <c r="T34115">
        <f t="shared" ca="1" si="7479"/>
        <v>4.2620473666805637E-2</v>
      </c>
      <c r="U34115">
        <f t="shared" ca="1" si="7471"/>
        <v>0</v>
      </c>
      <c r="V34115">
        <f t="shared" ca="1" si="7480"/>
        <v>0</v>
      </c>
    </row>
    <row r="34116" spans="6:22" x14ac:dyDescent="0.25">
      <c r="F34116">
        <f t="shared" si="7475"/>
        <v>34113</v>
      </c>
      <c r="G34116">
        <f t="shared" si="7472"/>
        <v>8.5282499999999994E-3</v>
      </c>
      <c r="H34116">
        <f t="shared" si="7476"/>
        <v>0</v>
      </c>
      <c r="I34116">
        <f t="shared" si="7470"/>
        <v>0</v>
      </c>
      <c r="J34116">
        <f t="shared" si="7473"/>
        <v>0</v>
      </c>
      <c r="L34116">
        <f t="shared" si="7477"/>
        <v>30089.325124994073</v>
      </c>
      <c r="M34116">
        <f t="shared" si="7474"/>
        <v>7.5223312812485186E-3</v>
      </c>
      <c r="N34116">
        <f t="shared" ref="N34116:N34179" si="7481">IF(AND(0&lt;=M34116,M34116&lt;=$D$6),2*PI()*($D$8+$D$5*M34116/(2*$D$6))*M34116,0)</f>
        <v>0</v>
      </c>
      <c r="O34116">
        <f t="shared" ref="O34116:O34179" si="7482">SIN(N34116)</f>
        <v>0</v>
      </c>
      <c r="P34116">
        <f t="shared" ref="P34116:P34179" si="7483">ROUND(O34116*$D$3,0)/($D$3)</f>
        <v>0</v>
      </c>
      <c r="Q34116">
        <f t="shared" si="7478"/>
        <v>0.8359375</v>
      </c>
      <c r="R34116">
        <f>Random!A34114</f>
        <v>0.41814226497075513</v>
      </c>
      <c r="T34116">
        <f t="shared" ca="1" si="7479"/>
        <v>1.387238906583339E-2</v>
      </c>
      <c r="U34116">
        <f t="shared" ca="1" si="7471"/>
        <v>0</v>
      </c>
      <c r="V34116">
        <f t="shared" ca="1" si="7480"/>
        <v>0</v>
      </c>
    </row>
    <row r="34117" spans="6:22" x14ac:dyDescent="0.25">
      <c r="F34117">
        <f t="shared" si="7475"/>
        <v>34114</v>
      </c>
      <c r="G34117">
        <f t="shared" si="7472"/>
        <v>8.5284999999999996E-3</v>
      </c>
      <c r="H34117">
        <f t="shared" si="7476"/>
        <v>0</v>
      </c>
      <c r="I34117">
        <f t="shared" ref="I34117:I34180" si="7484">SIN(H34117)</f>
        <v>0</v>
      </c>
      <c r="J34117">
        <f t="shared" si="7473"/>
        <v>0</v>
      </c>
      <c r="L34117">
        <f t="shared" si="7477"/>
        <v>30090.325124994073</v>
      </c>
      <c r="M34117">
        <f t="shared" si="7474"/>
        <v>7.5225812812485179E-3</v>
      </c>
      <c r="N34117">
        <f t="shared" si="7481"/>
        <v>0</v>
      </c>
      <c r="O34117">
        <f t="shared" si="7482"/>
        <v>0</v>
      </c>
      <c r="P34117">
        <f t="shared" si="7483"/>
        <v>0</v>
      </c>
      <c r="Q34117">
        <f t="shared" si="7478"/>
        <v>-0.359375</v>
      </c>
      <c r="R34117">
        <f>Random!A34115</f>
        <v>-0.17800243307339614</v>
      </c>
      <c r="T34117">
        <f t="shared" ca="1" si="7479"/>
        <v>-2.0673557998277439E-2</v>
      </c>
      <c r="U34117">
        <f t="shared" ca="1" si="7471"/>
        <v>0</v>
      </c>
      <c r="V34117">
        <f t="shared" ca="1" si="7480"/>
        <v>0</v>
      </c>
    </row>
    <row r="34118" spans="6:22" x14ac:dyDescent="0.25">
      <c r="F34118">
        <f t="shared" si="7475"/>
        <v>34115</v>
      </c>
      <c r="G34118">
        <f t="shared" si="7472"/>
        <v>8.5287499999999999E-3</v>
      </c>
      <c r="H34118">
        <f t="shared" si="7476"/>
        <v>0</v>
      </c>
      <c r="I34118">
        <f t="shared" si="7484"/>
        <v>0</v>
      </c>
      <c r="J34118">
        <f t="shared" si="7473"/>
        <v>0</v>
      </c>
      <c r="L34118">
        <f t="shared" si="7477"/>
        <v>30091.325124994073</v>
      </c>
      <c r="M34118">
        <f t="shared" si="7474"/>
        <v>7.5228312812485182E-3</v>
      </c>
      <c r="N34118">
        <f t="shared" si="7481"/>
        <v>0</v>
      </c>
      <c r="O34118">
        <f t="shared" si="7482"/>
        <v>0</v>
      </c>
      <c r="P34118">
        <f t="shared" si="7483"/>
        <v>0</v>
      </c>
      <c r="Q34118">
        <f t="shared" si="7478"/>
        <v>0.53125</v>
      </c>
      <c r="R34118">
        <f>Random!A34116</f>
        <v>0.26624513129328087</v>
      </c>
      <c r="T34118">
        <f t="shared" ca="1" si="7479"/>
        <v>-4.7305725165817845E-2</v>
      </c>
      <c r="U34118">
        <f t="shared" ca="1" si="7471"/>
        <v>0</v>
      </c>
      <c r="V34118">
        <f t="shared" ca="1" si="7480"/>
        <v>0</v>
      </c>
    </row>
    <row r="34119" spans="6:22" x14ac:dyDescent="0.25">
      <c r="F34119">
        <f t="shared" si="7475"/>
        <v>34116</v>
      </c>
      <c r="G34119">
        <f t="shared" si="7472"/>
        <v>8.5290000000000001E-3</v>
      </c>
      <c r="H34119">
        <f t="shared" si="7476"/>
        <v>0</v>
      </c>
      <c r="I34119">
        <f t="shared" si="7484"/>
        <v>0</v>
      </c>
      <c r="J34119">
        <f t="shared" si="7473"/>
        <v>0</v>
      </c>
      <c r="L34119">
        <f t="shared" si="7477"/>
        <v>30092.325124994073</v>
      </c>
      <c r="M34119">
        <f t="shared" si="7474"/>
        <v>7.5230812812485184E-3</v>
      </c>
      <c r="N34119">
        <f t="shared" si="7481"/>
        <v>0</v>
      </c>
      <c r="O34119">
        <f t="shared" si="7482"/>
        <v>0</v>
      </c>
      <c r="P34119">
        <f t="shared" si="7483"/>
        <v>0</v>
      </c>
      <c r="Q34119">
        <f t="shared" si="7478"/>
        <v>0.1015625</v>
      </c>
      <c r="R34119">
        <f>Random!A34117</f>
        <v>5.2427270912181689E-2</v>
      </c>
      <c r="T34119">
        <f t="shared" ca="1" si="7479"/>
        <v>-5.7798747986682615E-2</v>
      </c>
      <c r="U34119">
        <f t="shared" ca="1" si="7471"/>
        <v>0</v>
      </c>
      <c r="V34119">
        <f t="shared" ca="1" si="7480"/>
        <v>0</v>
      </c>
    </row>
    <row r="34120" spans="6:22" x14ac:dyDescent="0.25">
      <c r="F34120">
        <f t="shared" si="7475"/>
        <v>34117</v>
      </c>
      <c r="G34120">
        <f t="shared" si="7472"/>
        <v>8.5292500000000004E-3</v>
      </c>
      <c r="H34120">
        <f t="shared" si="7476"/>
        <v>0</v>
      </c>
      <c r="I34120">
        <f t="shared" si="7484"/>
        <v>0</v>
      </c>
      <c r="J34120">
        <f t="shared" si="7473"/>
        <v>0</v>
      </c>
      <c r="L34120">
        <f t="shared" si="7477"/>
        <v>30093.325124994073</v>
      </c>
      <c r="M34120">
        <f t="shared" si="7474"/>
        <v>7.5233312812485187E-3</v>
      </c>
      <c r="N34120">
        <f t="shared" si="7481"/>
        <v>0</v>
      </c>
      <c r="O34120">
        <f t="shared" si="7482"/>
        <v>0</v>
      </c>
      <c r="P34120">
        <f t="shared" si="7483"/>
        <v>0</v>
      </c>
      <c r="Q34120">
        <f t="shared" si="7478"/>
        <v>7.03125E-2</v>
      </c>
      <c r="R34120">
        <f>Random!A34118</f>
        <v>3.6399918357543748E-2</v>
      </c>
      <c r="T34120">
        <f t="shared" ca="1" si="7479"/>
        <v>-4.8338621713875249E-2</v>
      </c>
      <c r="U34120">
        <f t="shared" ca="1" si="7471"/>
        <v>0</v>
      </c>
      <c r="V34120">
        <f t="shared" ca="1" si="7480"/>
        <v>0</v>
      </c>
    </row>
    <row r="34121" spans="6:22" x14ac:dyDescent="0.25">
      <c r="F34121">
        <f t="shared" si="7475"/>
        <v>34118</v>
      </c>
      <c r="G34121">
        <f t="shared" si="7472"/>
        <v>8.5295000000000006E-3</v>
      </c>
      <c r="H34121">
        <f t="shared" si="7476"/>
        <v>0</v>
      </c>
      <c r="I34121">
        <f t="shared" si="7484"/>
        <v>0</v>
      </c>
      <c r="J34121">
        <f t="shared" si="7473"/>
        <v>0</v>
      </c>
      <c r="L34121">
        <f t="shared" si="7477"/>
        <v>30094.325124994073</v>
      </c>
      <c r="M34121">
        <f t="shared" si="7474"/>
        <v>7.5235812812485181E-3</v>
      </c>
      <c r="N34121">
        <f t="shared" si="7481"/>
        <v>0</v>
      </c>
      <c r="O34121">
        <f t="shared" si="7482"/>
        <v>0</v>
      </c>
      <c r="P34121">
        <f t="shared" si="7483"/>
        <v>0</v>
      </c>
      <c r="Q34121">
        <f t="shared" si="7478"/>
        <v>-4.6875E-2</v>
      </c>
      <c r="R34121">
        <f>Random!A34119</f>
        <v>-2.4436609810613463E-2</v>
      </c>
      <c r="T34121">
        <f t="shared" ca="1" si="7479"/>
        <v>-2.2567113395181967E-2</v>
      </c>
      <c r="U34121">
        <f t="shared" ca="1" si="7471"/>
        <v>0</v>
      </c>
      <c r="V34121">
        <f t="shared" ca="1" si="7480"/>
        <v>0</v>
      </c>
    </row>
    <row r="34122" spans="6:22" x14ac:dyDescent="0.25">
      <c r="F34122">
        <f t="shared" si="7475"/>
        <v>34119</v>
      </c>
      <c r="G34122">
        <f t="shared" si="7472"/>
        <v>8.5297499999999991E-3</v>
      </c>
      <c r="H34122">
        <f t="shared" si="7476"/>
        <v>0</v>
      </c>
      <c r="I34122">
        <f t="shared" si="7484"/>
        <v>0</v>
      </c>
      <c r="J34122">
        <f t="shared" si="7473"/>
        <v>0</v>
      </c>
      <c r="L34122">
        <f t="shared" si="7477"/>
        <v>30095.325124994073</v>
      </c>
      <c r="M34122">
        <f t="shared" si="7474"/>
        <v>7.5238312812485183E-3</v>
      </c>
      <c r="N34122">
        <f t="shared" si="7481"/>
        <v>0</v>
      </c>
      <c r="O34122">
        <f t="shared" si="7482"/>
        <v>0</v>
      </c>
      <c r="P34122">
        <f t="shared" si="7483"/>
        <v>0</v>
      </c>
      <c r="Q34122">
        <f t="shared" si="7478"/>
        <v>-0.453125</v>
      </c>
      <c r="R34122">
        <f>Random!A34120</f>
        <v>-0.22610049682085098</v>
      </c>
      <c r="T34122">
        <f t="shared" ca="1" si="7479"/>
        <v>1.0107214693098884E-2</v>
      </c>
      <c r="U34122">
        <f t="shared" ca="1" si="7471"/>
        <v>0</v>
      </c>
      <c r="V34122">
        <f t="shared" ca="1" si="7480"/>
        <v>0</v>
      </c>
    </row>
    <row r="34123" spans="6:22" x14ac:dyDescent="0.25">
      <c r="F34123">
        <f t="shared" si="7475"/>
        <v>34120</v>
      </c>
      <c r="G34123">
        <f t="shared" si="7472"/>
        <v>8.5299999999999994E-3</v>
      </c>
      <c r="H34123">
        <f t="shared" si="7476"/>
        <v>0</v>
      </c>
      <c r="I34123">
        <f t="shared" si="7484"/>
        <v>0</v>
      </c>
      <c r="J34123">
        <f t="shared" si="7473"/>
        <v>0</v>
      </c>
      <c r="L34123">
        <f t="shared" si="7477"/>
        <v>30096.325124994073</v>
      </c>
      <c r="M34123">
        <f t="shared" si="7474"/>
        <v>7.5240812812485186E-3</v>
      </c>
      <c r="N34123">
        <f t="shared" si="7481"/>
        <v>0</v>
      </c>
      <c r="O34123">
        <f t="shared" si="7482"/>
        <v>0</v>
      </c>
      <c r="P34123">
        <f t="shared" si="7483"/>
        <v>0</v>
      </c>
      <c r="Q34123">
        <f t="shared" si="7478"/>
        <v>-0.1640625</v>
      </c>
      <c r="R34123">
        <f>Random!A34121</f>
        <v>-8.1739702928666724E-2</v>
      </c>
      <c r="T34123">
        <f t="shared" ca="1" si="7479"/>
        <v>3.9218045925540158E-2</v>
      </c>
      <c r="U34123">
        <f t="shared" ca="1" si="7471"/>
        <v>0</v>
      </c>
      <c r="V34123">
        <f t="shared" ca="1" si="7480"/>
        <v>0</v>
      </c>
    </row>
    <row r="34124" spans="6:22" x14ac:dyDescent="0.25">
      <c r="F34124">
        <f t="shared" si="7475"/>
        <v>34121</v>
      </c>
      <c r="G34124">
        <f t="shared" si="7472"/>
        <v>8.5302499999999996E-3</v>
      </c>
      <c r="H34124">
        <f t="shared" si="7476"/>
        <v>0</v>
      </c>
      <c r="I34124">
        <f t="shared" si="7484"/>
        <v>0</v>
      </c>
      <c r="J34124">
        <f t="shared" si="7473"/>
        <v>0</v>
      </c>
      <c r="L34124">
        <f t="shared" si="7477"/>
        <v>30097.325124994073</v>
      </c>
      <c r="M34124">
        <f t="shared" si="7474"/>
        <v>7.524331281248518E-3</v>
      </c>
      <c r="N34124">
        <f t="shared" si="7481"/>
        <v>0</v>
      </c>
      <c r="O34124">
        <f t="shared" si="7482"/>
        <v>0</v>
      </c>
      <c r="P34124">
        <f t="shared" si="7483"/>
        <v>0</v>
      </c>
      <c r="Q34124">
        <f t="shared" si="7478"/>
        <v>-0.8359375</v>
      </c>
      <c r="R34124">
        <f>Random!A34122</f>
        <v>-0.41614696970129383</v>
      </c>
      <c r="T34124">
        <f t="shared" ca="1" si="7479"/>
        <v>5.5747249566235876E-2</v>
      </c>
      <c r="U34124">
        <f t="shared" ca="1" si="7471"/>
        <v>0</v>
      </c>
      <c r="V34124">
        <f t="shared" ca="1" si="7480"/>
        <v>0</v>
      </c>
    </row>
    <row r="34125" spans="6:22" x14ac:dyDescent="0.25">
      <c r="F34125">
        <f t="shared" si="7475"/>
        <v>34122</v>
      </c>
      <c r="G34125">
        <f t="shared" si="7472"/>
        <v>8.5304999999999999E-3</v>
      </c>
      <c r="H34125">
        <f t="shared" si="7476"/>
        <v>0</v>
      </c>
      <c r="I34125">
        <f t="shared" si="7484"/>
        <v>0</v>
      </c>
      <c r="J34125">
        <f t="shared" si="7473"/>
        <v>0</v>
      </c>
      <c r="L34125">
        <f t="shared" si="7477"/>
        <v>30098.325124994073</v>
      </c>
      <c r="M34125">
        <f t="shared" si="7474"/>
        <v>7.5245812812485182E-3</v>
      </c>
      <c r="N34125">
        <f t="shared" si="7481"/>
        <v>0</v>
      </c>
      <c r="O34125">
        <f t="shared" si="7482"/>
        <v>0</v>
      </c>
      <c r="P34125">
        <f t="shared" si="7483"/>
        <v>0</v>
      </c>
      <c r="Q34125">
        <f t="shared" si="7478"/>
        <v>0.171875</v>
      </c>
      <c r="R34125">
        <f>Random!A34123</f>
        <v>8.5208545115587397E-2</v>
      </c>
      <c r="T34125">
        <f t="shared" ca="1" si="7479"/>
        <v>5.4072860957218256E-2</v>
      </c>
      <c r="U34125">
        <f t="shared" ca="1" si="7471"/>
        <v>0</v>
      </c>
      <c r="V34125">
        <f t="shared" ca="1" si="7480"/>
        <v>0</v>
      </c>
    </row>
    <row r="34126" spans="6:22" x14ac:dyDescent="0.25">
      <c r="F34126">
        <f t="shared" si="7475"/>
        <v>34123</v>
      </c>
      <c r="G34126">
        <f t="shared" si="7472"/>
        <v>8.5307500000000001E-3</v>
      </c>
      <c r="H34126">
        <f t="shared" si="7476"/>
        <v>0</v>
      </c>
      <c r="I34126">
        <f t="shared" si="7484"/>
        <v>0</v>
      </c>
      <c r="J34126">
        <f t="shared" si="7473"/>
        <v>0</v>
      </c>
      <c r="L34126">
        <f t="shared" si="7477"/>
        <v>30099.325124994073</v>
      </c>
      <c r="M34126">
        <f t="shared" si="7474"/>
        <v>7.5248312812485185E-3</v>
      </c>
      <c r="N34126">
        <f t="shared" si="7481"/>
        <v>0</v>
      </c>
      <c r="O34126">
        <f t="shared" si="7482"/>
        <v>0</v>
      </c>
      <c r="P34126">
        <f t="shared" si="7483"/>
        <v>0</v>
      </c>
      <c r="Q34126">
        <f t="shared" si="7478"/>
        <v>-0.3046875</v>
      </c>
      <c r="R34126">
        <f>Random!A34124</f>
        <v>-0.15215930958675694</v>
      </c>
      <c r="T34126">
        <f t="shared" ca="1" si="7479"/>
        <v>3.3629144095435229E-2</v>
      </c>
      <c r="U34126">
        <f t="shared" ca="1" si="7471"/>
        <v>0</v>
      </c>
      <c r="V34126">
        <f t="shared" ca="1" si="7480"/>
        <v>0</v>
      </c>
    </row>
    <row r="34127" spans="6:22" x14ac:dyDescent="0.25">
      <c r="F34127">
        <f t="shared" si="7475"/>
        <v>34124</v>
      </c>
      <c r="G34127">
        <f t="shared" si="7472"/>
        <v>8.5310000000000004E-3</v>
      </c>
      <c r="H34127">
        <f t="shared" si="7476"/>
        <v>0</v>
      </c>
      <c r="I34127">
        <f t="shared" si="7484"/>
        <v>0</v>
      </c>
      <c r="J34127">
        <f t="shared" si="7473"/>
        <v>0</v>
      </c>
      <c r="L34127">
        <f t="shared" si="7477"/>
        <v>30100.325124994073</v>
      </c>
      <c r="M34127">
        <f t="shared" si="7474"/>
        <v>7.5250812812485187E-3</v>
      </c>
      <c r="N34127">
        <f t="shared" si="7481"/>
        <v>0</v>
      </c>
      <c r="O34127">
        <f t="shared" si="7482"/>
        <v>0</v>
      </c>
      <c r="P34127">
        <f t="shared" si="7483"/>
        <v>0</v>
      </c>
      <c r="Q34127">
        <f t="shared" si="7478"/>
        <v>-0.15625</v>
      </c>
      <c r="R34127">
        <f>Random!A34125</f>
        <v>-7.9314005038065405E-2</v>
      </c>
      <c r="T34127">
        <f t="shared" ca="1" si="7479"/>
        <v>2.6513908811674619E-3</v>
      </c>
      <c r="U34127">
        <f t="shared" ca="1" si="7471"/>
        <v>0</v>
      </c>
      <c r="V34127">
        <f t="shared" ca="1" si="7480"/>
        <v>0</v>
      </c>
    </row>
    <row r="34128" spans="6:22" x14ac:dyDescent="0.25">
      <c r="F34128">
        <f t="shared" si="7475"/>
        <v>34125</v>
      </c>
      <c r="G34128">
        <f t="shared" si="7472"/>
        <v>8.5312500000000006E-3</v>
      </c>
      <c r="H34128">
        <f t="shared" si="7476"/>
        <v>0</v>
      </c>
      <c r="I34128">
        <f t="shared" si="7484"/>
        <v>0</v>
      </c>
      <c r="J34128">
        <f t="shared" si="7473"/>
        <v>0</v>
      </c>
      <c r="L34128">
        <f t="shared" si="7477"/>
        <v>30101.325124994073</v>
      </c>
      <c r="M34128">
        <f t="shared" si="7474"/>
        <v>7.5253312812485181E-3</v>
      </c>
      <c r="N34128">
        <f t="shared" si="7481"/>
        <v>0</v>
      </c>
      <c r="O34128">
        <f t="shared" si="7482"/>
        <v>0</v>
      </c>
      <c r="P34128">
        <f t="shared" si="7483"/>
        <v>0</v>
      </c>
      <c r="Q34128">
        <f t="shared" si="7478"/>
        <v>0.921875</v>
      </c>
      <c r="R34128">
        <f>Random!A34126</f>
        <v>0.46059690431064249</v>
      </c>
      <c r="T34128">
        <f t="shared" ca="1" si="7479"/>
        <v>-2.9143746522638243E-2</v>
      </c>
      <c r="U34128">
        <f t="shared" ca="1" si="7471"/>
        <v>0</v>
      </c>
      <c r="V34128">
        <f t="shared" ca="1" si="7480"/>
        <v>0</v>
      </c>
    </row>
    <row r="34129" spans="6:22" x14ac:dyDescent="0.25">
      <c r="F34129">
        <f t="shared" si="7475"/>
        <v>34126</v>
      </c>
      <c r="G34129">
        <f t="shared" si="7472"/>
        <v>8.5314999999999992E-3</v>
      </c>
      <c r="H34129">
        <f t="shared" si="7476"/>
        <v>0</v>
      </c>
      <c r="I34129">
        <f t="shared" si="7484"/>
        <v>0</v>
      </c>
      <c r="J34129">
        <f t="shared" si="7473"/>
        <v>0</v>
      </c>
      <c r="L34129">
        <f t="shared" si="7477"/>
        <v>30102.325124994073</v>
      </c>
      <c r="M34129">
        <f t="shared" si="7474"/>
        <v>7.5255812812485183E-3</v>
      </c>
      <c r="N34129">
        <f t="shared" si="7481"/>
        <v>0</v>
      </c>
      <c r="O34129">
        <f t="shared" si="7482"/>
        <v>0</v>
      </c>
      <c r="P34129">
        <f t="shared" si="7483"/>
        <v>0</v>
      </c>
      <c r="Q34129">
        <f t="shared" si="7478"/>
        <v>-7.8125E-2</v>
      </c>
      <c r="R34129">
        <f>Random!A34127</f>
        <v>-3.8169867180587347E-2</v>
      </c>
      <c r="T34129">
        <f t="shared" ca="1" si="7479"/>
        <v>-5.307635036079289E-2</v>
      </c>
      <c r="U34129">
        <f t="shared" ca="1" si="7471"/>
        <v>0</v>
      </c>
      <c r="V34129">
        <f t="shared" ca="1" si="7480"/>
        <v>0</v>
      </c>
    </row>
    <row r="34130" spans="6:22" x14ac:dyDescent="0.25">
      <c r="F34130">
        <f t="shared" si="7475"/>
        <v>34127</v>
      </c>
      <c r="G34130">
        <f t="shared" si="7472"/>
        <v>8.5317499999999994E-3</v>
      </c>
      <c r="H34130">
        <f t="shared" si="7476"/>
        <v>0</v>
      </c>
      <c r="I34130">
        <f t="shared" si="7484"/>
        <v>0</v>
      </c>
      <c r="J34130">
        <f t="shared" si="7473"/>
        <v>0</v>
      </c>
      <c r="L34130">
        <f t="shared" si="7477"/>
        <v>30103.325124994073</v>
      </c>
      <c r="M34130">
        <f t="shared" si="7474"/>
        <v>7.5258312812485186E-3</v>
      </c>
      <c r="N34130">
        <f t="shared" si="7481"/>
        <v>0</v>
      </c>
      <c r="O34130">
        <f t="shared" si="7482"/>
        <v>0</v>
      </c>
      <c r="P34130">
        <f t="shared" si="7483"/>
        <v>0</v>
      </c>
      <c r="Q34130">
        <f t="shared" si="7478"/>
        <v>8.59375E-2</v>
      </c>
      <c r="R34130">
        <f>Random!A34128</f>
        <v>4.1471865548067255E-2</v>
      </c>
      <c r="T34130">
        <f t="shared" ca="1" si="7479"/>
        <v>-5.7737557234153469E-2</v>
      </c>
      <c r="U34130">
        <f t="shared" ca="1" si="7471"/>
        <v>0</v>
      </c>
      <c r="V34130">
        <f t="shared" ca="1" si="7480"/>
        <v>0</v>
      </c>
    </row>
    <row r="34131" spans="6:22" x14ac:dyDescent="0.25">
      <c r="F34131">
        <f t="shared" si="7475"/>
        <v>34128</v>
      </c>
      <c r="G34131">
        <f t="shared" si="7472"/>
        <v>8.5319999999999997E-3</v>
      </c>
      <c r="H34131">
        <f t="shared" si="7476"/>
        <v>0</v>
      </c>
      <c r="I34131">
        <f t="shared" si="7484"/>
        <v>0</v>
      </c>
      <c r="J34131">
        <f t="shared" si="7473"/>
        <v>0</v>
      </c>
      <c r="L34131">
        <f t="shared" si="7477"/>
        <v>30104.325124994073</v>
      </c>
      <c r="M34131">
        <f t="shared" si="7474"/>
        <v>7.526081281248518E-3</v>
      </c>
      <c r="N34131">
        <f t="shared" si="7481"/>
        <v>0</v>
      </c>
      <c r="O34131">
        <f t="shared" si="7482"/>
        <v>0</v>
      </c>
      <c r="P34131">
        <f t="shared" si="7483"/>
        <v>0</v>
      </c>
      <c r="Q34131">
        <f t="shared" si="7478"/>
        <v>-0.96875</v>
      </c>
      <c r="R34131">
        <f>Random!A34129</f>
        <v>-0.48523245616292077</v>
      </c>
      <c r="T34131">
        <f t="shared" ca="1" si="7479"/>
        <v>-4.171113876638418E-2</v>
      </c>
      <c r="U34131">
        <f t="shared" ref="U34131:U34194" ca="1" si="7485">IF(T34131&gt;$D$14,T34131,0)</f>
        <v>0</v>
      </c>
      <c r="V34131">
        <f t="shared" ca="1" si="7480"/>
        <v>0</v>
      </c>
    </row>
    <row r="34132" spans="6:22" x14ac:dyDescent="0.25">
      <c r="F34132">
        <f t="shared" si="7475"/>
        <v>34129</v>
      </c>
      <c r="G34132">
        <f t="shared" si="7472"/>
        <v>8.5322499999999999E-3</v>
      </c>
      <c r="H34132">
        <f t="shared" si="7476"/>
        <v>0</v>
      </c>
      <c r="I34132">
        <f t="shared" si="7484"/>
        <v>0</v>
      </c>
      <c r="J34132">
        <f t="shared" si="7473"/>
        <v>0</v>
      </c>
      <c r="L34132">
        <f t="shared" si="7477"/>
        <v>30105.325124994073</v>
      </c>
      <c r="M34132">
        <f t="shared" si="7474"/>
        <v>7.5263312812485182E-3</v>
      </c>
      <c r="N34132">
        <f t="shared" si="7481"/>
        <v>0</v>
      </c>
      <c r="O34132">
        <f t="shared" si="7482"/>
        <v>0</v>
      </c>
      <c r="P34132">
        <f t="shared" si="7483"/>
        <v>0</v>
      </c>
      <c r="Q34132">
        <f t="shared" si="7478"/>
        <v>-0.8359375</v>
      </c>
      <c r="R34132">
        <f>Random!A34130</f>
        <v>-0.41638825876646379</v>
      </c>
      <c r="T34132">
        <f t="shared" ca="1" si="7479"/>
        <v>-1.0890368818777921E-2</v>
      </c>
      <c r="U34132">
        <f t="shared" ca="1" si="7485"/>
        <v>0</v>
      </c>
      <c r="V34132">
        <f t="shared" ca="1" si="7480"/>
        <v>0</v>
      </c>
    </row>
    <row r="34133" spans="6:22" x14ac:dyDescent="0.25">
      <c r="F34133">
        <f t="shared" si="7475"/>
        <v>34130</v>
      </c>
      <c r="G34133">
        <f t="shared" si="7472"/>
        <v>8.5325000000000002E-3</v>
      </c>
      <c r="H34133">
        <f t="shared" si="7476"/>
        <v>0</v>
      </c>
      <c r="I34133">
        <f t="shared" si="7484"/>
        <v>0</v>
      </c>
      <c r="J34133">
        <f t="shared" si="7473"/>
        <v>0</v>
      </c>
      <c r="L34133">
        <f t="shared" si="7477"/>
        <v>30106.325124994073</v>
      </c>
      <c r="M34133">
        <f t="shared" si="7474"/>
        <v>7.5265812812485185E-3</v>
      </c>
      <c r="N34133">
        <f t="shared" si="7481"/>
        <v>0</v>
      </c>
      <c r="O34133">
        <f t="shared" si="7482"/>
        <v>0</v>
      </c>
      <c r="P34133">
        <f t="shared" si="7483"/>
        <v>0</v>
      </c>
      <c r="Q34133">
        <f t="shared" si="7478"/>
        <v>0.3203125</v>
      </c>
      <c r="R34133">
        <f>Random!A34131</f>
        <v>0.15891910980155544</v>
      </c>
      <c r="T34133">
        <f t="shared" ca="1" si="7479"/>
        <v>2.3217457268195938E-2</v>
      </c>
      <c r="U34133">
        <f t="shared" ca="1" si="7485"/>
        <v>0</v>
      </c>
      <c r="V34133">
        <f t="shared" ca="1" si="7480"/>
        <v>0</v>
      </c>
    </row>
    <row r="34134" spans="6:22" x14ac:dyDescent="0.25">
      <c r="F34134">
        <f t="shared" si="7475"/>
        <v>34131</v>
      </c>
      <c r="G34134">
        <f t="shared" si="7472"/>
        <v>8.5327500000000004E-3</v>
      </c>
      <c r="H34134">
        <f t="shared" si="7476"/>
        <v>0</v>
      </c>
      <c r="I34134">
        <f t="shared" si="7484"/>
        <v>0</v>
      </c>
      <c r="J34134">
        <f t="shared" si="7473"/>
        <v>0</v>
      </c>
      <c r="L34134">
        <f t="shared" si="7477"/>
        <v>30107.325124994073</v>
      </c>
      <c r="M34134">
        <f t="shared" si="7474"/>
        <v>7.5268312812485179E-3</v>
      </c>
      <c r="N34134">
        <f t="shared" si="7481"/>
        <v>0</v>
      </c>
      <c r="O34134">
        <f t="shared" si="7482"/>
        <v>0</v>
      </c>
      <c r="P34134">
        <f t="shared" si="7483"/>
        <v>0</v>
      </c>
      <c r="Q34134">
        <f t="shared" si="7478"/>
        <v>-0.8671875</v>
      </c>
      <c r="R34134">
        <f>Random!A34132</f>
        <v>-0.43322525916869659</v>
      </c>
      <c r="T34134">
        <f t="shared" ca="1" si="7479"/>
        <v>4.8738631110115754E-2</v>
      </c>
      <c r="U34134">
        <f t="shared" ca="1" si="7485"/>
        <v>0</v>
      </c>
      <c r="V34134">
        <f t="shared" ca="1" si="7480"/>
        <v>0</v>
      </c>
    </row>
    <row r="34135" spans="6:22" x14ac:dyDescent="0.25">
      <c r="F34135">
        <f t="shared" si="7475"/>
        <v>34132</v>
      </c>
      <c r="G34135">
        <f t="shared" si="7472"/>
        <v>8.5330000000000007E-3</v>
      </c>
      <c r="H34135">
        <f t="shared" si="7476"/>
        <v>0</v>
      </c>
      <c r="I34135">
        <f t="shared" si="7484"/>
        <v>0</v>
      </c>
      <c r="J34135">
        <f t="shared" si="7473"/>
        <v>0</v>
      </c>
      <c r="L34135">
        <f t="shared" si="7477"/>
        <v>30108.325124994073</v>
      </c>
      <c r="M34135">
        <f t="shared" si="7474"/>
        <v>7.5270812812485181E-3</v>
      </c>
      <c r="N34135">
        <f t="shared" si="7481"/>
        <v>0</v>
      </c>
      <c r="O34135">
        <f t="shared" si="7482"/>
        <v>0</v>
      </c>
      <c r="P34135">
        <f t="shared" si="7483"/>
        <v>0</v>
      </c>
      <c r="Q34135">
        <f t="shared" si="7478"/>
        <v>3.90625E-2</v>
      </c>
      <c r="R34135">
        <f>Random!A34133</f>
        <v>1.8017925665756662E-2</v>
      </c>
      <c r="T34135">
        <f t="shared" ca="1" si="7479"/>
        <v>5.7346566329527081E-2</v>
      </c>
      <c r="U34135">
        <f t="shared" ca="1" si="7485"/>
        <v>0</v>
      </c>
      <c r="V34135">
        <f t="shared" ca="1" si="7480"/>
        <v>0</v>
      </c>
    </row>
    <row r="34136" spans="6:22" x14ac:dyDescent="0.25">
      <c r="F34136">
        <f t="shared" si="7475"/>
        <v>34133</v>
      </c>
      <c r="G34136">
        <f t="shared" si="7472"/>
        <v>8.5332499999999992E-3</v>
      </c>
      <c r="H34136">
        <f t="shared" si="7476"/>
        <v>0</v>
      </c>
      <c r="I34136">
        <f t="shared" si="7484"/>
        <v>0</v>
      </c>
      <c r="J34136">
        <f t="shared" si="7473"/>
        <v>0</v>
      </c>
      <c r="L34136">
        <f t="shared" si="7477"/>
        <v>30109.325124994073</v>
      </c>
      <c r="M34136">
        <f t="shared" si="7474"/>
        <v>7.5273312812485184E-3</v>
      </c>
      <c r="N34136">
        <f t="shared" si="7481"/>
        <v>0</v>
      </c>
      <c r="O34136">
        <f t="shared" si="7482"/>
        <v>0</v>
      </c>
      <c r="P34136">
        <f t="shared" si="7483"/>
        <v>0</v>
      </c>
      <c r="Q34136">
        <f t="shared" si="7478"/>
        <v>0.2734375</v>
      </c>
      <c r="R34136">
        <f>Random!A34134</f>
        <v>0.1374878497350569</v>
      </c>
      <c r="T34136">
        <f t="shared" ca="1" si="7479"/>
        <v>4.6705892869166335E-2</v>
      </c>
      <c r="U34136">
        <f t="shared" ca="1" si="7485"/>
        <v>0</v>
      </c>
      <c r="V34136">
        <f t="shared" ca="1" si="7480"/>
        <v>0</v>
      </c>
    </row>
    <row r="34137" spans="6:22" x14ac:dyDescent="0.25">
      <c r="F34137">
        <f t="shared" si="7475"/>
        <v>34134</v>
      </c>
      <c r="G34137">
        <f t="shared" si="7472"/>
        <v>8.5334999999999994E-3</v>
      </c>
      <c r="H34137">
        <f t="shared" si="7476"/>
        <v>0</v>
      </c>
      <c r="I34137">
        <f t="shared" si="7484"/>
        <v>0</v>
      </c>
      <c r="J34137">
        <f t="shared" si="7473"/>
        <v>0</v>
      </c>
      <c r="L34137">
        <f t="shared" si="7477"/>
        <v>30110.325124994073</v>
      </c>
      <c r="M34137">
        <f t="shared" si="7474"/>
        <v>7.5275812812485186E-3</v>
      </c>
      <c r="N34137">
        <f t="shared" si="7481"/>
        <v>0</v>
      </c>
      <c r="O34137">
        <f t="shared" si="7482"/>
        <v>0</v>
      </c>
      <c r="P34137">
        <f t="shared" si="7483"/>
        <v>0</v>
      </c>
      <c r="Q34137">
        <f t="shared" si="7478"/>
        <v>-0.984375</v>
      </c>
      <c r="R34137">
        <f>Random!A34135</f>
        <v>-0.49169461691807415</v>
      </c>
      <c r="T34137">
        <f t="shared" ca="1" si="7479"/>
        <v>1.9433379098442019E-2</v>
      </c>
      <c r="U34137">
        <f t="shared" ca="1" si="7485"/>
        <v>0</v>
      </c>
      <c r="V34137">
        <f t="shared" ca="1" si="7480"/>
        <v>0</v>
      </c>
    </row>
    <row r="34138" spans="6:22" x14ac:dyDescent="0.25">
      <c r="F34138">
        <f t="shared" si="7475"/>
        <v>34135</v>
      </c>
      <c r="G34138">
        <f t="shared" si="7472"/>
        <v>8.5337499999999997E-3</v>
      </c>
      <c r="H34138">
        <f t="shared" si="7476"/>
        <v>0</v>
      </c>
      <c r="I34138">
        <f t="shared" si="7484"/>
        <v>0</v>
      </c>
      <c r="J34138">
        <f t="shared" si="7473"/>
        <v>0</v>
      </c>
      <c r="L34138">
        <f t="shared" si="7477"/>
        <v>30111.325124994073</v>
      </c>
      <c r="M34138">
        <f t="shared" si="7474"/>
        <v>7.527831281248518E-3</v>
      </c>
      <c r="N34138">
        <f t="shared" si="7481"/>
        <v>0</v>
      </c>
      <c r="O34138">
        <f t="shared" si="7482"/>
        <v>0</v>
      </c>
      <c r="P34138">
        <f t="shared" si="7483"/>
        <v>0</v>
      </c>
      <c r="Q34138">
        <f t="shared" si="7478"/>
        <v>-2.34375E-2</v>
      </c>
      <c r="R34138">
        <f>Random!A34136</f>
        <v>-1.350123939591652E-2</v>
      </c>
      <c r="T34138">
        <f t="shared" ca="1" si="7479"/>
        <v>-1.3814905478553846E-2</v>
      </c>
      <c r="U34138">
        <f t="shared" ca="1" si="7485"/>
        <v>0</v>
      </c>
      <c r="V34138">
        <f t="shared" ca="1" si="7480"/>
        <v>0</v>
      </c>
    </row>
    <row r="34139" spans="6:22" x14ac:dyDescent="0.25">
      <c r="F34139">
        <f t="shared" si="7475"/>
        <v>34136</v>
      </c>
      <c r="G34139">
        <f t="shared" ref="G34139:G34202" si="7486">F34139/$D$2</f>
        <v>8.5339999999999999E-3</v>
      </c>
      <c r="H34139">
        <f t="shared" si="7476"/>
        <v>0</v>
      </c>
      <c r="I34139">
        <f t="shared" si="7484"/>
        <v>0</v>
      </c>
      <c r="J34139">
        <f t="shared" ref="J34139:J34202" si="7487">ROUND(I34139*$D$3,0)/$D$3</f>
        <v>0</v>
      </c>
      <c r="L34139">
        <f t="shared" si="7477"/>
        <v>30112.325124994073</v>
      </c>
      <c r="M34139">
        <f t="shared" ref="M34139:M34202" si="7488">L34139/$D$2</f>
        <v>7.5280812812485182E-3</v>
      </c>
      <c r="N34139">
        <f t="shared" si="7481"/>
        <v>0</v>
      </c>
      <c r="O34139">
        <f t="shared" si="7482"/>
        <v>0</v>
      </c>
      <c r="P34139">
        <f t="shared" si="7483"/>
        <v>0</v>
      </c>
      <c r="Q34139">
        <f t="shared" si="7478"/>
        <v>0.9921875</v>
      </c>
      <c r="R34139">
        <f>Random!A34137</f>
        <v>0.49781184342584583</v>
      </c>
      <c r="T34139">
        <f t="shared" ca="1" si="7479"/>
        <v>-4.1374701503380254E-2</v>
      </c>
      <c r="U34139">
        <f t="shared" ca="1" si="7485"/>
        <v>0</v>
      </c>
      <c r="V34139">
        <f t="shared" ca="1" si="7480"/>
        <v>0</v>
      </c>
    </row>
    <row r="34140" spans="6:22" x14ac:dyDescent="0.25">
      <c r="F34140">
        <f t="shared" si="7475"/>
        <v>34137</v>
      </c>
      <c r="G34140">
        <f t="shared" si="7486"/>
        <v>8.5342500000000002E-3</v>
      </c>
      <c r="H34140">
        <f t="shared" si="7476"/>
        <v>0</v>
      </c>
      <c r="I34140">
        <f t="shared" si="7484"/>
        <v>0</v>
      </c>
      <c r="J34140">
        <f t="shared" si="7487"/>
        <v>0</v>
      </c>
      <c r="L34140">
        <f t="shared" si="7477"/>
        <v>30113.325124994073</v>
      </c>
      <c r="M34140">
        <f t="shared" si="7488"/>
        <v>7.5283312812485185E-3</v>
      </c>
      <c r="N34140">
        <f t="shared" si="7481"/>
        <v>0</v>
      </c>
      <c r="O34140">
        <f t="shared" si="7482"/>
        <v>0</v>
      </c>
      <c r="P34140">
        <f t="shared" si="7483"/>
        <v>0</v>
      </c>
      <c r="Q34140">
        <f t="shared" si="7478"/>
        <v>-0.46875</v>
      </c>
      <c r="R34140">
        <f>Random!A34138</f>
        <v>-0.23531356534252801</v>
      </c>
      <c r="T34140">
        <f t="shared" ca="1" si="7479"/>
        <v>-5.549269542871773E-2</v>
      </c>
      <c r="U34140">
        <f t="shared" ca="1" si="7485"/>
        <v>0</v>
      </c>
      <c r="V34140">
        <f t="shared" ca="1" si="7480"/>
        <v>0</v>
      </c>
    </row>
    <row r="34141" spans="6:22" x14ac:dyDescent="0.25">
      <c r="F34141">
        <f t="shared" si="7475"/>
        <v>34138</v>
      </c>
      <c r="G34141">
        <f t="shared" si="7486"/>
        <v>8.5345000000000004E-3</v>
      </c>
      <c r="H34141">
        <f t="shared" si="7476"/>
        <v>0</v>
      </c>
      <c r="I34141">
        <f t="shared" si="7484"/>
        <v>0</v>
      </c>
      <c r="J34141">
        <f t="shared" si="7487"/>
        <v>0</v>
      </c>
      <c r="L34141">
        <f t="shared" si="7477"/>
        <v>30114.325124994073</v>
      </c>
      <c r="M34141">
        <f t="shared" si="7488"/>
        <v>7.5285812812485179E-3</v>
      </c>
      <c r="N34141">
        <f t="shared" si="7481"/>
        <v>0</v>
      </c>
      <c r="O34141">
        <f t="shared" si="7482"/>
        <v>0</v>
      </c>
      <c r="P34141">
        <f t="shared" si="7483"/>
        <v>0</v>
      </c>
      <c r="Q34141">
        <f t="shared" si="7478"/>
        <v>0.8828125</v>
      </c>
      <c r="R34141">
        <f>Random!A34139</f>
        <v>0.4433017858905296</v>
      </c>
      <c r="T34141">
        <f t="shared" ca="1" si="7479"/>
        <v>-5.0456464213629003E-2</v>
      </c>
      <c r="U34141">
        <f t="shared" ca="1" si="7485"/>
        <v>0</v>
      </c>
      <c r="V34141">
        <f t="shared" ca="1" si="7480"/>
        <v>0</v>
      </c>
    </row>
    <row r="34142" spans="6:22" x14ac:dyDescent="0.25">
      <c r="F34142">
        <f t="shared" si="7475"/>
        <v>34139</v>
      </c>
      <c r="G34142">
        <f t="shared" si="7486"/>
        <v>8.5347500000000007E-3</v>
      </c>
      <c r="H34142">
        <f t="shared" si="7476"/>
        <v>0</v>
      </c>
      <c r="I34142">
        <f t="shared" si="7484"/>
        <v>0</v>
      </c>
      <c r="J34142">
        <f t="shared" si="7487"/>
        <v>0</v>
      </c>
      <c r="L34142">
        <f t="shared" si="7477"/>
        <v>30115.325124994073</v>
      </c>
      <c r="M34142">
        <f t="shared" si="7488"/>
        <v>7.5288312812485181E-3</v>
      </c>
      <c r="N34142">
        <f t="shared" si="7481"/>
        <v>0</v>
      </c>
      <c r="O34142">
        <f t="shared" si="7482"/>
        <v>0</v>
      </c>
      <c r="P34142">
        <f t="shared" si="7483"/>
        <v>0</v>
      </c>
      <c r="Q34142">
        <f t="shared" si="7478"/>
        <v>0.59375</v>
      </c>
      <c r="R34142">
        <f>Random!A34140</f>
        <v>0.29671332309307374</v>
      </c>
      <c r="T34142">
        <f t="shared" ca="1" si="7479"/>
        <v>-2.8646071608089501E-2</v>
      </c>
      <c r="U34142">
        <f t="shared" ca="1" si="7485"/>
        <v>0</v>
      </c>
      <c r="V34142">
        <f t="shared" ca="1" si="7480"/>
        <v>0</v>
      </c>
    </row>
    <row r="34143" spans="6:22" x14ac:dyDescent="0.25">
      <c r="F34143">
        <f t="shared" si="7475"/>
        <v>34140</v>
      </c>
      <c r="G34143">
        <f t="shared" si="7486"/>
        <v>8.5349999999999992E-3</v>
      </c>
      <c r="H34143">
        <f t="shared" si="7476"/>
        <v>0</v>
      </c>
      <c r="I34143">
        <f t="shared" si="7484"/>
        <v>0</v>
      </c>
      <c r="J34143">
        <f t="shared" si="7487"/>
        <v>0</v>
      </c>
      <c r="L34143">
        <f t="shared" si="7477"/>
        <v>30116.325124994073</v>
      </c>
      <c r="M34143">
        <f t="shared" si="7488"/>
        <v>7.5290812812485184E-3</v>
      </c>
      <c r="N34143">
        <f t="shared" si="7481"/>
        <v>0</v>
      </c>
      <c r="O34143">
        <f t="shared" si="7482"/>
        <v>0</v>
      </c>
      <c r="P34143">
        <f t="shared" si="7483"/>
        <v>0</v>
      </c>
      <c r="Q34143">
        <f t="shared" si="7478"/>
        <v>-0.6640625</v>
      </c>
      <c r="R34143">
        <f>Random!A34141</f>
        <v>-0.33305679147663159</v>
      </c>
      <c r="T34143">
        <f t="shared" ca="1" si="7479"/>
        <v>1.2933610879595795E-3</v>
      </c>
      <c r="U34143">
        <f t="shared" ca="1" si="7485"/>
        <v>0</v>
      </c>
      <c r="V34143">
        <f t="shared" ca="1" si="7480"/>
        <v>0</v>
      </c>
    </row>
    <row r="34144" spans="6:22" x14ac:dyDescent="0.25">
      <c r="F34144">
        <f t="shared" si="7475"/>
        <v>34141</v>
      </c>
      <c r="G34144">
        <f t="shared" si="7486"/>
        <v>8.5352499999999994E-3</v>
      </c>
      <c r="H34144">
        <f t="shared" si="7476"/>
        <v>0</v>
      </c>
      <c r="I34144">
        <f t="shared" si="7484"/>
        <v>0</v>
      </c>
      <c r="J34144">
        <f t="shared" si="7487"/>
        <v>0</v>
      </c>
      <c r="L34144">
        <f t="shared" si="7477"/>
        <v>30117.325124994073</v>
      </c>
      <c r="M34144">
        <f t="shared" si="7488"/>
        <v>7.5293312812485186E-3</v>
      </c>
      <c r="N34144">
        <f t="shared" si="7481"/>
        <v>0</v>
      </c>
      <c r="O34144">
        <f t="shared" si="7482"/>
        <v>0</v>
      </c>
      <c r="P34144">
        <f t="shared" si="7483"/>
        <v>0</v>
      </c>
      <c r="Q34144">
        <f t="shared" si="7478"/>
        <v>0.9296875</v>
      </c>
      <c r="R34144">
        <f>Random!A34142</f>
        <v>0.46575440623927544</v>
      </c>
      <c r="T34144">
        <f t="shared" ca="1" si="7479"/>
        <v>3.2106299258411339E-2</v>
      </c>
      <c r="U34144">
        <f t="shared" ca="1" si="7485"/>
        <v>0</v>
      </c>
      <c r="V34144">
        <f t="shared" ca="1" si="7480"/>
        <v>0</v>
      </c>
    </row>
    <row r="34145" spans="6:22" x14ac:dyDescent="0.25">
      <c r="F34145">
        <f t="shared" si="7475"/>
        <v>34142</v>
      </c>
      <c r="G34145">
        <f t="shared" si="7486"/>
        <v>8.5354999999999997E-3</v>
      </c>
      <c r="H34145">
        <f t="shared" si="7476"/>
        <v>0</v>
      </c>
      <c r="I34145">
        <f t="shared" si="7484"/>
        <v>0</v>
      </c>
      <c r="J34145">
        <f t="shared" si="7487"/>
        <v>0</v>
      </c>
      <c r="L34145">
        <f t="shared" si="7477"/>
        <v>30118.325124994073</v>
      </c>
      <c r="M34145">
        <f t="shared" si="7488"/>
        <v>7.529581281248518E-3</v>
      </c>
      <c r="N34145">
        <f t="shared" si="7481"/>
        <v>0</v>
      </c>
      <c r="O34145">
        <f t="shared" si="7482"/>
        <v>0</v>
      </c>
      <c r="P34145">
        <f t="shared" si="7483"/>
        <v>0</v>
      </c>
      <c r="Q34145">
        <f t="shared" si="7478"/>
        <v>-0.3671875</v>
      </c>
      <c r="R34145">
        <f>Random!A34143</f>
        <v>-0.18441019715840656</v>
      </c>
      <c r="T34145">
        <f t="shared" ca="1" si="7479"/>
        <v>5.0050078679679484E-2</v>
      </c>
      <c r="U34145">
        <f t="shared" ca="1" si="7485"/>
        <v>0</v>
      </c>
      <c r="V34145">
        <f t="shared" ca="1" si="7480"/>
        <v>0</v>
      </c>
    </row>
    <row r="34146" spans="6:22" x14ac:dyDescent="0.25">
      <c r="F34146">
        <f t="shared" si="7475"/>
        <v>34143</v>
      </c>
      <c r="G34146">
        <f t="shared" si="7486"/>
        <v>8.5357499999999999E-3</v>
      </c>
      <c r="H34146">
        <f t="shared" si="7476"/>
        <v>0</v>
      </c>
      <c r="I34146">
        <f t="shared" si="7484"/>
        <v>0</v>
      </c>
      <c r="J34146">
        <f t="shared" si="7487"/>
        <v>0</v>
      </c>
      <c r="L34146">
        <f t="shared" si="7477"/>
        <v>30119.325124994073</v>
      </c>
      <c r="M34146">
        <f t="shared" si="7488"/>
        <v>7.5298312812485182E-3</v>
      </c>
      <c r="N34146">
        <f t="shared" si="7481"/>
        <v>0</v>
      </c>
      <c r="O34146">
        <f t="shared" si="7482"/>
        <v>0</v>
      </c>
      <c r="P34146">
        <f t="shared" si="7483"/>
        <v>0</v>
      </c>
      <c r="Q34146">
        <f t="shared" si="7478"/>
        <v>0.3515625</v>
      </c>
      <c r="R34146">
        <f>Random!A34144</f>
        <v>0.17631914984858099</v>
      </c>
      <c r="T34146">
        <f t="shared" ca="1" si="7479"/>
        <v>5.1127433761913005E-2</v>
      </c>
      <c r="U34146">
        <f t="shared" ca="1" si="7485"/>
        <v>0</v>
      </c>
      <c r="V34146">
        <f t="shared" ca="1" si="7480"/>
        <v>0</v>
      </c>
    </row>
    <row r="34147" spans="6:22" x14ac:dyDescent="0.25">
      <c r="F34147">
        <f t="shared" si="7475"/>
        <v>34144</v>
      </c>
      <c r="G34147">
        <f t="shared" si="7486"/>
        <v>8.5360000000000002E-3</v>
      </c>
      <c r="H34147">
        <f t="shared" si="7476"/>
        <v>0</v>
      </c>
      <c r="I34147">
        <f t="shared" si="7484"/>
        <v>0</v>
      </c>
      <c r="J34147">
        <f t="shared" si="7487"/>
        <v>0</v>
      </c>
      <c r="L34147">
        <f t="shared" si="7477"/>
        <v>30120.325124994073</v>
      </c>
      <c r="M34147">
        <f t="shared" si="7488"/>
        <v>7.5300812812485185E-3</v>
      </c>
      <c r="N34147">
        <f t="shared" si="7481"/>
        <v>0</v>
      </c>
      <c r="O34147">
        <f t="shared" si="7482"/>
        <v>0</v>
      </c>
      <c r="P34147">
        <f t="shared" si="7483"/>
        <v>0</v>
      </c>
      <c r="Q34147">
        <f t="shared" si="7478"/>
        <v>-0.3671875</v>
      </c>
      <c r="R34147">
        <f>Random!A34145</f>
        <v>-0.1834495903753679</v>
      </c>
      <c r="T34147">
        <f t="shared" ca="1" si="7479"/>
        <v>3.2949881776555591E-2</v>
      </c>
      <c r="U34147">
        <f t="shared" ca="1" si="7485"/>
        <v>0</v>
      </c>
      <c r="V34147">
        <f t="shared" ca="1" si="7480"/>
        <v>0</v>
      </c>
    </row>
    <row r="34148" spans="6:22" x14ac:dyDescent="0.25">
      <c r="F34148">
        <f t="shared" si="7475"/>
        <v>34145</v>
      </c>
      <c r="G34148">
        <f t="shared" si="7486"/>
        <v>8.5362500000000004E-3</v>
      </c>
      <c r="H34148">
        <f t="shared" si="7476"/>
        <v>0</v>
      </c>
      <c r="I34148">
        <f t="shared" si="7484"/>
        <v>0</v>
      </c>
      <c r="J34148">
        <f t="shared" si="7487"/>
        <v>0</v>
      </c>
      <c r="L34148">
        <f t="shared" si="7477"/>
        <v>30121.325124994073</v>
      </c>
      <c r="M34148">
        <f t="shared" si="7488"/>
        <v>7.5303312812485179E-3</v>
      </c>
      <c r="N34148">
        <f t="shared" si="7481"/>
        <v>0</v>
      </c>
      <c r="O34148">
        <f t="shared" si="7482"/>
        <v>0</v>
      </c>
      <c r="P34148">
        <f t="shared" si="7483"/>
        <v>0</v>
      </c>
      <c r="Q34148">
        <f t="shared" si="7478"/>
        <v>-0.5546875</v>
      </c>
      <c r="R34148">
        <f>Random!A34146</f>
        <v>-0.27695556164560964</v>
      </c>
      <c r="T34148">
        <f t="shared" ca="1" si="7479"/>
        <v>4.8579532545945988E-3</v>
      </c>
      <c r="U34148">
        <f t="shared" ca="1" si="7485"/>
        <v>0</v>
      </c>
      <c r="V34148">
        <f t="shared" ca="1" si="7480"/>
        <v>0</v>
      </c>
    </row>
    <row r="34149" spans="6:22" x14ac:dyDescent="0.25">
      <c r="F34149">
        <f t="shared" si="7475"/>
        <v>34146</v>
      </c>
      <c r="G34149">
        <f t="shared" si="7486"/>
        <v>8.5365000000000007E-3</v>
      </c>
      <c r="H34149">
        <f t="shared" si="7476"/>
        <v>0</v>
      </c>
      <c r="I34149">
        <f t="shared" si="7484"/>
        <v>0</v>
      </c>
      <c r="J34149">
        <f t="shared" si="7487"/>
        <v>0</v>
      </c>
      <c r="L34149">
        <f t="shared" si="7477"/>
        <v>30122.325124994073</v>
      </c>
      <c r="M34149">
        <f t="shared" si="7488"/>
        <v>7.5305812812485181E-3</v>
      </c>
      <c r="N34149">
        <f t="shared" si="7481"/>
        <v>0</v>
      </c>
      <c r="O34149">
        <f t="shared" si="7482"/>
        <v>0</v>
      </c>
      <c r="P34149">
        <f t="shared" si="7483"/>
        <v>0</v>
      </c>
      <c r="Q34149">
        <f t="shared" si="7478"/>
        <v>0.1875</v>
      </c>
      <c r="R34149">
        <f>Random!A34147</f>
        <v>9.2733809810363166E-2</v>
      </c>
      <c r="T34149">
        <f t="shared" ca="1" si="7479"/>
        <v>-2.329553270604038E-2</v>
      </c>
      <c r="U34149">
        <f t="shared" ca="1" si="7485"/>
        <v>0</v>
      </c>
      <c r="V34149">
        <f t="shared" ca="1" si="7480"/>
        <v>0</v>
      </c>
    </row>
    <row r="34150" spans="6:22" x14ac:dyDescent="0.25">
      <c r="F34150">
        <f t="shared" si="7475"/>
        <v>34147</v>
      </c>
      <c r="G34150">
        <f t="shared" si="7486"/>
        <v>8.5367499999999992E-3</v>
      </c>
      <c r="H34150">
        <f t="shared" si="7476"/>
        <v>0</v>
      </c>
      <c r="I34150">
        <f t="shared" si="7484"/>
        <v>0</v>
      </c>
      <c r="J34150">
        <f t="shared" si="7487"/>
        <v>0</v>
      </c>
      <c r="L34150">
        <f t="shared" si="7477"/>
        <v>30123.325124994073</v>
      </c>
      <c r="M34150">
        <f t="shared" si="7488"/>
        <v>7.5308312812485184E-3</v>
      </c>
      <c r="N34150">
        <f t="shared" si="7481"/>
        <v>0</v>
      </c>
      <c r="O34150">
        <f t="shared" si="7482"/>
        <v>0</v>
      </c>
      <c r="P34150">
        <f t="shared" si="7483"/>
        <v>0</v>
      </c>
      <c r="Q34150">
        <f t="shared" si="7478"/>
        <v>-0.53125</v>
      </c>
      <c r="R34150">
        <f>Random!A34148</f>
        <v>-0.26578005420763773</v>
      </c>
      <c r="T34150">
        <f t="shared" ca="1" si="7479"/>
        <v>-4.3187114392178406E-2</v>
      </c>
      <c r="U34150">
        <f t="shared" ca="1" si="7485"/>
        <v>0</v>
      </c>
      <c r="V34150">
        <f t="shared" ca="1" si="7480"/>
        <v>0</v>
      </c>
    </row>
    <row r="34151" spans="6:22" x14ac:dyDescent="0.25">
      <c r="F34151">
        <f t="shared" si="7475"/>
        <v>34148</v>
      </c>
      <c r="G34151">
        <f t="shared" si="7486"/>
        <v>8.5369999999999994E-3</v>
      </c>
      <c r="H34151">
        <f t="shared" si="7476"/>
        <v>0</v>
      </c>
      <c r="I34151">
        <f t="shared" si="7484"/>
        <v>0</v>
      </c>
      <c r="J34151">
        <f t="shared" si="7487"/>
        <v>0</v>
      </c>
      <c r="L34151">
        <f t="shared" si="7477"/>
        <v>30124.325124994073</v>
      </c>
      <c r="M34151">
        <f t="shared" si="7488"/>
        <v>7.5310812812485186E-3</v>
      </c>
      <c r="N34151">
        <f t="shared" si="7481"/>
        <v>0</v>
      </c>
      <c r="O34151">
        <f t="shared" si="7482"/>
        <v>0</v>
      </c>
      <c r="P34151">
        <f t="shared" si="7483"/>
        <v>0</v>
      </c>
      <c r="Q34151">
        <f t="shared" si="7478"/>
        <v>0.8359375</v>
      </c>
      <c r="R34151">
        <f>Random!A34149</f>
        <v>0.41653605581497244</v>
      </c>
      <c r="T34151">
        <f t="shared" ca="1" si="7479"/>
        <v>-4.7750679437108895E-2</v>
      </c>
      <c r="U34151">
        <f t="shared" ca="1" si="7485"/>
        <v>0</v>
      </c>
      <c r="V34151">
        <f t="shared" ca="1" si="7480"/>
        <v>0</v>
      </c>
    </row>
    <row r="34152" spans="6:22" x14ac:dyDescent="0.25">
      <c r="F34152">
        <f t="shared" si="7475"/>
        <v>34149</v>
      </c>
      <c r="G34152">
        <f t="shared" si="7486"/>
        <v>8.5372499999999997E-3</v>
      </c>
      <c r="H34152">
        <f t="shared" si="7476"/>
        <v>0</v>
      </c>
      <c r="I34152">
        <f t="shared" si="7484"/>
        <v>0</v>
      </c>
      <c r="J34152">
        <f t="shared" si="7487"/>
        <v>0</v>
      </c>
      <c r="L34152">
        <f t="shared" si="7477"/>
        <v>30125.325124994073</v>
      </c>
      <c r="M34152">
        <f t="shared" si="7488"/>
        <v>7.531331281248518E-3</v>
      </c>
      <c r="N34152">
        <f t="shared" si="7481"/>
        <v>0</v>
      </c>
      <c r="O34152">
        <f t="shared" si="7482"/>
        <v>0</v>
      </c>
      <c r="P34152">
        <f t="shared" si="7483"/>
        <v>0</v>
      </c>
      <c r="Q34152">
        <f t="shared" si="7478"/>
        <v>3.90625E-2</v>
      </c>
      <c r="R34152">
        <f>Random!A34150</f>
        <v>2.1212953725017747E-2</v>
      </c>
      <c r="T34152">
        <f t="shared" ca="1" si="7479"/>
        <v>-3.7719088087596837E-2</v>
      </c>
      <c r="U34152">
        <f t="shared" ca="1" si="7485"/>
        <v>0</v>
      </c>
      <c r="V34152">
        <f t="shared" ca="1" si="7480"/>
        <v>0</v>
      </c>
    </row>
    <row r="34153" spans="6:22" x14ac:dyDescent="0.25">
      <c r="F34153">
        <f t="shared" si="7475"/>
        <v>34150</v>
      </c>
      <c r="G34153">
        <f t="shared" si="7486"/>
        <v>8.5375E-3</v>
      </c>
      <c r="H34153">
        <f t="shared" si="7476"/>
        <v>0</v>
      </c>
      <c r="I34153">
        <f t="shared" si="7484"/>
        <v>0</v>
      </c>
      <c r="J34153">
        <f t="shared" si="7487"/>
        <v>0</v>
      </c>
      <c r="L34153">
        <f t="shared" si="7477"/>
        <v>30126.325124994073</v>
      </c>
      <c r="M34153">
        <f t="shared" si="7488"/>
        <v>7.5315812812485183E-3</v>
      </c>
      <c r="N34153">
        <f t="shared" si="7481"/>
        <v>0</v>
      </c>
      <c r="O34153">
        <f t="shared" si="7482"/>
        <v>0</v>
      </c>
      <c r="P34153">
        <f t="shared" si="7483"/>
        <v>0</v>
      </c>
      <c r="Q34153">
        <f t="shared" si="7478"/>
        <v>0.34375</v>
      </c>
      <c r="R34153">
        <f>Random!A34151</f>
        <v>0.17189977469427109</v>
      </c>
      <c r="T34153">
        <f t="shared" ca="1" si="7479"/>
        <v>-1.5793874840988431E-2</v>
      </c>
      <c r="U34153">
        <f t="shared" ca="1" si="7485"/>
        <v>0</v>
      </c>
      <c r="V34153">
        <f t="shared" ca="1" si="7480"/>
        <v>0</v>
      </c>
    </row>
    <row r="34154" spans="6:22" x14ac:dyDescent="0.25">
      <c r="F34154">
        <f t="shared" si="7475"/>
        <v>34151</v>
      </c>
      <c r="G34154">
        <f t="shared" si="7486"/>
        <v>8.5377500000000002E-3</v>
      </c>
      <c r="H34154">
        <f t="shared" si="7476"/>
        <v>0</v>
      </c>
      <c r="I34154">
        <f t="shared" si="7484"/>
        <v>0</v>
      </c>
      <c r="J34154">
        <f t="shared" si="7487"/>
        <v>0</v>
      </c>
      <c r="L34154">
        <f t="shared" si="7477"/>
        <v>30127.325124994073</v>
      </c>
      <c r="M34154">
        <f t="shared" si="7488"/>
        <v>7.5318312812485185E-3</v>
      </c>
      <c r="N34154">
        <f t="shared" si="7481"/>
        <v>0</v>
      </c>
      <c r="O34154">
        <f t="shared" si="7482"/>
        <v>0</v>
      </c>
      <c r="P34154">
        <f t="shared" si="7483"/>
        <v>0</v>
      </c>
      <c r="Q34154">
        <f t="shared" si="7478"/>
        <v>-3.90625E-2</v>
      </c>
      <c r="R34154">
        <f>Random!A34152</f>
        <v>-2.0848703841569227E-2</v>
      </c>
      <c r="T34154">
        <f t="shared" ca="1" si="7479"/>
        <v>1.1962412589455811E-2</v>
      </c>
      <c r="U34154">
        <f t="shared" ca="1" si="7485"/>
        <v>0</v>
      </c>
      <c r="V34154">
        <f t="shared" ca="1" si="7480"/>
        <v>0</v>
      </c>
    </row>
    <row r="34155" spans="6:22" x14ac:dyDescent="0.25">
      <c r="F34155">
        <f t="shared" si="7475"/>
        <v>34152</v>
      </c>
      <c r="G34155">
        <f t="shared" si="7486"/>
        <v>8.5380000000000005E-3</v>
      </c>
      <c r="H34155">
        <f t="shared" si="7476"/>
        <v>0</v>
      </c>
      <c r="I34155">
        <f t="shared" si="7484"/>
        <v>0</v>
      </c>
      <c r="J34155">
        <f t="shared" si="7487"/>
        <v>0</v>
      </c>
      <c r="L34155">
        <f t="shared" si="7477"/>
        <v>30128.325124994073</v>
      </c>
      <c r="M34155">
        <f t="shared" si="7488"/>
        <v>7.5320812812485179E-3</v>
      </c>
      <c r="N34155">
        <f t="shared" si="7481"/>
        <v>0</v>
      </c>
      <c r="O34155">
        <f t="shared" si="7482"/>
        <v>0</v>
      </c>
      <c r="P34155">
        <f t="shared" si="7483"/>
        <v>0</v>
      </c>
      <c r="Q34155">
        <f t="shared" si="7478"/>
        <v>-0.8203125</v>
      </c>
      <c r="R34155">
        <f>Random!A34153</f>
        <v>-0.41175330428300949</v>
      </c>
      <c r="T34155">
        <f t="shared" ca="1" si="7479"/>
        <v>3.3953007874827523E-2</v>
      </c>
      <c r="U34155">
        <f t="shared" ca="1" si="7485"/>
        <v>0</v>
      </c>
      <c r="V34155">
        <f t="shared" ca="1" si="7480"/>
        <v>0</v>
      </c>
    </row>
    <row r="34156" spans="6:22" x14ac:dyDescent="0.25">
      <c r="F34156">
        <f t="shared" si="7475"/>
        <v>34153</v>
      </c>
      <c r="G34156">
        <f t="shared" si="7486"/>
        <v>8.5382500000000007E-3</v>
      </c>
      <c r="H34156">
        <f t="shared" si="7476"/>
        <v>0</v>
      </c>
      <c r="I34156">
        <f t="shared" si="7484"/>
        <v>0</v>
      </c>
      <c r="J34156">
        <f t="shared" si="7487"/>
        <v>0</v>
      </c>
      <c r="L34156">
        <f t="shared" si="7477"/>
        <v>30129.325124994073</v>
      </c>
      <c r="M34156">
        <f t="shared" si="7488"/>
        <v>7.5323312812485181E-3</v>
      </c>
      <c r="N34156">
        <f t="shared" si="7481"/>
        <v>0</v>
      </c>
      <c r="O34156">
        <f t="shared" si="7482"/>
        <v>0</v>
      </c>
      <c r="P34156">
        <f t="shared" si="7483"/>
        <v>0</v>
      </c>
      <c r="Q34156">
        <f t="shared" si="7478"/>
        <v>-0.125</v>
      </c>
      <c r="R34156">
        <f>Random!A34154</f>
        <v>-6.2197492294468582E-2</v>
      </c>
      <c r="T34156">
        <f t="shared" ca="1" si="7479"/>
        <v>4.3968728691452061E-2</v>
      </c>
      <c r="U34156">
        <f t="shared" ca="1" si="7485"/>
        <v>0</v>
      </c>
      <c r="V34156">
        <f t="shared" ca="1" si="7480"/>
        <v>0</v>
      </c>
    </row>
    <row r="34157" spans="6:22" x14ac:dyDescent="0.25">
      <c r="F34157">
        <f t="shared" si="7475"/>
        <v>34154</v>
      </c>
      <c r="G34157">
        <f t="shared" si="7486"/>
        <v>8.5384999999999992E-3</v>
      </c>
      <c r="H34157">
        <f t="shared" si="7476"/>
        <v>0</v>
      </c>
      <c r="I34157">
        <f t="shared" si="7484"/>
        <v>0</v>
      </c>
      <c r="J34157">
        <f t="shared" si="7487"/>
        <v>0</v>
      </c>
      <c r="L34157">
        <f t="shared" si="7477"/>
        <v>30130.325124994073</v>
      </c>
      <c r="M34157">
        <f t="shared" si="7488"/>
        <v>7.5325812812485184E-3</v>
      </c>
      <c r="N34157">
        <f t="shared" si="7481"/>
        <v>0</v>
      </c>
      <c r="O34157">
        <f t="shared" si="7482"/>
        <v>0</v>
      </c>
      <c r="P34157">
        <f t="shared" si="7483"/>
        <v>0</v>
      </c>
      <c r="Q34157">
        <f t="shared" si="7478"/>
        <v>-0.125</v>
      </c>
      <c r="R34157">
        <f>Random!A34155</f>
        <v>-6.3877562462040238E-2</v>
      </c>
      <c r="T34157">
        <f t="shared" ca="1" si="7479"/>
        <v>3.7933422026952393E-2</v>
      </c>
      <c r="U34157">
        <f t="shared" ca="1" si="7485"/>
        <v>0</v>
      </c>
      <c r="V34157">
        <f t="shared" ca="1" si="7480"/>
        <v>0</v>
      </c>
    </row>
    <row r="34158" spans="6:22" x14ac:dyDescent="0.25">
      <c r="F34158">
        <f t="shared" si="7475"/>
        <v>34155</v>
      </c>
      <c r="G34158">
        <f t="shared" si="7486"/>
        <v>8.5387499999999995E-3</v>
      </c>
      <c r="H34158">
        <f t="shared" si="7476"/>
        <v>0</v>
      </c>
      <c r="I34158">
        <f t="shared" si="7484"/>
        <v>0</v>
      </c>
      <c r="J34158">
        <f t="shared" si="7487"/>
        <v>0</v>
      </c>
      <c r="L34158">
        <f t="shared" si="7477"/>
        <v>30131.325124994073</v>
      </c>
      <c r="M34158">
        <f t="shared" si="7488"/>
        <v>7.5328312812485186E-3</v>
      </c>
      <c r="N34158">
        <f t="shared" si="7481"/>
        <v>0</v>
      </c>
      <c r="O34158">
        <f t="shared" si="7482"/>
        <v>0</v>
      </c>
      <c r="P34158">
        <f t="shared" si="7483"/>
        <v>0</v>
      </c>
      <c r="Q34158">
        <f t="shared" si="7478"/>
        <v>-0.75</v>
      </c>
      <c r="R34158">
        <f>Random!A34156</f>
        <v>-0.373566666979811</v>
      </c>
      <c r="T34158">
        <f t="shared" ca="1" si="7479"/>
        <v>1.8213512845519909E-2</v>
      </c>
      <c r="U34158">
        <f t="shared" ca="1" si="7485"/>
        <v>0</v>
      </c>
      <c r="V34158">
        <f t="shared" ca="1" si="7480"/>
        <v>0</v>
      </c>
    </row>
    <row r="34159" spans="6:22" x14ac:dyDescent="0.25">
      <c r="F34159">
        <f t="shared" si="7475"/>
        <v>34156</v>
      </c>
      <c r="G34159">
        <f t="shared" si="7486"/>
        <v>8.5389999999999997E-3</v>
      </c>
      <c r="H34159">
        <f t="shared" si="7476"/>
        <v>0</v>
      </c>
      <c r="I34159">
        <f t="shared" si="7484"/>
        <v>0</v>
      </c>
      <c r="J34159">
        <f t="shared" si="7487"/>
        <v>0</v>
      </c>
      <c r="L34159">
        <f t="shared" si="7477"/>
        <v>30132.325124994073</v>
      </c>
      <c r="M34159">
        <f t="shared" si="7488"/>
        <v>7.533081281248518E-3</v>
      </c>
      <c r="N34159">
        <f t="shared" si="7481"/>
        <v>0</v>
      </c>
      <c r="O34159">
        <f t="shared" si="7482"/>
        <v>0</v>
      </c>
      <c r="P34159">
        <f t="shared" si="7483"/>
        <v>0</v>
      </c>
      <c r="Q34159">
        <f t="shared" si="7478"/>
        <v>0.546875</v>
      </c>
      <c r="R34159">
        <f>Random!A34157</f>
        <v>0.27332932112663433</v>
      </c>
      <c r="T34159">
        <f t="shared" ca="1" si="7479"/>
        <v>-6.950780459590542E-3</v>
      </c>
      <c r="U34159">
        <f t="shared" ca="1" si="7485"/>
        <v>0</v>
      </c>
      <c r="V34159">
        <f t="shared" ca="1" si="7480"/>
        <v>0</v>
      </c>
    </row>
    <row r="34160" spans="6:22" x14ac:dyDescent="0.25">
      <c r="F34160">
        <f t="shared" si="7475"/>
        <v>34157</v>
      </c>
      <c r="G34160">
        <f t="shared" si="7486"/>
        <v>8.53925E-3</v>
      </c>
      <c r="H34160">
        <f t="shared" si="7476"/>
        <v>0</v>
      </c>
      <c r="I34160">
        <f t="shared" si="7484"/>
        <v>0</v>
      </c>
      <c r="J34160">
        <f t="shared" si="7487"/>
        <v>0</v>
      </c>
      <c r="L34160">
        <f t="shared" si="7477"/>
        <v>30133.325124994073</v>
      </c>
      <c r="M34160">
        <f t="shared" si="7488"/>
        <v>7.5333312812485183E-3</v>
      </c>
      <c r="N34160">
        <f t="shared" si="7481"/>
        <v>0</v>
      </c>
      <c r="O34160">
        <f t="shared" si="7482"/>
        <v>0</v>
      </c>
      <c r="P34160">
        <f t="shared" si="7483"/>
        <v>0</v>
      </c>
      <c r="Q34160">
        <f t="shared" si="7478"/>
        <v>-0.9453125</v>
      </c>
      <c r="R34160">
        <f>Random!A34158</f>
        <v>-0.4723424189922667</v>
      </c>
      <c r="T34160">
        <f t="shared" ca="1" si="7479"/>
        <v>-3.0222746426259082E-2</v>
      </c>
      <c r="U34160">
        <f t="shared" ca="1" si="7485"/>
        <v>0</v>
      </c>
      <c r="V34160">
        <f t="shared" ca="1" si="7480"/>
        <v>0</v>
      </c>
    </row>
    <row r="34161" spans="6:22" x14ac:dyDescent="0.25">
      <c r="F34161">
        <f t="shared" si="7475"/>
        <v>34158</v>
      </c>
      <c r="G34161">
        <f t="shared" si="7486"/>
        <v>8.5395000000000002E-3</v>
      </c>
      <c r="H34161">
        <f t="shared" si="7476"/>
        <v>0</v>
      </c>
      <c r="I34161">
        <f t="shared" si="7484"/>
        <v>0</v>
      </c>
      <c r="J34161">
        <f t="shared" si="7487"/>
        <v>0</v>
      </c>
      <c r="L34161">
        <f t="shared" si="7477"/>
        <v>30134.325124994073</v>
      </c>
      <c r="M34161">
        <f t="shared" si="7488"/>
        <v>7.5335812812485185E-3</v>
      </c>
      <c r="N34161">
        <f t="shared" si="7481"/>
        <v>0</v>
      </c>
      <c r="O34161">
        <f t="shared" si="7482"/>
        <v>0</v>
      </c>
      <c r="P34161">
        <f t="shared" si="7483"/>
        <v>0</v>
      </c>
      <c r="Q34161">
        <f t="shared" si="7478"/>
        <v>0.984375</v>
      </c>
      <c r="R34161">
        <f>Random!A34159</f>
        <v>0.49152086223849822</v>
      </c>
      <c r="T34161">
        <f t="shared" ca="1" si="7479"/>
        <v>-4.1433849520903954E-2</v>
      </c>
      <c r="U34161">
        <f t="shared" ca="1" si="7485"/>
        <v>0</v>
      </c>
      <c r="V34161">
        <f t="shared" ca="1" si="7480"/>
        <v>0</v>
      </c>
    </row>
    <row r="34162" spans="6:22" x14ac:dyDescent="0.25">
      <c r="F34162">
        <f t="shared" si="7475"/>
        <v>34159</v>
      </c>
      <c r="G34162">
        <f t="shared" si="7486"/>
        <v>8.5397500000000005E-3</v>
      </c>
      <c r="H34162">
        <f t="shared" si="7476"/>
        <v>0</v>
      </c>
      <c r="I34162">
        <f t="shared" si="7484"/>
        <v>0</v>
      </c>
      <c r="J34162">
        <f t="shared" si="7487"/>
        <v>0</v>
      </c>
      <c r="L34162">
        <f t="shared" si="7477"/>
        <v>30135.325124994073</v>
      </c>
      <c r="M34162">
        <f t="shared" si="7488"/>
        <v>7.5338312812485179E-3</v>
      </c>
      <c r="N34162">
        <f t="shared" si="7481"/>
        <v>0</v>
      </c>
      <c r="O34162">
        <f t="shared" si="7482"/>
        <v>0</v>
      </c>
      <c r="P34162">
        <f t="shared" si="7483"/>
        <v>0</v>
      </c>
      <c r="Q34162">
        <f t="shared" si="7478"/>
        <v>-0.7421875</v>
      </c>
      <c r="R34162">
        <f>Random!A34160</f>
        <v>-0.37194484003829253</v>
      </c>
      <c r="T34162">
        <f t="shared" ca="1" si="7479"/>
        <v>-3.8494047636751377E-2</v>
      </c>
      <c r="U34162">
        <f t="shared" ca="1" si="7485"/>
        <v>0</v>
      </c>
      <c r="V34162">
        <f t="shared" ca="1" si="7480"/>
        <v>0</v>
      </c>
    </row>
    <row r="34163" spans="6:22" x14ac:dyDescent="0.25">
      <c r="F34163">
        <f t="shared" si="7475"/>
        <v>34160</v>
      </c>
      <c r="G34163">
        <f t="shared" si="7486"/>
        <v>8.5400000000000007E-3</v>
      </c>
      <c r="H34163">
        <f t="shared" si="7476"/>
        <v>0</v>
      </c>
      <c r="I34163">
        <f t="shared" si="7484"/>
        <v>0</v>
      </c>
      <c r="J34163">
        <f t="shared" si="7487"/>
        <v>0</v>
      </c>
      <c r="L34163">
        <f t="shared" si="7477"/>
        <v>30136.325124994073</v>
      </c>
      <c r="M34163">
        <f t="shared" si="7488"/>
        <v>7.5340812812485182E-3</v>
      </c>
      <c r="N34163">
        <f t="shared" si="7481"/>
        <v>0</v>
      </c>
      <c r="O34163">
        <f t="shared" si="7482"/>
        <v>0</v>
      </c>
      <c r="P34163">
        <f t="shared" si="7483"/>
        <v>0</v>
      </c>
      <c r="Q34163">
        <f t="shared" si="7478"/>
        <v>-0.515625</v>
      </c>
      <c r="R34163">
        <f>Random!A34161</f>
        <v>-0.25689622870249784</v>
      </c>
      <c r="T34163">
        <f t="shared" ca="1" si="7479"/>
        <v>-2.2122239117450333E-2</v>
      </c>
      <c r="U34163">
        <f t="shared" ca="1" si="7485"/>
        <v>0</v>
      </c>
      <c r="V34163">
        <f t="shared" ca="1" si="7480"/>
        <v>0</v>
      </c>
    </row>
    <row r="34164" spans="6:22" x14ac:dyDescent="0.25">
      <c r="F34164">
        <f t="shared" si="7475"/>
        <v>34161</v>
      </c>
      <c r="G34164">
        <f t="shared" si="7486"/>
        <v>8.5402499999999992E-3</v>
      </c>
      <c r="H34164">
        <f t="shared" si="7476"/>
        <v>0</v>
      </c>
      <c r="I34164">
        <f t="shared" si="7484"/>
        <v>0</v>
      </c>
      <c r="J34164">
        <f t="shared" si="7487"/>
        <v>0</v>
      </c>
      <c r="L34164">
        <f t="shared" si="7477"/>
        <v>30137.325124994073</v>
      </c>
      <c r="M34164">
        <f t="shared" si="7488"/>
        <v>7.5343312812485184E-3</v>
      </c>
      <c r="N34164">
        <f t="shared" si="7481"/>
        <v>0</v>
      </c>
      <c r="O34164">
        <f t="shared" si="7482"/>
        <v>0</v>
      </c>
      <c r="P34164">
        <f t="shared" si="7483"/>
        <v>0</v>
      </c>
      <c r="Q34164">
        <f t="shared" si="7478"/>
        <v>0.7421875</v>
      </c>
      <c r="R34164">
        <f>Random!A34162</f>
        <v>0.36975709750553121</v>
      </c>
      <c r="T34164">
        <f t="shared" ca="1" si="7479"/>
        <v>2.4151017676876572E-3</v>
      </c>
      <c r="U34164">
        <f t="shared" ca="1" si="7485"/>
        <v>0</v>
      </c>
      <c r="V34164">
        <f t="shared" ca="1" si="7480"/>
        <v>0</v>
      </c>
    </row>
    <row r="34165" spans="6:22" x14ac:dyDescent="0.25">
      <c r="F34165">
        <f t="shared" si="7475"/>
        <v>34162</v>
      </c>
      <c r="G34165">
        <f t="shared" si="7486"/>
        <v>8.5404999999999995E-3</v>
      </c>
      <c r="H34165">
        <f t="shared" si="7476"/>
        <v>0</v>
      </c>
      <c r="I34165">
        <f t="shared" si="7484"/>
        <v>0</v>
      </c>
      <c r="J34165">
        <f t="shared" si="7487"/>
        <v>0</v>
      </c>
      <c r="L34165">
        <f t="shared" si="7477"/>
        <v>30138.325124994073</v>
      </c>
      <c r="M34165">
        <f t="shared" si="7488"/>
        <v>7.5345812812485187E-3</v>
      </c>
      <c r="N34165">
        <f t="shared" si="7481"/>
        <v>0</v>
      </c>
      <c r="O34165">
        <f t="shared" si="7482"/>
        <v>0</v>
      </c>
      <c r="P34165">
        <f t="shared" si="7483"/>
        <v>0</v>
      </c>
      <c r="Q34165">
        <f t="shared" si="7478"/>
        <v>0.7734375</v>
      </c>
      <c r="R34165">
        <f>Random!A34163</f>
        <v>0.38483475191266292</v>
      </c>
      <c r="T34165">
        <f t="shared" ca="1" si="7479"/>
        <v>2.5475310428812365E-2</v>
      </c>
      <c r="U34165">
        <f t="shared" ca="1" si="7485"/>
        <v>0</v>
      </c>
      <c r="V34165">
        <f t="shared" ca="1" si="7480"/>
        <v>0</v>
      </c>
    </row>
    <row r="34166" spans="6:22" x14ac:dyDescent="0.25">
      <c r="F34166">
        <f t="shared" si="7475"/>
        <v>34163</v>
      </c>
      <c r="G34166">
        <f t="shared" si="7486"/>
        <v>8.5407499999999997E-3</v>
      </c>
      <c r="H34166">
        <f t="shared" si="7476"/>
        <v>0</v>
      </c>
      <c r="I34166">
        <f t="shared" si="7484"/>
        <v>0</v>
      </c>
      <c r="J34166">
        <f t="shared" si="7487"/>
        <v>0</v>
      </c>
      <c r="L34166">
        <f t="shared" si="7477"/>
        <v>30139.325124994073</v>
      </c>
      <c r="M34166">
        <f t="shared" si="7488"/>
        <v>7.534831281248518E-3</v>
      </c>
      <c r="N34166">
        <f t="shared" si="7481"/>
        <v>0</v>
      </c>
      <c r="O34166">
        <f t="shared" si="7482"/>
        <v>0</v>
      </c>
      <c r="P34166">
        <f t="shared" si="7483"/>
        <v>0</v>
      </c>
      <c r="Q34166">
        <f t="shared" si="7478"/>
        <v>-0.203125</v>
      </c>
      <c r="R34166">
        <f>Random!A34164</f>
        <v>-0.10053400274538937</v>
      </c>
      <c r="T34166">
        <f t="shared" ca="1" si="7479"/>
        <v>3.9116517710510265E-2</v>
      </c>
      <c r="U34166">
        <f t="shared" ca="1" si="7485"/>
        <v>0</v>
      </c>
      <c r="V34166">
        <f t="shared" ca="1" si="7480"/>
        <v>0</v>
      </c>
    </row>
    <row r="34167" spans="6:22" x14ac:dyDescent="0.25">
      <c r="F34167">
        <f t="shared" si="7475"/>
        <v>34164</v>
      </c>
      <c r="G34167">
        <f t="shared" si="7486"/>
        <v>8.541E-3</v>
      </c>
      <c r="H34167">
        <f t="shared" si="7476"/>
        <v>0</v>
      </c>
      <c r="I34167">
        <f t="shared" si="7484"/>
        <v>0</v>
      </c>
      <c r="J34167">
        <f t="shared" si="7487"/>
        <v>0</v>
      </c>
      <c r="L34167">
        <f t="shared" si="7477"/>
        <v>30140.325124994073</v>
      </c>
      <c r="M34167">
        <f t="shared" si="7488"/>
        <v>7.5350812812485183E-3</v>
      </c>
      <c r="N34167">
        <f t="shared" si="7481"/>
        <v>0</v>
      </c>
      <c r="O34167">
        <f t="shared" si="7482"/>
        <v>0</v>
      </c>
      <c r="P34167">
        <f t="shared" si="7483"/>
        <v>0</v>
      </c>
      <c r="Q34167">
        <f t="shared" si="7478"/>
        <v>-0.7734375</v>
      </c>
      <c r="R34167">
        <f>Random!A34165</f>
        <v>-0.38625753317499911</v>
      </c>
      <c r="T34167">
        <f t="shared" ca="1" si="7479"/>
        <v>3.9988273813983982E-2</v>
      </c>
      <c r="U34167">
        <f t="shared" ca="1" si="7485"/>
        <v>0</v>
      </c>
      <c r="V34167">
        <f t="shared" ca="1" si="7480"/>
        <v>0</v>
      </c>
    </row>
    <row r="34168" spans="6:22" x14ac:dyDescent="0.25">
      <c r="F34168">
        <f t="shared" si="7475"/>
        <v>34165</v>
      </c>
      <c r="G34168">
        <f t="shared" si="7486"/>
        <v>8.5412500000000002E-3</v>
      </c>
      <c r="H34168">
        <f t="shared" si="7476"/>
        <v>0</v>
      </c>
      <c r="I34168">
        <f t="shared" si="7484"/>
        <v>0</v>
      </c>
      <c r="J34168">
        <f t="shared" si="7487"/>
        <v>0</v>
      </c>
      <c r="L34168">
        <f t="shared" si="7477"/>
        <v>30141.325124994073</v>
      </c>
      <c r="M34168">
        <f t="shared" si="7488"/>
        <v>7.5353312812485185E-3</v>
      </c>
      <c r="N34168">
        <f t="shared" si="7481"/>
        <v>0</v>
      </c>
      <c r="O34168">
        <f t="shared" si="7482"/>
        <v>0</v>
      </c>
      <c r="P34168">
        <f t="shared" si="7483"/>
        <v>0</v>
      </c>
      <c r="Q34168">
        <f t="shared" si="7478"/>
        <v>-0.859375</v>
      </c>
      <c r="R34168">
        <f>Random!A34166</f>
        <v>-0.42948573450305305</v>
      </c>
      <c r="T34168">
        <f t="shared" ca="1" si="7479"/>
        <v>2.8055621720381108E-2</v>
      </c>
      <c r="U34168">
        <f t="shared" ca="1" si="7485"/>
        <v>0</v>
      </c>
      <c r="V34168">
        <f t="shared" ca="1" si="7480"/>
        <v>0</v>
      </c>
    </row>
    <row r="34169" spans="6:22" x14ac:dyDescent="0.25">
      <c r="F34169">
        <f t="shared" si="7475"/>
        <v>34166</v>
      </c>
      <c r="G34169">
        <f t="shared" si="7486"/>
        <v>8.5415000000000005E-3</v>
      </c>
      <c r="H34169">
        <f t="shared" si="7476"/>
        <v>0</v>
      </c>
      <c r="I34169">
        <f t="shared" si="7484"/>
        <v>0</v>
      </c>
      <c r="J34169">
        <f t="shared" si="7487"/>
        <v>0</v>
      </c>
      <c r="L34169">
        <f t="shared" si="7477"/>
        <v>30142.325124994073</v>
      </c>
      <c r="M34169">
        <f t="shared" si="7488"/>
        <v>7.5355812812485179E-3</v>
      </c>
      <c r="N34169">
        <f t="shared" si="7481"/>
        <v>0</v>
      </c>
      <c r="O34169">
        <f t="shared" si="7482"/>
        <v>0</v>
      </c>
      <c r="P34169">
        <f t="shared" si="7483"/>
        <v>0</v>
      </c>
      <c r="Q34169">
        <f t="shared" si="7478"/>
        <v>3.90625E-2</v>
      </c>
      <c r="R34169">
        <f>Random!A34167</f>
        <v>1.8349242939716515E-2</v>
      </c>
      <c r="T34169">
        <f t="shared" ca="1" si="7479"/>
        <v>8.932289422537194E-3</v>
      </c>
      <c r="U34169">
        <f t="shared" ca="1" si="7485"/>
        <v>0</v>
      </c>
      <c r="V34169">
        <f t="shared" ca="1" si="7480"/>
        <v>0</v>
      </c>
    </row>
    <row r="34170" spans="6:22" x14ac:dyDescent="0.25">
      <c r="F34170">
        <f t="shared" si="7475"/>
        <v>34167</v>
      </c>
      <c r="G34170">
        <f t="shared" si="7486"/>
        <v>8.5417500000000007E-3</v>
      </c>
      <c r="H34170">
        <f t="shared" si="7476"/>
        <v>0</v>
      </c>
      <c r="I34170">
        <f t="shared" si="7484"/>
        <v>0</v>
      </c>
      <c r="J34170">
        <f t="shared" si="7487"/>
        <v>0</v>
      </c>
      <c r="L34170">
        <f t="shared" si="7477"/>
        <v>30143.325124994073</v>
      </c>
      <c r="M34170">
        <f t="shared" si="7488"/>
        <v>7.5358312812485182E-3</v>
      </c>
      <c r="N34170">
        <f t="shared" si="7481"/>
        <v>0</v>
      </c>
      <c r="O34170">
        <f t="shared" si="7482"/>
        <v>0</v>
      </c>
      <c r="P34170">
        <f t="shared" si="7483"/>
        <v>0</v>
      </c>
      <c r="Q34170">
        <f t="shared" si="7478"/>
        <v>0.21875</v>
      </c>
      <c r="R34170">
        <f>Random!A34168</f>
        <v>0.11113196775760825</v>
      </c>
      <c r="T34170">
        <f t="shared" ca="1" si="7479"/>
        <v>-1.2595352620532936E-2</v>
      </c>
      <c r="U34170">
        <f t="shared" ca="1" si="7485"/>
        <v>0</v>
      </c>
      <c r="V34170">
        <f t="shared" ca="1" si="7480"/>
        <v>0</v>
      </c>
    </row>
    <row r="34171" spans="6:22" x14ac:dyDescent="0.25">
      <c r="F34171">
        <f t="shared" si="7475"/>
        <v>34168</v>
      </c>
      <c r="G34171">
        <f t="shared" si="7486"/>
        <v>8.5419999999999992E-3</v>
      </c>
      <c r="H34171">
        <f t="shared" si="7476"/>
        <v>0</v>
      </c>
      <c r="I34171">
        <f t="shared" si="7484"/>
        <v>0</v>
      </c>
      <c r="J34171">
        <f t="shared" si="7487"/>
        <v>0</v>
      </c>
      <c r="L34171">
        <f t="shared" si="7477"/>
        <v>30144.325124994073</v>
      </c>
      <c r="M34171">
        <f t="shared" si="7488"/>
        <v>7.5360812812485184E-3</v>
      </c>
      <c r="N34171">
        <f t="shared" si="7481"/>
        <v>0</v>
      </c>
      <c r="O34171">
        <f t="shared" si="7482"/>
        <v>0</v>
      </c>
      <c r="P34171">
        <f t="shared" si="7483"/>
        <v>0</v>
      </c>
      <c r="Q34171">
        <f t="shared" si="7478"/>
        <v>0.2578125</v>
      </c>
      <c r="R34171">
        <f>Random!A34169</f>
        <v>0.13019373227120867</v>
      </c>
      <c r="T34171">
        <f t="shared" ca="1" si="7479"/>
        <v>-3.054334010827087E-2</v>
      </c>
      <c r="U34171">
        <f t="shared" ca="1" si="7485"/>
        <v>0</v>
      </c>
      <c r="V34171">
        <f t="shared" ca="1" si="7480"/>
        <v>0</v>
      </c>
    </row>
    <row r="34172" spans="6:22" x14ac:dyDescent="0.25">
      <c r="F34172">
        <f t="shared" si="7475"/>
        <v>34169</v>
      </c>
      <c r="G34172">
        <f t="shared" si="7486"/>
        <v>8.5422499999999995E-3</v>
      </c>
      <c r="H34172">
        <f t="shared" si="7476"/>
        <v>0</v>
      </c>
      <c r="I34172">
        <f t="shared" si="7484"/>
        <v>0</v>
      </c>
      <c r="J34172">
        <f t="shared" si="7487"/>
        <v>0</v>
      </c>
      <c r="L34172">
        <f t="shared" si="7477"/>
        <v>30145.325124994073</v>
      </c>
      <c r="M34172">
        <f t="shared" si="7488"/>
        <v>7.5363312812485187E-3</v>
      </c>
      <c r="N34172">
        <f t="shared" si="7481"/>
        <v>0</v>
      </c>
      <c r="O34172">
        <f t="shared" si="7482"/>
        <v>0</v>
      </c>
      <c r="P34172">
        <f t="shared" si="7483"/>
        <v>0</v>
      </c>
      <c r="Q34172">
        <f t="shared" si="7478"/>
        <v>0.25</v>
      </c>
      <c r="R34172">
        <f>Random!A34170</f>
        <v>0.12354423688552207</v>
      </c>
      <c r="T34172">
        <f t="shared" ca="1" si="7479"/>
        <v>-3.6915732771548214E-2</v>
      </c>
      <c r="U34172">
        <f t="shared" ca="1" si="7485"/>
        <v>0</v>
      </c>
      <c r="V34172">
        <f t="shared" ca="1" si="7480"/>
        <v>0</v>
      </c>
    </row>
    <row r="34173" spans="6:22" x14ac:dyDescent="0.25">
      <c r="F34173">
        <f t="shared" si="7475"/>
        <v>34170</v>
      </c>
      <c r="G34173">
        <f t="shared" si="7486"/>
        <v>8.5424999999999997E-3</v>
      </c>
      <c r="H34173">
        <f t="shared" si="7476"/>
        <v>0</v>
      </c>
      <c r="I34173">
        <f t="shared" si="7484"/>
        <v>0</v>
      </c>
      <c r="J34173">
        <f t="shared" si="7487"/>
        <v>0</v>
      </c>
      <c r="L34173">
        <f t="shared" si="7477"/>
        <v>30146.325124994073</v>
      </c>
      <c r="M34173">
        <f t="shared" si="7488"/>
        <v>7.5365812812485181E-3</v>
      </c>
      <c r="N34173">
        <f t="shared" si="7481"/>
        <v>0</v>
      </c>
      <c r="O34173">
        <f t="shared" si="7482"/>
        <v>0</v>
      </c>
      <c r="P34173">
        <f t="shared" si="7483"/>
        <v>0</v>
      </c>
      <c r="Q34173">
        <f t="shared" si="7478"/>
        <v>9.375E-2</v>
      </c>
      <c r="R34173">
        <f>Random!A34171</f>
        <v>4.6222411402744745E-2</v>
      </c>
      <c r="T34173">
        <f t="shared" ca="1" si="7479"/>
        <v>-3.049422430877986E-2</v>
      </c>
      <c r="U34173">
        <f t="shared" ca="1" si="7485"/>
        <v>0</v>
      </c>
      <c r="V34173">
        <f t="shared" ca="1" si="7480"/>
        <v>0</v>
      </c>
    </row>
    <row r="34174" spans="6:22" x14ac:dyDescent="0.25">
      <c r="F34174">
        <f t="shared" ref="F34174:F34237" si="7489">F34173+1</f>
        <v>34171</v>
      </c>
      <c r="G34174">
        <f t="shared" si="7486"/>
        <v>8.54275E-3</v>
      </c>
      <c r="H34174">
        <f t="shared" ref="H34174:H34237" si="7490">IF(AND(0&lt;=F34174, F34174&lt;=$D$10),2*PI()*($D$8+$D$5*G34174/(2*$D$6))*G34174,0)</f>
        <v>0</v>
      </c>
      <c r="I34174">
        <f t="shared" si="7484"/>
        <v>0</v>
      </c>
      <c r="J34174">
        <f t="shared" si="7487"/>
        <v>0</v>
      </c>
      <c r="L34174">
        <f t="shared" ref="L34174:L34237" si="7491">L34173+1</f>
        <v>30147.325124994073</v>
      </c>
      <c r="M34174">
        <f t="shared" si="7488"/>
        <v>7.5368312812485183E-3</v>
      </c>
      <c r="N34174">
        <f t="shared" si="7481"/>
        <v>0</v>
      </c>
      <c r="O34174">
        <f t="shared" si="7482"/>
        <v>0</v>
      </c>
      <c r="P34174">
        <f t="shared" si="7483"/>
        <v>0</v>
      </c>
      <c r="Q34174">
        <f t="shared" ref="Q34174:Q34237" si="7492">ROUND((O34174+$D$13*R34174)*$D$3,0)/($D$3)</f>
        <v>-0.2890625</v>
      </c>
      <c r="R34174">
        <f>Random!A34172</f>
        <v>-0.14554582569344332</v>
      </c>
      <c r="T34174">
        <f t="shared" ref="T34174:T34237" ca="1" si="7493">IF(F34174&lt;$D$10,0,IFERROR(CORREL(OFFSET($J$3,0,0,$D$10,1),OFFSET($Q$3,F34174-$D$10,0,$D$10,1)),0))</f>
        <v>-1.2932180535280242E-2</v>
      </c>
      <c r="U34174">
        <f t="shared" ca="1" si="7485"/>
        <v>0</v>
      </c>
      <c r="V34174">
        <f t="shared" ref="V34174:V34237" ca="1" si="7494">U34174*G34174</f>
        <v>0</v>
      </c>
    </row>
    <row r="34175" spans="6:22" x14ac:dyDescent="0.25">
      <c r="F34175">
        <f t="shared" si="7489"/>
        <v>34172</v>
      </c>
      <c r="G34175">
        <f t="shared" si="7486"/>
        <v>8.5430000000000002E-3</v>
      </c>
      <c r="H34175">
        <f t="shared" si="7490"/>
        <v>0</v>
      </c>
      <c r="I34175">
        <f t="shared" si="7484"/>
        <v>0</v>
      </c>
      <c r="J34175">
        <f t="shared" si="7487"/>
        <v>0</v>
      </c>
      <c r="L34175">
        <f t="shared" si="7491"/>
        <v>30148.325124994073</v>
      </c>
      <c r="M34175">
        <f t="shared" si="7488"/>
        <v>7.5370812812485186E-3</v>
      </c>
      <c r="N34175">
        <f t="shared" si="7481"/>
        <v>0</v>
      </c>
      <c r="O34175">
        <f t="shared" si="7482"/>
        <v>0</v>
      </c>
      <c r="P34175">
        <f t="shared" si="7483"/>
        <v>0</v>
      </c>
      <c r="Q34175">
        <f t="shared" si="7492"/>
        <v>0.734375</v>
      </c>
      <c r="R34175">
        <f>Random!A34173</f>
        <v>0.36836785142187267</v>
      </c>
      <c r="T34175">
        <f t="shared" ca="1" si="7493"/>
        <v>9.9242938568637248E-3</v>
      </c>
      <c r="U34175">
        <f t="shared" ca="1" si="7485"/>
        <v>0</v>
      </c>
      <c r="V34175">
        <f t="shared" ca="1" si="7494"/>
        <v>0</v>
      </c>
    </row>
    <row r="34176" spans="6:22" x14ac:dyDescent="0.25">
      <c r="F34176">
        <f t="shared" si="7489"/>
        <v>34173</v>
      </c>
      <c r="G34176">
        <f t="shared" si="7486"/>
        <v>8.5432500000000005E-3</v>
      </c>
      <c r="H34176">
        <f t="shared" si="7490"/>
        <v>0</v>
      </c>
      <c r="I34176">
        <f t="shared" si="7484"/>
        <v>0</v>
      </c>
      <c r="J34176">
        <f t="shared" si="7487"/>
        <v>0</v>
      </c>
      <c r="L34176">
        <f t="shared" si="7491"/>
        <v>30149.325124994073</v>
      </c>
      <c r="M34176">
        <f t="shared" si="7488"/>
        <v>7.5373312812485179E-3</v>
      </c>
      <c r="N34176">
        <f t="shared" si="7481"/>
        <v>0</v>
      </c>
      <c r="O34176">
        <f t="shared" si="7482"/>
        <v>0</v>
      </c>
      <c r="P34176">
        <f t="shared" si="7483"/>
        <v>0</v>
      </c>
      <c r="Q34176">
        <f t="shared" si="7492"/>
        <v>-0.2109375</v>
      </c>
      <c r="R34176">
        <f>Random!A34174</f>
        <v>-0.10387958138217179</v>
      </c>
      <c r="T34176">
        <f t="shared" ca="1" si="7493"/>
        <v>2.7957122077876283E-2</v>
      </c>
      <c r="U34176">
        <f t="shared" ca="1" si="7485"/>
        <v>0</v>
      </c>
      <c r="V34176">
        <f t="shared" ca="1" si="7494"/>
        <v>0</v>
      </c>
    </row>
    <row r="34177" spans="6:22" x14ac:dyDescent="0.25">
      <c r="F34177">
        <f t="shared" si="7489"/>
        <v>34174</v>
      </c>
      <c r="G34177">
        <f t="shared" si="7486"/>
        <v>8.5435000000000007E-3</v>
      </c>
      <c r="H34177">
        <f t="shared" si="7490"/>
        <v>0</v>
      </c>
      <c r="I34177">
        <f t="shared" si="7484"/>
        <v>0</v>
      </c>
      <c r="J34177">
        <f t="shared" si="7487"/>
        <v>0</v>
      </c>
      <c r="L34177">
        <f t="shared" si="7491"/>
        <v>30150.325124994073</v>
      </c>
      <c r="M34177">
        <f t="shared" si="7488"/>
        <v>7.5375812812485182E-3</v>
      </c>
      <c r="N34177">
        <f t="shared" si="7481"/>
        <v>0</v>
      </c>
      <c r="O34177">
        <f t="shared" si="7482"/>
        <v>0</v>
      </c>
      <c r="P34177">
        <f t="shared" si="7483"/>
        <v>0</v>
      </c>
      <c r="Q34177">
        <f t="shared" si="7492"/>
        <v>-0.8203125</v>
      </c>
      <c r="R34177">
        <f>Random!A34175</f>
        <v>-0.408733499680205</v>
      </c>
      <c r="T34177">
        <f t="shared" ca="1" si="7493"/>
        <v>3.6895293886720713E-2</v>
      </c>
      <c r="U34177">
        <f t="shared" ca="1" si="7485"/>
        <v>0</v>
      </c>
      <c r="V34177">
        <f t="shared" ca="1" si="7494"/>
        <v>0</v>
      </c>
    </row>
    <row r="34178" spans="6:22" x14ac:dyDescent="0.25">
      <c r="F34178">
        <f t="shared" si="7489"/>
        <v>34175</v>
      </c>
      <c r="G34178">
        <f t="shared" si="7486"/>
        <v>8.5437499999999993E-3</v>
      </c>
      <c r="H34178">
        <f t="shared" si="7490"/>
        <v>0</v>
      </c>
      <c r="I34178">
        <f t="shared" si="7484"/>
        <v>0</v>
      </c>
      <c r="J34178">
        <f t="shared" si="7487"/>
        <v>0</v>
      </c>
      <c r="L34178">
        <f t="shared" si="7491"/>
        <v>30151.325124994073</v>
      </c>
      <c r="M34178">
        <f t="shared" si="7488"/>
        <v>7.5378312812485184E-3</v>
      </c>
      <c r="N34178">
        <f t="shared" si="7481"/>
        <v>0</v>
      </c>
      <c r="O34178">
        <f t="shared" si="7482"/>
        <v>0</v>
      </c>
      <c r="P34178">
        <f t="shared" si="7483"/>
        <v>0</v>
      </c>
      <c r="Q34178">
        <f t="shared" si="7492"/>
        <v>0.421875</v>
      </c>
      <c r="R34178">
        <f>Random!A34176</f>
        <v>0.20924571656982649</v>
      </c>
      <c r="T34178">
        <f t="shared" ca="1" si="7493"/>
        <v>3.4063208429341109E-2</v>
      </c>
      <c r="U34178">
        <f t="shared" ca="1" si="7485"/>
        <v>0</v>
      </c>
      <c r="V34178">
        <f t="shared" ca="1" si="7494"/>
        <v>0</v>
      </c>
    </row>
    <row r="34179" spans="6:22" x14ac:dyDescent="0.25">
      <c r="F34179">
        <f t="shared" si="7489"/>
        <v>34176</v>
      </c>
      <c r="G34179">
        <f t="shared" si="7486"/>
        <v>8.5439999999999995E-3</v>
      </c>
      <c r="H34179">
        <f t="shared" si="7490"/>
        <v>0</v>
      </c>
      <c r="I34179">
        <f t="shared" si="7484"/>
        <v>0</v>
      </c>
      <c r="J34179">
        <f t="shared" si="7487"/>
        <v>0</v>
      </c>
      <c r="L34179">
        <f t="shared" si="7491"/>
        <v>30152.325124994073</v>
      </c>
      <c r="M34179">
        <f t="shared" si="7488"/>
        <v>7.5380812812485187E-3</v>
      </c>
      <c r="N34179">
        <f t="shared" si="7481"/>
        <v>0</v>
      </c>
      <c r="O34179">
        <f t="shared" si="7482"/>
        <v>0</v>
      </c>
      <c r="P34179">
        <f t="shared" si="7483"/>
        <v>0</v>
      </c>
      <c r="Q34179">
        <f t="shared" si="7492"/>
        <v>-4.6875E-2</v>
      </c>
      <c r="R34179">
        <f>Random!A34177</f>
        <v>-2.2665558091989113E-2</v>
      </c>
      <c r="T34179">
        <f t="shared" ca="1" si="7493"/>
        <v>1.8558067113565169E-2</v>
      </c>
      <c r="U34179">
        <f t="shared" ca="1" si="7485"/>
        <v>0</v>
      </c>
      <c r="V34179">
        <f t="shared" ca="1" si="7494"/>
        <v>0</v>
      </c>
    </row>
    <row r="34180" spans="6:22" x14ac:dyDescent="0.25">
      <c r="F34180">
        <f t="shared" si="7489"/>
        <v>34177</v>
      </c>
      <c r="G34180">
        <f t="shared" si="7486"/>
        <v>8.5442499999999998E-3</v>
      </c>
      <c r="H34180">
        <f t="shared" si="7490"/>
        <v>0</v>
      </c>
      <c r="I34180">
        <f t="shared" si="7484"/>
        <v>0</v>
      </c>
      <c r="J34180">
        <f t="shared" si="7487"/>
        <v>0</v>
      </c>
      <c r="L34180">
        <f t="shared" si="7491"/>
        <v>30153.325124994073</v>
      </c>
      <c r="M34180">
        <f t="shared" si="7488"/>
        <v>7.5383312812485181E-3</v>
      </c>
      <c r="N34180">
        <f t="shared" ref="N34180:N34243" si="7495">IF(AND(0&lt;=M34180,M34180&lt;=$D$6),2*PI()*($D$8+$D$5*M34180/(2*$D$6))*M34180,0)</f>
        <v>0</v>
      </c>
      <c r="O34180">
        <f t="shared" ref="O34180:O34243" si="7496">SIN(N34180)</f>
        <v>0</v>
      </c>
      <c r="P34180">
        <f t="shared" ref="P34180:P34243" si="7497">ROUND(O34180*$D$3,0)/($D$3)</f>
        <v>0</v>
      </c>
      <c r="Q34180">
        <f t="shared" si="7492"/>
        <v>0.3046875</v>
      </c>
      <c r="R34180">
        <f>Random!A34178</f>
        <v>0.15171017665483744</v>
      </c>
      <c r="T34180">
        <f t="shared" ca="1" si="7493"/>
        <v>-2.5575587251572061E-3</v>
      </c>
      <c r="U34180">
        <f t="shared" ca="1" si="7485"/>
        <v>0</v>
      </c>
      <c r="V34180">
        <f t="shared" ca="1" si="7494"/>
        <v>0</v>
      </c>
    </row>
    <row r="34181" spans="6:22" x14ac:dyDescent="0.25">
      <c r="F34181">
        <f t="shared" si="7489"/>
        <v>34178</v>
      </c>
      <c r="G34181">
        <f t="shared" si="7486"/>
        <v>8.5445E-3</v>
      </c>
      <c r="H34181">
        <f t="shared" si="7490"/>
        <v>0</v>
      </c>
      <c r="I34181">
        <f t="shared" ref="I34181:I34244" si="7498">SIN(H34181)</f>
        <v>0</v>
      </c>
      <c r="J34181">
        <f t="shared" si="7487"/>
        <v>0</v>
      </c>
      <c r="L34181">
        <f t="shared" si="7491"/>
        <v>30154.325124994073</v>
      </c>
      <c r="M34181">
        <f t="shared" si="7488"/>
        <v>7.5385812812485183E-3</v>
      </c>
      <c r="N34181">
        <f t="shared" si="7495"/>
        <v>0</v>
      </c>
      <c r="O34181">
        <f t="shared" si="7496"/>
        <v>0</v>
      </c>
      <c r="P34181">
        <f t="shared" si="7497"/>
        <v>0</v>
      </c>
      <c r="Q34181">
        <f t="shared" si="7492"/>
        <v>-2.34375E-2</v>
      </c>
      <c r="R34181">
        <f>Random!A34179</f>
        <v>-1.3224438122624527E-2</v>
      </c>
      <c r="T34181">
        <f t="shared" ca="1" si="7493"/>
        <v>-2.3081102293975319E-2</v>
      </c>
      <c r="U34181">
        <f t="shared" ca="1" si="7485"/>
        <v>0</v>
      </c>
      <c r="V34181">
        <f t="shared" ca="1" si="7494"/>
        <v>0</v>
      </c>
    </row>
    <row r="34182" spans="6:22" x14ac:dyDescent="0.25">
      <c r="F34182">
        <f t="shared" si="7489"/>
        <v>34179</v>
      </c>
      <c r="G34182">
        <f t="shared" si="7486"/>
        <v>8.5447500000000003E-3</v>
      </c>
      <c r="H34182">
        <f t="shared" si="7490"/>
        <v>0</v>
      </c>
      <c r="I34182">
        <f t="shared" si="7498"/>
        <v>0</v>
      </c>
      <c r="J34182">
        <f t="shared" si="7487"/>
        <v>0</v>
      </c>
      <c r="L34182">
        <f t="shared" si="7491"/>
        <v>30155.325124994073</v>
      </c>
      <c r="M34182">
        <f t="shared" si="7488"/>
        <v>7.5388312812485186E-3</v>
      </c>
      <c r="N34182">
        <f t="shared" si="7495"/>
        <v>0</v>
      </c>
      <c r="O34182">
        <f t="shared" si="7496"/>
        <v>0</v>
      </c>
      <c r="P34182">
        <f t="shared" si="7497"/>
        <v>0</v>
      </c>
      <c r="Q34182">
        <f t="shared" si="7492"/>
        <v>3.125E-2</v>
      </c>
      <c r="R34182">
        <f>Random!A34180</f>
        <v>1.686720768477934E-2</v>
      </c>
      <c r="T34182">
        <f t="shared" ca="1" si="7493"/>
        <v>-3.505210726154568E-2</v>
      </c>
      <c r="U34182">
        <f t="shared" ca="1" si="7485"/>
        <v>0</v>
      </c>
      <c r="V34182">
        <f t="shared" ca="1" si="7494"/>
        <v>0</v>
      </c>
    </row>
    <row r="34183" spans="6:22" x14ac:dyDescent="0.25">
      <c r="F34183">
        <f t="shared" si="7489"/>
        <v>34180</v>
      </c>
      <c r="G34183">
        <f t="shared" si="7486"/>
        <v>8.5450000000000005E-3</v>
      </c>
      <c r="H34183">
        <f t="shared" si="7490"/>
        <v>0</v>
      </c>
      <c r="I34183">
        <f t="shared" si="7498"/>
        <v>0</v>
      </c>
      <c r="J34183">
        <f t="shared" si="7487"/>
        <v>0</v>
      </c>
      <c r="L34183">
        <f t="shared" si="7491"/>
        <v>30156.325124994073</v>
      </c>
      <c r="M34183">
        <f t="shared" si="7488"/>
        <v>7.539081281248518E-3</v>
      </c>
      <c r="N34183">
        <f t="shared" si="7495"/>
        <v>0</v>
      </c>
      <c r="O34183">
        <f t="shared" si="7496"/>
        <v>0</v>
      </c>
      <c r="P34183">
        <f t="shared" si="7497"/>
        <v>0</v>
      </c>
      <c r="Q34183">
        <f t="shared" si="7492"/>
        <v>7.8125E-3</v>
      </c>
      <c r="R34183">
        <f>Random!A34181</f>
        <v>5.1317858910967518E-3</v>
      </c>
      <c r="T34183">
        <f t="shared" ca="1" si="7493"/>
        <v>-3.4357111859479726E-2</v>
      </c>
      <c r="U34183">
        <f t="shared" ca="1" si="7485"/>
        <v>0</v>
      </c>
      <c r="V34183">
        <f t="shared" ca="1" si="7494"/>
        <v>0</v>
      </c>
    </row>
    <row r="34184" spans="6:22" x14ac:dyDescent="0.25">
      <c r="F34184">
        <f t="shared" si="7489"/>
        <v>34181</v>
      </c>
      <c r="G34184">
        <f t="shared" si="7486"/>
        <v>8.5452500000000008E-3</v>
      </c>
      <c r="H34184">
        <f t="shared" si="7490"/>
        <v>0</v>
      </c>
      <c r="I34184">
        <f t="shared" si="7498"/>
        <v>0</v>
      </c>
      <c r="J34184">
        <f t="shared" si="7487"/>
        <v>0</v>
      </c>
      <c r="L34184">
        <f t="shared" si="7491"/>
        <v>30157.325124994073</v>
      </c>
      <c r="M34184">
        <f t="shared" si="7488"/>
        <v>7.5393312812485182E-3</v>
      </c>
      <c r="N34184">
        <f t="shared" si="7495"/>
        <v>0</v>
      </c>
      <c r="O34184">
        <f t="shared" si="7496"/>
        <v>0</v>
      </c>
      <c r="P34184">
        <f t="shared" si="7497"/>
        <v>0</v>
      </c>
      <c r="Q34184">
        <f t="shared" si="7492"/>
        <v>0.59375</v>
      </c>
      <c r="R34184">
        <f>Random!A34182</f>
        <v>0.29652099348688321</v>
      </c>
      <c r="T34184">
        <f t="shared" ca="1" si="7493"/>
        <v>-2.2269048746509437E-2</v>
      </c>
      <c r="U34184">
        <f t="shared" ca="1" si="7485"/>
        <v>0</v>
      </c>
      <c r="V34184">
        <f t="shared" ca="1" si="7494"/>
        <v>0</v>
      </c>
    </row>
    <row r="34185" spans="6:22" x14ac:dyDescent="0.25">
      <c r="F34185">
        <f t="shared" si="7489"/>
        <v>34182</v>
      </c>
      <c r="G34185">
        <f t="shared" si="7486"/>
        <v>8.5454999999999993E-3</v>
      </c>
      <c r="H34185">
        <f t="shared" si="7490"/>
        <v>0</v>
      </c>
      <c r="I34185">
        <f t="shared" si="7498"/>
        <v>0</v>
      </c>
      <c r="J34185">
        <f t="shared" si="7487"/>
        <v>0</v>
      </c>
      <c r="L34185">
        <f t="shared" si="7491"/>
        <v>30158.325124994073</v>
      </c>
      <c r="M34185">
        <f t="shared" si="7488"/>
        <v>7.5395812812485185E-3</v>
      </c>
      <c r="N34185">
        <f t="shared" si="7495"/>
        <v>0</v>
      </c>
      <c r="O34185">
        <f t="shared" si="7496"/>
        <v>0</v>
      </c>
      <c r="P34185">
        <f t="shared" si="7497"/>
        <v>0</v>
      </c>
      <c r="Q34185">
        <f t="shared" si="7492"/>
        <v>0.171875</v>
      </c>
      <c r="R34185">
        <f>Random!A34183</f>
        <v>8.5803957709766121E-2</v>
      </c>
      <c r="T34185">
        <f t="shared" ca="1" si="7493"/>
        <v>-3.6938141708534647E-3</v>
      </c>
      <c r="U34185">
        <f t="shared" ca="1" si="7485"/>
        <v>0</v>
      </c>
      <c r="V34185">
        <f t="shared" ca="1" si="7494"/>
        <v>0</v>
      </c>
    </row>
    <row r="34186" spans="6:22" x14ac:dyDescent="0.25">
      <c r="F34186">
        <f t="shared" si="7489"/>
        <v>34183</v>
      </c>
      <c r="G34186">
        <f t="shared" si="7486"/>
        <v>8.5457499999999995E-3</v>
      </c>
      <c r="H34186">
        <f t="shared" si="7490"/>
        <v>0</v>
      </c>
      <c r="I34186">
        <f t="shared" si="7498"/>
        <v>0</v>
      </c>
      <c r="J34186">
        <f t="shared" si="7487"/>
        <v>0</v>
      </c>
      <c r="L34186">
        <f t="shared" si="7491"/>
        <v>30159.325124994073</v>
      </c>
      <c r="M34186">
        <f t="shared" si="7488"/>
        <v>7.5398312812485187E-3</v>
      </c>
      <c r="N34186">
        <f t="shared" si="7495"/>
        <v>0</v>
      </c>
      <c r="O34186">
        <f t="shared" si="7496"/>
        <v>0</v>
      </c>
      <c r="P34186">
        <f t="shared" si="7497"/>
        <v>0</v>
      </c>
      <c r="Q34186">
        <f t="shared" si="7492"/>
        <v>0.8046875</v>
      </c>
      <c r="R34186">
        <f>Random!A34184</f>
        <v>0.40164673897673187</v>
      </c>
      <c r="T34186">
        <f t="shared" ca="1" si="7493"/>
        <v>1.5496661024848266E-2</v>
      </c>
      <c r="U34186">
        <f t="shared" ca="1" si="7485"/>
        <v>0</v>
      </c>
      <c r="V34186">
        <f t="shared" ca="1" si="7494"/>
        <v>0</v>
      </c>
    </row>
    <row r="34187" spans="6:22" x14ac:dyDescent="0.25">
      <c r="F34187">
        <f t="shared" si="7489"/>
        <v>34184</v>
      </c>
      <c r="G34187">
        <f t="shared" si="7486"/>
        <v>8.5459999999999998E-3</v>
      </c>
      <c r="H34187">
        <f t="shared" si="7490"/>
        <v>0</v>
      </c>
      <c r="I34187">
        <f t="shared" si="7498"/>
        <v>0</v>
      </c>
      <c r="J34187">
        <f t="shared" si="7487"/>
        <v>0</v>
      </c>
      <c r="L34187">
        <f t="shared" si="7491"/>
        <v>30160.325124994073</v>
      </c>
      <c r="M34187">
        <f t="shared" si="7488"/>
        <v>7.5400812812485181E-3</v>
      </c>
      <c r="N34187">
        <f t="shared" si="7495"/>
        <v>0</v>
      </c>
      <c r="O34187">
        <f t="shared" si="7496"/>
        <v>0</v>
      </c>
      <c r="P34187">
        <f t="shared" si="7497"/>
        <v>0</v>
      </c>
      <c r="Q34187">
        <f t="shared" si="7492"/>
        <v>0.8046875</v>
      </c>
      <c r="R34187">
        <f>Random!A34185</f>
        <v>0.4022395868519163</v>
      </c>
      <c r="T34187">
        <f t="shared" ca="1" si="7493"/>
        <v>2.7731581225718154E-2</v>
      </c>
      <c r="U34187">
        <f t="shared" ca="1" si="7485"/>
        <v>0</v>
      </c>
      <c r="V34187">
        <f t="shared" ca="1" si="7494"/>
        <v>0</v>
      </c>
    </row>
    <row r="34188" spans="6:22" x14ac:dyDescent="0.25">
      <c r="F34188">
        <f t="shared" si="7489"/>
        <v>34185</v>
      </c>
      <c r="G34188">
        <f t="shared" si="7486"/>
        <v>8.54625E-3</v>
      </c>
      <c r="H34188">
        <f t="shared" si="7490"/>
        <v>0</v>
      </c>
      <c r="I34188">
        <f t="shared" si="7498"/>
        <v>0</v>
      </c>
      <c r="J34188">
        <f t="shared" si="7487"/>
        <v>0</v>
      </c>
      <c r="L34188">
        <f t="shared" si="7491"/>
        <v>30161.325124994073</v>
      </c>
      <c r="M34188">
        <f t="shared" si="7488"/>
        <v>7.5403312812485183E-3</v>
      </c>
      <c r="N34188">
        <f t="shared" si="7495"/>
        <v>0</v>
      </c>
      <c r="O34188">
        <f t="shared" si="7496"/>
        <v>0</v>
      </c>
      <c r="P34188">
        <f t="shared" si="7497"/>
        <v>0</v>
      </c>
      <c r="Q34188">
        <f t="shared" si="7492"/>
        <v>-0.671875</v>
      </c>
      <c r="R34188">
        <f>Random!A34186</f>
        <v>-0.33606106597712471</v>
      </c>
      <c r="T34188">
        <f t="shared" ca="1" si="7493"/>
        <v>2.8377020491580068E-2</v>
      </c>
      <c r="U34188">
        <f t="shared" ca="1" si="7485"/>
        <v>0</v>
      </c>
      <c r="V34188">
        <f t="shared" ca="1" si="7494"/>
        <v>0</v>
      </c>
    </row>
    <row r="34189" spans="6:22" x14ac:dyDescent="0.25">
      <c r="F34189">
        <f t="shared" si="7489"/>
        <v>34186</v>
      </c>
      <c r="G34189">
        <f t="shared" si="7486"/>
        <v>8.5465000000000003E-3</v>
      </c>
      <c r="H34189">
        <f t="shared" si="7490"/>
        <v>0</v>
      </c>
      <c r="I34189">
        <f t="shared" si="7498"/>
        <v>0</v>
      </c>
      <c r="J34189">
        <f t="shared" si="7487"/>
        <v>0</v>
      </c>
      <c r="L34189">
        <f t="shared" si="7491"/>
        <v>30162.325124994073</v>
      </c>
      <c r="M34189">
        <f t="shared" si="7488"/>
        <v>7.5405812812485186E-3</v>
      </c>
      <c r="N34189">
        <f t="shared" si="7495"/>
        <v>0</v>
      </c>
      <c r="O34189">
        <f t="shared" si="7496"/>
        <v>0</v>
      </c>
      <c r="P34189">
        <f t="shared" si="7497"/>
        <v>0</v>
      </c>
      <c r="Q34189">
        <f t="shared" si="7492"/>
        <v>-0.734375</v>
      </c>
      <c r="R34189">
        <f>Random!A34187</f>
        <v>-0.36613607528096626</v>
      </c>
      <c r="T34189">
        <f t="shared" ca="1" si="7493"/>
        <v>2.1044649724363047E-2</v>
      </c>
      <c r="U34189">
        <f t="shared" ca="1" si="7485"/>
        <v>0</v>
      </c>
      <c r="V34189">
        <f t="shared" ca="1" si="7494"/>
        <v>0</v>
      </c>
    </row>
    <row r="34190" spans="6:22" x14ac:dyDescent="0.25">
      <c r="F34190">
        <f t="shared" si="7489"/>
        <v>34187</v>
      </c>
      <c r="G34190">
        <f t="shared" si="7486"/>
        <v>8.5467500000000005E-3</v>
      </c>
      <c r="H34190">
        <f t="shared" si="7490"/>
        <v>0</v>
      </c>
      <c r="I34190">
        <f t="shared" si="7498"/>
        <v>0</v>
      </c>
      <c r="J34190">
        <f t="shared" si="7487"/>
        <v>0</v>
      </c>
      <c r="L34190">
        <f t="shared" si="7491"/>
        <v>30163.325124994073</v>
      </c>
      <c r="M34190">
        <f t="shared" si="7488"/>
        <v>7.540831281248518E-3</v>
      </c>
      <c r="N34190">
        <f t="shared" si="7495"/>
        <v>0</v>
      </c>
      <c r="O34190">
        <f t="shared" si="7496"/>
        <v>0</v>
      </c>
      <c r="P34190">
        <f t="shared" si="7497"/>
        <v>0</v>
      </c>
      <c r="Q34190">
        <f t="shared" si="7492"/>
        <v>-0.6640625</v>
      </c>
      <c r="R34190">
        <f>Random!A34188</f>
        <v>-0.33129661774764341</v>
      </c>
      <c r="T34190">
        <f t="shared" ca="1" si="7493"/>
        <v>8.0435946209061349E-3</v>
      </c>
      <c r="U34190">
        <f t="shared" ca="1" si="7485"/>
        <v>0</v>
      </c>
      <c r="V34190">
        <f t="shared" ca="1" si="7494"/>
        <v>0</v>
      </c>
    </row>
    <row r="34191" spans="6:22" x14ac:dyDescent="0.25">
      <c r="F34191">
        <f t="shared" si="7489"/>
        <v>34188</v>
      </c>
      <c r="G34191">
        <f t="shared" si="7486"/>
        <v>8.5470000000000008E-3</v>
      </c>
      <c r="H34191">
        <f t="shared" si="7490"/>
        <v>0</v>
      </c>
      <c r="I34191">
        <f t="shared" si="7498"/>
        <v>0</v>
      </c>
      <c r="J34191">
        <f t="shared" si="7487"/>
        <v>0</v>
      </c>
      <c r="L34191">
        <f t="shared" si="7491"/>
        <v>30164.325124994073</v>
      </c>
      <c r="M34191">
        <f t="shared" si="7488"/>
        <v>7.5410812812485182E-3</v>
      </c>
      <c r="N34191">
        <f t="shared" si="7495"/>
        <v>0</v>
      </c>
      <c r="O34191">
        <f t="shared" si="7496"/>
        <v>0</v>
      </c>
      <c r="P34191">
        <f t="shared" si="7497"/>
        <v>0</v>
      </c>
      <c r="Q34191">
        <f t="shared" si="7492"/>
        <v>0.3515625</v>
      </c>
      <c r="R34191">
        <f>Random!A34189</f>
        <v>0.17731535924713981</v>
      </c>
      <c r="T34191">
        <f t="shared" ca="1" si="7493"/>
        <v>-6.9430603835974117E-3</v>
      </c>
      <c r="U34191">
        <f t="shared" ca="1" si="7485"/>
        <v>0</v>
      </c>
      <c r="V34191">
        <f t="shared" ca="1" si="7494"/>
        <v>0</v>
      </c>
    </row>
    <row r="34192" spans="6:22" x14ac:dyDescent="0.25">
      <c r="F34192">
        <f t="shared" si="7489"/>
        <v>34189</v>
      </c>
      <c r="G34192">
        <f t="shared" si="7486"/>
        <v>8.5472499999999993E-3</v>
      </c>
      <c r="H34192">
        <f t="shared" si="7490"/>
        <v>0</v>
      </c>
      <c r="I34192">
        <f t="shared" si="7498"/>
        <v>0</v>
      </c>
      <c r="J34192">
        <f t="shared" si="7487"/>
        <v>0</v>
      </c>
      <c r="L34192">
        <f t="shared" si="7491"/>
        <v>30165.325124994073</v>
      </c>
      <c r="M34192">
        <f t="shared" si="7488"/>
        <v>7.5413312812485185E-3</v>
      </c>
      <c r="N34192">
        <f t="shared" si="7495"/>
        <v>0</v>
      </c>
      <c r="O34192">
        <f t="shared" si="7496"/>
        <v>0</v>
      </c>
      <c r="P34192">
        <f t="shared" si="7497"/>
        <v>0</v>
      </c>
      <c r="Q34192">
        <f t="shared" si="7492"/>
        <v>0.140625</v>
      </c>
      <c r="R34192">
        <f>Random!A34190</f>
        <v>7.0909893090537857E-2</v>
      </c>
      <c r="T34192">
        <f t="shared" ca="1" si="7493"/>
        <v>-1.8525648874245751E-2</v>
      </c>
      <c r="U34192">
        <f t="shared" ca="1" si="7485"/>
        <v>0</v>
      </c>
      <c r="V34192">
        <f t="shared" ca="1" si="7494"/>
        <v>0</v>
      </c>
    </row>
    <row r="34193" spans="6:22" x14ac:dyDescent="0.25">
      <c r="F34193">
        <f t="shared" si="7489"/>
        <v>34190</v>
      </c>
      <c r="G34193">
        <f t="shared" si="7486"/>
        <v>8.5474999999999995E-3</v>
      </c>
      <c r="H34193">
        <f t="shared" si="7490"/>
        <v>0</v>
      </c>
      <c r="I34193">
        <f t="shared" si="7498"/>
        <v>0</v>
      </c>
      <c r="J34193">
        <f t="shared" si="7487"/>
        <v>0</v>
      </c>
      <c r="L34193">
        <f t="shared" si="7491"/>
        <v>30166.325124994073</v>
      </c>
      <c r="M34193">
        <f t="shared" si="7488"/>
        <v>7.5415812812485179E-3</v>
      </c>
      <c r="N34193">
        <f t="shared" si="7495"/>
        <v>0</v>
      </c>
      <c r="O34193">
        <f t="shared" si="7496"/>
        <v>0</v>
      </c>
      <c r="P34193">
        <f t="shared" si="7497"/>
        <v>0</v>
      </c>
      <c r="Q34193">
        <f t="shared" si="7492"/>
        <v>0.921875</v>
      </c>
      <c r="R34193">
        <f>Random!A34191</f>
        <v>0.46053237421089888</v>
      </c>
      <c r="T34193">
        <f t="shared" ca="1" si="7493"/>
        <v>-2.3047812826672481E-2</v>
      </c>
      <c r="U34193">
        <f t="shared" ca="1" si="7485"/>
        <v>0</v>
      </c>
      <c r="V34193">
        <f t="shared" ca="1" si="7494"/>
        <v>0</v>
      </c>
    </row>
    <row r="34194" spans="6:22" x14ac:dyDescent="0.25">
      <c r="F34194">
        <f t="shared" si="7489"/>
        <v>34191</v>
      </c>
      <c r="G34194">
        <f t="shared" si="7486"/>
        <v>8.5477499999999998E-3</v>
      </c>
      <c r="H34194">
        <f t="shared" si="7490"/>
        <v>0</v>
      </c>
      <c r="I34194">
        <f t="shared" si="7498"/>
        <v>0</v>
      </c>
      <c r="J34194">
        <f t="shared" si="7487"/>
        <v>0</v>
      </c>
      <c r="L34194">
        <f t="shared" si="7491"/>
        <v>30167.325124994073</v>
      </c>
      <c r="M34194">
        <f t="shared" si="7488"/>
        <v>7.5418312812485181E-3</v>
      </c>
      <c r="N34194">
        <f t="shared" si="7495"/>
        <v>0</v>
      </c>
      <c r="O34194">
        <f t="shared" si="7496"/>
        <v>0</v>
      </c>
      <c r="P34194">
        <f t="shared" si="7497"/>
        <v>0</v>
      </c>
      <c r="Q34194">
        <f t="shared" si="7492"/>
        <v>-0.75</v>
      </c>
      <c r="R34194">
        <f>Random!A34192</f>
        <v>-0.37469793643873928</v>
      </c>
      <c r="T34194">
        <f t="shared" ca="1" si="7493"/>
        <v>-2.1444597635110731E-2</v>
      </c>
      <c r="U34194">
        <f t="shared" ca="1" si="7485"/>
        <v>0</v>
      </c>
      <c r="V34194">
        <f t="shared" ca="1" si="7494"/>
        <v>0</v>
      </c>
    </row>
    <row r="34195" spans="6:22" x14ac:dyDescent="0.25">
      <c r="F34195">
        <f t="shared" si="7489"/>
        <v>34192</v>
      </c>
      <c r="G34195">
        <f t="shared" si="7486"/>
        <v>8.548E-3</v>
      </c>
      <c r="H34195">
        <f t="shared" si="7490"/>
        <v>0</v>
      </c>
      <c r="I34195">
        <f t="shared" si="7498"/>
        <v>0</v>
      </c>
      <c r="J34195">
        <f t="shared" si="7487"/>
        <v>0</v>
      </c>
      <c r="L34195">
        <f t="shared" si="7491"/>
        <v>30168.325124994073</v>
      </c>
      <c r="M34195">
        <f t="shared" si="7488"/>
        <v>7.5420812812485184E-3</v>
      </c>
      <c r="N34195">
        <f t="shared" si="7495"/>
        <v>0</v>
      </c>
      <c r="O34195">
        <f t="shared" si="7496"/>
        <v>0</v>
      </c>
      <c r="P34195">
        <f t="shared" si="7497"/>
        <v>0</v>
      </c>
      <c r="Q34195">
        <f t="shared" si="7492"/>
        <v>-0.546875</v>
      </c>
      <c r="R34195">
        <f>Random!A34193</f>
        <v>-0.27249782823030677</v>
      </c>
      <c r="T34195">
        <f t="shared" ca="1" si="7493"/>
        <v>-1.075605905137033E-2</v>
      </c>
      <c r="U34195">
        <f t="shared" ref="U34195:U34258" ca="1" si="7499">IF(T34195&gt;$D$14,T34195,0)</f>
        <v>0</v>
      </c>
      <c r="V34195">
        <f t="shared" ca="1" si="7494"/>
        <v>0</v>
      </c>
    </row>
    <row r="34196" spans="6:22" x14ac:dyDescent="0.25">
      <c r="F34196">
        <f t="shared" si="7489"/>
        <v>34193</v>
      </c>
      <c r="G34196">
        <f t="shared" si="7486"/>
        <v>8.5482500000000003E-3</v>
      </c>
      <c r="H34196">
        <f t="shared" si="7490"/>
        <v>0</v>
      </c>
      <c r="I34196">
        <f t="shared" si="7498"/>
        <v>0</v>
      </c>
      <c r="J34196">
        <f t="shared" si="7487"/>
        <v>0</v>
      </c>
      <c r="L34196">
        <f t="shared" si="7491"/>
        <v>30169.325124994073</v>
      </c>
      <c r="M34196">
        <f t="shared" si="7488"/>
        <v>7.5423312812485186E-3</v>
      </c>
      <c r="N34196">
        <f t="shared" si="7495"/>
        <v>0</v>
      </c>
      <c r="O34196">
        <f t="shared" si="7496"/>
        <v>0</v>
      </c>
      <c r="P34196">
        <f t="shared" si="7497"/>
        <v>0</v>
      </c>
      <c r="Q34196">
        <f t="shared" si="7492"/>
        <v>0.734375</v>
      </c>
      <c r="R34196">
        <f>Random!A34194</f>
        <v>0.36612446647229369</v>
      </c>
      <c r="T34196">
        <f t="shared" ca="1" si="7493"/>
        <v>5.1235362204958912E-3</v>
      </c>
      <c r="U34196">
        <f t="shared" ca="1" si="7499"/>
        <v>0</v>
      </c>
      <c r="V34196">
        <f t="shared" ca="1" si="7494"/>
        <v>0</v>
      </c>
    </row>
    <row r="34197" spans="6:22" x14ac:dyDescent="0.25">
      <c r="F34197">
        <f t="shared" si="7489"/>
        <v>34194</v>
      </c>
      <c r="G34197">
        <f t="shared" si="7486"/>
        <v>8.5485000000000005E-3</v>
      </c>
      <c r="H34197">
        <f t="shared" si="7490"/>
        <v>0</v>
      </c>
      <c r="I34197">
        <f t="shared" si="7498"/>
        <v>0</v>
      </c>
      <c r="J34197">
        <f t="shared" si="7487"/>
        <v>0</v>
      </c>
      <c r="L34197">
        <f t="shared" si="7491"/>
        <v>30170.325124994073</v>
      </c>
      <c r="M34197">
        <f t="shared" si="7488"/>
        <v>7.542581281248518E-3</v>
      </c>
      <c r="N34197">
        <f t="shared" si="7495"/>
        <v>0</v>
      </c>
      <c r="O34197">
        <f t="shared" si="7496"/>
        <v>0</v>
      </c>
      <c r="P34197">
        <f t="shared" si="7497"/>
        <v>0</v>
      </c>
      <c r="Q34197">
        <f t="shared" si="7492"/>
        <v>-0.5390625</v>
      </c>
      <c r="R34197">
        <f>Random!A34195</f>
        <v>-0.26809606944203213</v>
      </c>
      <c r="T34197">
        <f t="shared" ca="1" si="7493"/>
        <v>1.8379248941994351E-2</v>
      </c>
      <c r="U34197">
        <f t="shared" ca="1" si="7499"/>
        <v>0</v>
      </c>
      <c r="V34197">
        <f t="shared" ca="1" si="7494"/>
        <v>0</v>
      </c>
    </row>
    <row r="34198" spans="6:22" x14ac:dyDescent="0.25">
      <c r="F34198">
        <f t="shared" si="7489"/>
        <v>34195</v>
      </c>
      <c r="G34198">
        <f t="shared" si="7486"/>
        <v>8.5487500000000008E-3</v>
      </c>
      <c r="H34198">
        <f t="shared" si="7490"/>
        <v>0</v>
      </c>
      <c r="I34198">
        <f t="shared" si="7498"/>
        <v>0</v>
      </c>
      <c r="J34198">
        <f t="shared" si="7487"/>
        <v>0</v>
      </c>
      <c r="L34198">
        <f t="shared" si="7491"/>
        <v>30171.325124994073</v>
      </c>
      <c r="M34198">
        <f t="shared" si="7488"/>
        <v>7.5428312812485182E-3</v>
      </c>
      <c r="N34198">
        <f t="shared" si="7495"/>
        <v>0</v>
      </c>
      <c r="O34198">
        <f t="shared" si="7496"/>
        <v>0</v>
      </c>
      <c r="P34198">
        <f t="shared" si="7497"/>
        <v>0</v>
      </c>
      <c r="Q34198">
        <f t="shared" si="7492"/>
        <v>0.28125</v>
      </c>
      <c r="R34198">
        <f>Random!A34196</f>
        <v>0.14254829642829225</v>
      </c>
      <c r="T34198">
        <f t="shared" ca="1" si="7493"/>
        <v>2.5066622436912524E-2</v>
      </c>
      <c r="U34198">
        <f t="shared" ca="1" si="7499"/>
        <v>0</v>
      </c>
      <c r="V34198">
        <f t="shared" ca="1" si="7494"/>
        <v>0</v>
      </c>
    </row>
    <row r="34199" spans="6:22" x14ac:dyDescent="0.25">
      <c r="F34199">
        <f t="shared" si="7489"/>
        <v>34196</v>
      </c>
      <c r="G34199">
        <f t="shared" si="7486"/>
        <v>8.5489999999999993E-3</v>
      </c>
      <c r="H34199">
        <f t="shared" si="7490"/>
        <v>0</v>
      </c>
      <c r="I34199">
        <f t="shared" si="7498"/>
        <v>0</v>
      </c>
      <c r="J34199">
        <f t="shared" si="7487"/>
        <v>0</v>
      </c>
      <c r="L34199">
        <f t="shared" si="7491"/>
        <v>30172.325124994073</v>
      </c>
      <c r="M34199">
        <f t="shared" si="7488"/>
        <v>7.5430812812485185E-3</v>
      </c>
      <c r="N34199">
        <f t="shared" si="7495"/>
        <v>0</v>
      </c>
      <c r="O34199">
        <f t="shared" si="7496"/>
        <v>0</v>
      </c>
      <c r="P34199">
        <f t="shared" si="7497"/>
        <v>0</v>
      </c>
      <c r="Q34199">
        <f t="shared" si="7492"/>
        <v>0.21875</v>
      </c>
      <c r="R34199">
        <f>Random!A34197</f>
        <v>0.10985137796160571</v>
      </c>
      <c r="T34199">
        <f t="shared" ca="1" si="7493"/>
        <v>2.3565825937312237E-2</v>
      </c>
      <c r="U34199">
        <f t="shared" ca="1" si="7499"/>
        <v>0</v>
      </c>
      <c r="V34199">
        <f t="shared" ca="1" si="7494"/>
        <v>0</v>
      </c>
    </row>
    <row r="34200" spans="6:22" x14ac:dyDescent="0.25">
      <c r="F34200">
        <f t="shared" si="7489"/>
        <v>34197</v>
      </c>
      <c r="G34200">
        <f t="shared" si="7486"/>
        <v>8.5492499999999996E-3</v>
      </c>
      <c r="H34200">
        <f t="shared" si="7490"/>
        <v>0</v>
      </c>
      <c r="I34200">
        <f t="shared" si="7498"/>
        <v>0</v>
      </c>
      <c r="J34200">
        <f t="shared" si="7487"/>
        <v>0</v>
      </c>
      <c r="L34200">
        <f t="shared" si="7491"/>
        <v>30173.325124994073</v>
      </c>
      <c r="M34200">
        <f t="shared" si="7488"/>
        <v>7.5433312812485179E-3</v>
      </c>
      <c r="N34200">
        <f t="shared" si="7495"/>
        <v>0</v>
      </c>
      <c r="O34200">
        <f t="shared" si="7496"/>
        <v>0</v>
      </c>
      <c r="P34200">
        <f t="shared" si="7497"/>
        <v>0</v>
      </c>
      <c r="Q34200">
        <f t="shared" si="7492"/>
        <v>0.78125</v>
      </c>
      <c r="R34200">
        <f>Random!A34198</f>
        <v>0.38922498691597718</v>
      </c>
      <c r="T34200">
        <f t="shared" ca="1" si="7493"/>
        <v>1.276203926588566E-2</v>
      </c>
      <c r="U34200">
        <f t="shared" ca="1" si="7499"/>
        <v>0</v>
      </c>
      <c r="V34200">
        <f t="shared" ca="1" si="7494"/>
        <v>0</v>
      </c>
    </row>
    <row r="34201" spans="6:22" x14ac:dyDescent="0.25">
      <c r="F34201">
        <f t="shared" si="7489"/>
        <v>34198</v>
      </c>
      <c r="G34201">
        <f t="shared" si="7486"/>
        <v>8.5494999999999998E-3</v>
      </c>
      <c r="H34201">
        <f t="shared" si="7490"/>
        <v>0</v>
      </c>
      <c r="I34201">
        <f t="shared" si="7498"/>
        <v>0</v>
      </c>
      <c r="J34201">
        <f t="shared" si="7487"/>
        <v>0</v>
      </c>
      <c r="L34201">
        <f t="shared" si="7491"/>
        <v>30174.325124994073</v>
      </c>
      <c r="M34201">
        <f t="shared" si="7488"/>
        <v>7.5435812812485181E-3</v>
      </c>
      <c r="N34201">
        <f t="shared" si="7495"/>
        <v>0</v>
      </c>
      <c r="O34201">
        <f t="shared" si="7496"/>
        <v>0</v>
      </c>
      <c r="P34201">
        <f t="shared" si="7497"/>
        <v>0</v>
      </c>
      <c r="Q34201">
        <f t="shared" si="7492"/>
        <v>-0.578125</v>
      </c>
      <c r="R34201">
        <f>Random!A34199</f>
        <v>-0.29050380377355278</v>
      </c>
      <c r="T34201">
        <f t="shared" ca="1" si="7493"/>
        <v>-3.8749091816763551E-3</v>
      </c>
      <c r="U34201">
        <f t="shared" ca="1" si="7499"/>
        <v>0</v>
      </c>
      <c r="V34201">
        <f t="shared" ca="1" si="7494"/>
        <v>0</v>
      </c>
    </row>
    <row r="34202" spans="6:22" x14ac:dyDescent="0.25">
      <c r="F34202">
        <f t="shared" si="7489"/>
        <v>34199</v>
      </c>
      <c r="G34202">
        <f t="shared" si="7486"/>
        <v>8.5497500000000001E-3</v>
      </c>
      <c r="H34202">
        <f t="shared" si="7490"/>
        <v>0</v>
      </c>
      <c r="I34202">
        <f t="shared" si="7498"/>
        <v>0</v>
      </c>
      <c r="J34202">
        <f t="shared" si="7487"/>
        <v>0</v>
      </c>
      <c r="L34202">
        <f t="shared" si="7491"/>
        <v>30175.325124994073</v>
      </c>
      <c r="M34202">
        <f t="shared" si="7488"/>
        <v>7.5438312812485184E-3</v>
      </c>
      <c r="N34202">
        <f t="shared" si="7495"/>
        <v>0</v>
      </c>
      <c r="O34202">
        <f t="shared" si="7496"/>
        <v>0</v>
      </c>
      <c r="P34202">
        <f t="shared" si="7497"/>
        <v>0</v>
      </c>
      <c r="Q34202">
        <f t="shared" si="7492"/>
        <v>0.1015625</v>
      </c>
      <c r="R34202">
        <f>Random!A34200</f>
        <v>4.924096301210068E-2</v>
      </c>
      <c r="T34202">
        <f t="shared" ca="1" si="7493"/>
        <v>-1.8472282548820284E-2</v>
      </c>
      <c r="U34202">
        <f t="shared" ca="1" si="7499"/>
        <v>0</v>
      </c>
      <c r="V34202">
        <f t="shared" ca="1" si="7494"/>
        <v>0</v>
      </c>
    </row>
    <row r="34203" spans="6:22" x14ac:dyDescent="0.25">
      <c r="F34203">
        <f t="shared" si="7489"/>
        <v>34200</v>
      </c>
      <c r="G34203">
        <f t="shared" ref="G34203:G34266" si="7500">F34203/$D$2</f>
        <v>8.5500000000000003E-3</v>
      </c>
      <c r="H34203">
        <f t="shared" si="7490"/>
        <v>0</v>
      </c>
      <c r="I34203">
        <f t="shared" si="7498"/>
        <v>0</v>
      </c>
      <c r="J34203">
        <f t="shared" ref="J34203:J34266" si="7501">ROUND(I34203*$D$3,0)/$D$3</f>
        <v>0</v>
      </c>
      <c r="L34203">
        <f t="shared" si="7491"/>
        <v>30176.325124994073</v>
      </c>
      <c r="M34203">
        <f t="shared" ref="M34203:M34266" si="7502">L34203/$D$2</f>
        <v>7.5440812812485186E-3</v>
      </c>
      <c r="N34203">
        <f t="shared" si="7495"/>
        <v>0</v>
      </c>
      <c r="O34203">
        <f t="shared" si="7496"/>
        <v>0</v>
      </c>
      <c r="P34203">
        <f t="shared" si="7497"/>
        <v>0</v>
      </c>
      <c r="Q34203">
        <f t="shared" si="7492"/>
        <v>-0.7421875</v>
      </c>
      <c r="R34203">
        <f>Random!A34201</f>
        <v>-0.37069355754027711</v>
      </c>
      <c r="T34203">
        <f t="shared" ca="1" si="7493"/>
        <v>-2.6875160010161648E-2</v>
      </c>
      <c r="U34203">
        <f t="shared" ca="1" si="7499"/>
        <v>0</v>
      </c>
      <c r="V34203">
        <f t="shared" ca="1" si="7494"/>
        <v>0</v>
      </c>
    </row>
    <row r="34204" spans="6:22" x14ac:dyDescent="0.25">
      <c r="F34204">
        <f t="shared" si="7489"/>
        <v>34201</v>
      </c>
      <c r="G34204">
        <f t="shared" si="7500"/>
        <v>8.5502500000000006E-3</v>
      </c>
      <c r="H34204">
        <f t="shared" si="7490"/>
        <v>0</v>
      </c>
      <c r="I34204">
        <f t="shared" si="7498"/>
        <v>0</v>
      </c>
      <c r="J34204">
        <f t="shared" si="7501"/>
        <v>0</v>
      </c>
      <c r="L34204">
        <f t="shared" si="7491"/>
        <v>30177.325124994073</v>
      </c>
      <c r="M34204">
        <f t="shared" si="7502"/>
        <v>7.544331281248518E-3</v>
      </c>
      <c r="N34204">
        <f t="shared" si="7495"/>
        <v>0</v>
      </c>
      <c r="O34204">
        <f t="shared" si="7496"/>
        <v>0</v>
      </c>
      <c r="P34204">
        <f t="shared" si="7497"/>
        <v>0</v>
      </c>
      <c r="Q34204">
        <f t="shared" si="7492"/>
        <v>-0.90625</v>
      </c>
      <c r="R34204">
        <f>Random!A34202</f>
        <v>-0.45361312536919374</v>
      </c>
      <c r="T34204">
        <f t="shared" ca="1" si="7493"/>
        <v>-2.5576842100580859E-2</v>
      </c>
      <c r="U34204">
        <f t="shared" ca="1" si="7499"/>
        <v>0</v>
      </c>
      <c r="V34204">
        <f t="shared" ca="1" si="7494"/>
        <v>0</v>
      </c>
    </row>
    <row r="34205" spans="6:22" x14ac:dyDescent="0.25">
      <c r="F34205">
        <f t="shared" si="7489"/>
        <v>34202</v>
      </c>
      <c r="G34205">
        <f t="shared" si="7500"/>
        <v>8.5505000000000008E-3</v>
      </c>
      <c r="H34205">
        <f t="shared" si="7490"/>
        <v>0</v>
      </c>
      <c r="I34205">
        <f t="shared" si="7498"/>
        <v>0</v>
      </c>
      <c r="J34205">
        <f t="shared" si="7501"/>
        <v>0</v>
      </c>
      <c r="L34205">
        <f t="shared" si="7491"/>
        <v>30178.325124994073</v>
      </c>
      <c r="M34205">
        <f t="shared" si="7502"/>
        <v>7.5445812812485183E-3</v>
      </c>
      <c r="N34205">
        <f t="shared" si="7495"/>
        <v>0</v>
      </c>
      <c r="O34205">
        <f t="shared" si="7496"/>
        <v>0</v>
      </c>
      <c r="P34205">
        <f t="shared" si="7497"/>
        <v>0</v>
      </c>
      <c r="Q34205">
        <f t="shared" si="7492"/>
        <v>-0.96875</v>
      </c>
      <c r="R34205">
        <f>Random!A34203</f>
        <v>-0.48349186544001344</v>
      </c>
      <c r="T34205">
        <f t="shared" ca="1" si="7493"/>
        <v>-1.3774804165151909E-2</v>
      </c>
      <c r="U34205">
        <f t="shared" ca="1" si="7499"/>
        <v>0</v>
      </c>
      <c r="V34205">
        <f t="shared" ca="1" si="7494"/>
        <v>0</v>
      </c>
    </row>
    <row r="34206" spans="6:22" x14ac:dyDescent="0.25">
      <c r="F34206">
        <f t="shared" si="7489"/>
        <v>34203</v>
      </c>
      <c r="G34206">
        <f t="shared" si="7500"/>
        <v>8.5507499999999993E-3</v>
      </c>
      <c r="H34206">
        <f t="shared" si="7490"/>
        <v>0</v>
      </c>
      <c r="I34206">
        <f t="shared" si="7498"/>
        <v>0</v>
      </c>
      <c r="J34206">
        <f t="shared" si="7501"/>
        <v>0</v>
      </c>
      <c r="L34206">
        <f t="shared" si="7491"/>
        <v>30179.325124994073</v>
      </c>
      <c r="M34206">
        <f t="shared" si="7502"/>
        <v>7.5448312812485185E-3</v>
      </c>
      <c r="N34206">
        <f t="shared" si="7495"/>
        <v>0</v>
      </c>
      <c r="O34206">
        <f t="shared" si="7496"/>
        <v>0</v>
      </c>
      <c r="P34206">
        <f t="shared" si="7497"/>
        <v>0</v>
      </c>
      <c r="Q34206">
        <f t="shared" si="7492"/>
        <v>3.125E-2</v>
      </c>
      <c r="R34206">
        <f>Random!A34204</f>
        <v>1.3819353746224006E-2</v>
      </c>
      <c r="T34206">
        <f t="shared" ca="1" si="7493"/>
        <v>2.7453856729573014E-3</v>
      </c>
      <c r="U34206">
        <f t="shared" ca="1" si="7499"/>
        <v>0</v>
      </c>
      <c r="V34206">
        <f t="shared" ca="1" si="7494"/>
        <v>0</v>
      </c>
    </row>
    <row r="34207" spans="6:22" x14ac:dyDescent="0.25">
      <c r="F34207">
        <f t="shared" si="7489"/>
        <v>34204</v>
      </c>
      <c r="G34207">
        <f t="shared" si="7500"/>
        <v>8.5509999999999996E-3</v>
      </c>
      <c r="H34207">
        <f t="shared" si="7490"/>
        <v>0</v>
      </c>
      <c r="I34207">
        <f t="shared" si="7498"/>
        <v>0</v>
      </c>
      <c r="J34207">
        <f t="shared" si="7501"/>
        <v>0</v>
      </c>
      <c r="L34207">
        <f t="shared" si="7491"/>
        <v>30180.325124994073</v>
      </c>
      <c r="M34207">
        <f t="shared" si="7502"/>
        <v>7.5450812812485179E-3</v>
      </c>
      <c r="N34207">
        <f t="shared" si="7495"/>
        <v>0</v>
      </c>
      <c r="O34207">
        <f t="shared" si="7496"/>
        <v>0</v>
      </c>
      <c r="P34207">
        <f t="shared" si="7497"/>
        <v>0</v>
      </c>
      <c r="Q34207">
        <f t="shared" si="7492"/>
        <v>-0.78125</v>
      </c>
      <c r="R34207">
        <f>Random!A34205</f>
        <v>-0.388998909211271</v>
      </c>
      <c r="T34207">
        <f t="shared" ca="1" si="7493"/>
        <v>1.7201521490920541E-2</v>
      </c>
      <c r="U34207">
        <f t="shared" ca="1" si="7499"/>
        <v>0</v>
      </c>
      <c r="V34207">
        <f t="shared" ca="1" si="7494"/>
        <v>0</v>
      </c>
    </row>
    <row r="34208" spans="6:22" x14ac:dyDescent="0.25">
      <c r="F34208">
        <f t="shared" si="7489"/>
        <v>34205</v>
      </c>
      <c r="G34208">
        <f t="shared" si="7500"/>
        <v>8.5512499999999998E-3</v>
      </c>
      <c r="H34208">
        <f t="shared" si="7490"/>
        <v>0</v>
      </c>
      <c r="I34208">
        <f t="shared" si="7498"/>
        <v>0</v>
      </c>
      <c r="J34208">
        <f t="shared" si="7501"/>
        <v>0</v>
      </c>
      <c r="L34208">
        <f t="shared" si="7491"/>
        <v>30181.325124994073</v>
      </c>
      <c r="M34208">
        <f t="shared" si="7502"/>
        <v>7.5453312812485181E-3</v>
      </c>
      <c r="N34208">
        <f t="shared" si="7495"/>
        <v>0</v>
      </c>
      <c r="O34208">
        <f t="shared" si="7496"/>
        <v>0</v>
      </c>
      <c r="P34208">
        <f t="shared" si="7497"/>
        <v>0</v>
      </c>
      <c r="Q34208">
        <f t="shared" si="7492"/>
        <v>7.03125E-2</v>
      </c>
      <c r="R34208">
        <f>Random!A34206</f>
        <v>3.5036181554079504E-2</v>
      </c>
      <c r="T34208">
        <f t="shared" ca="1" si="7493"/>
        <v>2.6540523045545952E-2</v>
      </c>
      <c r="U34208">
        <f t="shared" ca="1" si="7499"/>
        <v>0</v>
      </c>
      <c r="V34208">
        <f t="shared" ca="1" si="7494"/>
        <v>0</v>
      </c>
    </row>
    <row r="34209" spans="6:22" x14ac:dyDescent="0.25">
      <c r="F34209">
        <f t="shared" si="7489"/>
        <v>34206</v>
      </c>
      <c r="G34209">
        <f t="shared" si="7500"/>
        <v>8.5515000000000001E-3</v>
      </c>
      <c r="H34209">
        <f t="shared" si="7490"/>
        <v>0</v>
      </c>
      <c r="I34209">
        <f t="shared" si="7498"/>
        <v>0</v>
      </c>
      <c r="J34209">
        <f t="shared" si="7501"/>
        <v>0</v>
      </c>
      <c r="L34209">
        <f t="shared" si="7491"/>
        <v>30182.325124994073</v>
      </c>
      <c r="M34209">
        <f t="shared" si="7502"/>
        <v>7.5455812812485184E-3</v>
      </c>
      <c r="N34209">
        <f t="shared" si="7495"/>
        <v>0</v>
      </c>
      <c r="O34209">
        <f t="shared" si="7496"/>
        <v>0</v>
      </c>
      <c r="P34209">
        <f t="shared" si="7497"/>
        <v>0</v>
      </c>
      <c r="Q34209">
        <f t="shared" si="7492"/>
        <v>0.1953125</v>
      </c>
      <c r="R34209">
        <f>Random!A34207</f>
        <v>9.8757639851018264E-2</v>
      </c>
      <c r="T34209">
        <f t="shared" ca="1" si="7493"/>
        <v>2.6644711174847274E-2</v>
      </c>
      <c r="U34209">
        <f t="shared" ca="1" si="7499"/>
        <v>0</v>
      </c>
      <c r="V34209">
        <f t="shared" ca="1" si="7494"/>
        <v>0</v>
      </c>
    </row>
    <row r="34210" spans="6:22" x14ac:dyDescent="0.25">
      <c r="F34210">
        <f t="shared" si="7489"/>
        <v>34207</v>
      </c>
      <c r="G34210">
        <f t="shared" si="7500"/>
        <v>8.5517500000000003E-3</v>
      </c>
      <c r="H34210">
        <f t="shared" si="7490"/>
        <v>0</v>
      </c>
      <c r="I34210">
        <f t="shared" si="7498"/>
        <v>0</v>
      </c>
      <c r="J34210">
        <f t="shared" si="7501"/>
        <v>0</v>
      </c>
      <c r="L34210">
        <f t="shared" si="7491"/>
        <v>30183.325124994073</v>
      </c>
      <c r="M34210">
        <f t="shared" si="7502"/>
        <v>7.5458312812485186E-3</v>
      </c>
      <c r="N34210">
        <f t="shared" si="7495"/>
        <v>0</v>
      </c>
      <c r="O34210">
        <f t="shared" si="7496"/>
        <v>0</v>
      </c>
      <c r="P34210">
        <f t="shared" si="7497"/>
        <v>0</v>
      </c>
      <c r="Q34210">
        <f t="shared" si="7492"/>
        <v>-0.7421875</v>
      </c>
      <c r="R34210">
        <f>Random!A34208</f>
        <v>-0.37183739910568714</v>
      </c>
      <c r="T34210">
        <f t="shared" ca="1" si="7493"/>
        <v>1.619444161218965E-2</v>
      </c>
      <c r="U34210">
        <f t="shared" ca="1" si="7499"/>
        <v>0</v>
      </c>
      <c r="V34210">
        <f t="shared" ca="1" si="7494"/>
        <v>0</v>
      </c>
    </row>
    <row r="34211" spans="6:22" x14ac:dyDescent="0.25">
      <c r="F34211">
        <f t="shared" si="7489"/>
        <v>34208</v>
      </c>
      <c r="G34211">
        <f t="shared" si="7500"/>
        <v>8.5520000000000006E-3</v>
      </c>
      <c r="H34211">
        <f t="shared" si="7490"/>
        <v>0</v>
      </c>
      <c r="I34211">
        <f t="shared" si="7498"/>
        <v>0</v>
      </c>
      <c r="J34211">
        <f t="shared" si="7501"/>
        <v>0</v>
      </c>
      <c r="L34211">
        <f t="shared" si="7491"/>
        <v>30184.325124994073</v>
      </c>
      <c r="M34211">
        <f t="shared" si="7502"/>
        <v>7.546081281248518E-3</v>
      </c>
      <c r="N34211">
        <f t="shared" si="7495"/>
        <v>0</v>
      </c>
      <c r="O34211">
        <f t="shared" si="7496"/>
        <v>0</v>
      </c>
      <c r="P34211">
        <f t="shared" si="7497"/>
        <v>0</v>
      </c>
      <c r="Q34211">
        <f t="shared" si="7492"/>
        <v>-0.6796875</v>
      </c>
      <c r="R34211">
        <f>Random!A34209</f>
        <v>-0.33914468088939853</v>
      </c>
      <c r="T34211">
        <f t="shared" ca="1" si="7493"/>
        <v>6.1063070790611852E-4</v>
      </c>
      <c r="U34211">
        <f t="shared" ca="1" si="7499"/>
        <v>0</v>
      </c>
      <c r="V34211">
        <f t="shared" ca="1" si="7494"/>
        <v>0</v>
      </c>
    </row>
    <row r="34212" spans="6:22" x14ac:dyDescent="0.25">
      <c r="F34212">
        <f t="shared" si="7489"/>
        <v>34209</v>
      </c>
      <c r="G34212">
        <f t="shared" si="7500"/>
        <v>8.5522500000000008E-3</v>
      </c>
      <c r="H34212">
        <f t="shared" si="7490"/>
        <v>0</v>
      </c>
      <c r="I34212">
        <f t="shared" si="7498"/>
        <v>0</v>
      </c>
      <c r="J34212">
        <f t="shared" si="7501"/>
        <v>0</v>
      </c>
      <c r="L34212">
        <f t="shared" si="7491"/>
        <v>30185.325124994073</v>
      </c>
      <c r="M34212">
        <f t="shared" si="7502"/>
        <v>7.5463312812485183E-3</v>
      </c>
      <c r="N34212">
        <f t="shared" si="7495"/>
        <v>0</v>
      </c>
      <c r="O34212">
        <f t="shared" si="7496"/>
        <v>0</v>
      </c>
      <c r="P34212">
        <f t="shared" si="7497"/>
        <v>0</v>
      </c>
      <c r="Q34212">
        <f t="shared" si="7492"/>
        <v>-0.1328125</v>
      </c>
      <c r="R34212">
        <f>Random!A34210</f>
        <v>-6.7547010336867164E-2</v>
      </c>
      <c r="T34212">
        <f t="shared" ca="1" si="7493"/>
        <v>-1.4128082891424122E-2</v>
      </c>
      <c r="U34212">
        <f t="shared" ca="1" si="7499"/>
        <v>0</v>
      </c>
      <c r="V34212">
        <f t="shared" ca="1" si="7494"/>
        <v>0</v>
      </c>
    </row>
    <row r="34213" spans="6:22" x14ac:dyDescent="0.25">
      <c r="F34213">
        <f t="shared" si="7489"/>
        <v>34210</v>
      </c>
      <c r="G34213">
        <f t="shared" si="7500"/>
        <v>8.5524999999999993E-3</v>
      </c>
      <c r="H34213">
        <f t="shared" si="7490"/>
        <v>0</v>
      </c>
      <c r="I34213">
        <f t="shared" si="7498"/>
        <v>0</v>
      </c>
      <c r="J34213">
        <f t="shared" si="7501"/>
        <v>0</v>
      </c>
      <c r="L34213">
        <f t="shared" si="7491"/>
        <v>30186.325124994073</v>
      </c>
      <c r="M34213">
        <f t="shared" si="7502"/>
        <v>7.5465812812485185E-3</v>
      </c>
      <c r="N34213">
        <f t="shared" si="7495"/>
        <v>0</v>
      </c>
      <c r="O34213">
        <f t="shared" si="7496"/>
        <v>0</v>
      </c>
      <c r="P34213">
        <f t="shared" si="7497"/>
        <v>0</v>
      </c>
      <c r="Q34213">
        <f t="shared" si="7492"/>
        <v>0.90625</v>
      </c>
      <c r="R34213">
        <f>Random!A34211</f>
        <v>0.45410934657590818</v>
      </c>
      <c r="T34213">
        <f t="shared" ca="1" si="7493"/>
        <v>-2.3402204820250242E-2</v>
      </c>
      <c r="U34213">
        <f t="shared" ca="1" si="7499"/>
        <v>0</v>
      </c>
      <c r="V34213">
        <f t="shared" ca="1" si="7494"/>
        <v>0</v>
      </c>
    </row>
    <row r="34214" spans="6:22" x14ac:dyDescent="0.25">
      <c r="F34214">
        <f t="shared" si="7489"/>
        <v>34211</v>
      </c>
      <c r="G34214">
        <f t="shared" si="7500"/>
        <v>8.5527499999999996E-3</v>
      </c>
      <c r="H34214">
        <f t="shared" si="7490"/>
        <v>0</v>
      </c>
      <c r="I34214">
        <f t="shared" si="7498"/>
        <v>0</v>
      </c>
      <c r="J34214">
        <f t="shared" si="7501"/>
        <v>0</v>
      </c>
      <c r="L34214">
        <f t="shared" si="7491"/>
        <v>30187.325124994073</v>
      </c>
      <c r="M34214">
        <f t="shared" si="7502"/>
        <v>7.5468312812485179E-3</v>
      </c>
      <c r="N34214">
        <f t="shared" si="7495"/>
        <v>0</v>
      </c>
      <c r="O34214">
        <f t="shared" si="7496"/>
        <v>0</v>
      </c>
      <c r="P34214">
        <f t="shared" si="7497"/>
        <v>0</v>
      </c>
      <c r="Q34214">
        <f t="shared" si="7492"/>
        <v>0.5234375</v>
      </c>
      <c r="R34214">
        <f>Random!A34212</f>
        <v>0.25987409803094152</v>
      </c>
      <c r="T34214">
        <f t="shared" ca="1" si="7493"/>
        <v>-2.4564550157717854E-2</v>
      </c>
      <c r="U34214">
        <f t="shared" ca="1" si="7499"/>
        <v>0</v>
      </c>
      <c r="V34214">
        <f t="shared" ca="1" si="7494"/>
        <v>0</v>
      </c>
    </row>
    <row r="34215" spans="6:22" x14ac:dyDescent="0.25">
      <c r="F34215">
        <f t="shared" si="7489"/>
        <v>34212</v>
      </c>
      <c r="G34215">
        <f t="shared" si="7500"/>
        <v>8.5529999999999998E-3</v>
      </c>
      <c r="H34215">
        <f t="shared" si="7490"/>
        <v>0</v>
      </c>
      <c r="I34215">
        <f t="shared" si="7498"/>
        <v>0</v>
      </c>
      <c r="J34215">
        <f t="shared" si="7501"/>
        <v>0</v>
      </c>
      <c r="L34215">
        <f t="shared" si="7491"/>
        <v>30188.325124994073</v>
      </c>
      <c r="M34215">
        <f t="shared" si="7502"/>
        <v>7.5470812812485182E-3</v>
      </c>
      <c r="N34215">
        <f t="shared" si="7495"/>
        <v>0</v>
      </c>
      <c r="O34215">
        <f t="shared" si="7496"/>
        <v>0</v>
      </c>
      <c r="P34215">
        <f t="shared" si="7497"/>
        <v>0</v>
      </c>
      <c r="Q34215">
        <f t="shared" si="7492"/>
        <v>-0.203125</v>
      </c>
      <c r="R34215">
        <f>Random!A34213</f>
        <v>-0.10094689044730187</v>
      </c>
      <c r="T34215">
        <f t="shared" ca="1" si="7493"/>
        <v>-1.7732757613889621E-2</v>
      </c>
      <c r="U34215">
        <f t="shared" ca="1" si="7499"/>
        <v>0</v>
      </c>
      <c r="V34215">
        <f t="shared" ca="1" si="7494"/>
        <v>0</v>
      </c>
    </row>
    <row r="34216" spans="6:22" x14ac:dyDescent="0.25">
      <c r="F34216">
        <f t="shared" si="7489"/>
        <v>34213</v>
      </c>
      <c r="G34216">
        <f t="shared" si="7500"/>
        <v>8.5532500000000001E-3</v>
      </c>
      <c r="H34216">
        <f t="shared" si="7490"/>
        <v>0</v>
      </c>
      <c r="I34216">
        <f t="shared" si="7498"/>
        <v>0</v>
      </c>
      <c r="J34216">
        <f t="shared" si="7501"/>
        <v>0</v>
      </c>
      <c r="L34216">
        <f t="shared" si="7491"/>
        <v>30189.325124994073</v>
      </c>
      <c r="M34216">
        <f t="shared" si="7502"/>
        <v>7.5473312812485184E-3</v>
      </c>
      <c r="N34216">
        <f t="shared" si="7495"/>
        <v>0</v>
      </c>
      <c r="O34216">
        <f t="shared" si="7496"/>
        <v>0</v>
      </c>
      <c r="P34216">
        <f t="shared" si="7497"/>
        <v>0</v>
      </c>
      <c r="Q34216">
        <f t="shared" si="7492"/>
        <v>-0.265625</v>
      </c>
      <c r="R34216">
        <f>Random!A34214</f>
        <v>-0.13294521296682804</v>
      </c>
      <c r="T34216">
        <f t="shared" ca="1" si="7493"/>
        <v>-4.2229924077634741E-3</v>
      </c>
      <c r="U34216">
        <f t="shared" ca="1" si="7499"/>
        <v>0</v>
      </c>
      <c r="V34216">
        <f t="shared" ca="1" si="7494"/>
        <v>0</v>
      </c>
    </row>
    <row r="34217" spans="6:22" x14ac:dyDescent="0.25">
      <c r="F34217">
        <f t="shared" si="7489"/>
        <v>34214</v>
      </c>
      <c r="G34217">
        <f t="shared" si="7500"/>
        <v>8.5535000000000003E-3</v>
      </c>
      <c r="H34217">
        <f t="shared" si="7490"/>
        <v>0</v>
      </c>
      <c r="I34217">
        <f t="shared" si="7498"/>
        <v>0</v>
      </c>
      <c r="J34217">
        <f t="shared" si="7501"/>
        <v>0</v>
      </c>
      <c r="L34217">
        <f t="shared" si="7491"/>
        <v>30190.325124994073</v>
      </c>
      <c r="M34217">
        <f t="shared" si="7502"/>
        <v>7.5475812812485187E-3</v>
      </c>
      <c r="N34217">
        <f t="shared" si="7495"/>
        <v>0</v>
      </c>
      <c r="O34217">
        <f t="shared" si="7496"/>
        <v>0</v>
      </c>
      <c r="P34217">
        <f t="shared" si="7497"/>
        <v>0</v>
      </c>
      <c r="Q34217">
        <f t="shared" si="7492"/>
        <v>7.8125E-2</v>
      </c>
      <c r="R34217">
        <f>Random!A34215</f>
        <v>4.0616007188199577E-2</v>
      </c>
      <c r="T34217">
        <f t="shared" ca="1" si="7493"/>
        <v>1.0321473677520081E-2</v>
      </c>
      <c r="U34217">
        <f t="shared" ca="1" si="7499"/>
        <v>0</v>
      </c>
      <c r="V34217">
        <f t="shared" ca="1" si="7494"/>
        <v>0</v>
      </c>
    </row>
    <row r="34218" spans="6:22" x14ac:dyDescent="0.25">
      <c r="F34218">
        <f t="shared" si="7489"/>
        <v>34215</v>
      </c>
      <c r="G34218">
        <f t="shared" si="7500"/>
        <v>8.5537500000000006E-3</v>
      </c>
      <c r="H34218">
        <f t="shared" si="7490"/>
        <v>0</v>
      </c>
      <c r="I34218">
        <f t="shared" si="7498"/>
        <v>0</v>
      </c>
      <c r="J34218">
        <f t="shared" si="7501"/>
        <v>0</v>
      </c>
      <c r="L34218">
        <f t="shared" si="7491"/>
        <v>30191.325124994073</v>
      </c>
      <c r="M34218">
        <f t="shared" si="7502"/>
        <v>7.547831281248518E-3</v>
      </c>
      <c r="N34218">
        <f t="shared" si="7495"/>
        <v>0</v>
      </c>
      <c r="O34218">
        <f t="shared" si="7496"/>
        <v>0</v>
      </c>
      <c r="P34218">
        <f t="shared" si="7497"/>
        <v>0</v>
      </c>
      <c r="Q34218">
        <f t="shared" si="7492"/>
        <v>0.6328125</v>
      </c>
      <c r="R34218">
        <f>Random!A34216</f>
        <v>0.31525517791623636</v>
      </c>
      <c r="T34218">
        <f t="shared" ca="1" si="7493"/>
        <v>2.0193236827016056E-2</v>
      </c>
      <c r="U34218">
        <f t="shared" ca="1" si="7499"/>
        <v>0</v>
      </c>
      <c r="V34218">
        <f t="shared" ca="1" si="7494"/>
        <v>0</v>
      </c>
    </row>
    <row r="34219" spans="6:22" x14ac:dyDescent="0.25">
      <c r="F34219">
        <f t="shared" si="7489"/>
        <v>34216</v>
      </c>
      <c r="G34219">
        <f t="shared" si="7500"/>
        <v>8.5540000000000008E-3</v>
      </c>
      <c r="H34219">
        <f t="shared" si="7490"/>
        <v>0</v>
      </c>
      <c r="I34219">
        <f t="shared" si="7498"/>
        <v>0</v>
      </c>
      <c r="J34219">
        <f t="shared" si="7501"/>
        <v>0</v>
      </c>
      <c r="L34219">
        <f t="shared" si="7491"/>
        <v>30192.325124994073</v>
      </c>
      <c r="M34219">
        <f t="shared" si="7502"/>
        <v>7.5480812812485183E-3</v>
      </c>
      <c r="N34219">
        <f t="shared" si="7495"/>
        <v>0</v>
      </c>
      <c r="O34219">
        <f t="shared" si="7496"/>
        <v>0</v>
      </c>
      <c r="P34219">
        <f t="shared" si="7497"/>
        <v>0</v>
      </c>
      <c r="Q34219">
        <f t="shared" si="7492"/>
        <v>7.8125E-2</v>
      </c>
      <c r="R34219">
        <f>Random!A34217</f>
        <v>3.7883948630960895E-2</v>
      </c>
      <c r="T34219">
        <f t="shared" ca="1" si="7493"/>
        <v>2.2303809035985597E-2</v>
      </c>
      <c r="U34219">
        <f t="shared" ca="1" si="7499"/>
        <v>0</v>
      </c>
      <c r="V34219">
        <f t="shared" ca="1" si="7494"/>
        <v>0</v>
      </c>
    </row>
    <row r="34220" spans="6:22" x14ac:dyDescent="0.25">
      <c r="F34220">
        <f t="shared" si="7489"/>
        <v>34217</v>
      </c>
      <c r="G34220">
        <f t="shared" si="7500"/>
        <v>8.5542499999999994E-3</v>
      </c>
      <c r="H34220">
        <f t="shared" si="7490"/>
        <v>0</v>
      </c>
      <c r="I34220">
        <f t="shared" si="7498"/>
        <v>0</v>
      </c>
      <c r="J34220">
        <f t="shared" si="7501"/>
        <v>0</v>
      </c>
      <c r="L34220">
        <f t="shared" si="7491"/>
        <v>30193.325124994073</v>
      </c>
      <c r="M34220">
        <f t="shared" si="7502"/>
        <v>7.5483312812485185E-3</v>
      </c>
      <c r="N34220">
        <f t="shared" si="7495"/>
        <v>0</v>
      </c>
      <c r="O34220">
        <f t="shared" si="7496"/>
        <v>0</v>
      </c>
      <c r="P34220">
        <f t="shared" si="7497"/>
        <v>0</v>
      </c>
      <c r="Q34220">
        <f t="shared" si="7492"/>
        <v>0.984375</v>
      </c>
      <c r="R34220">
        <f>Random!A34218</f>
        <v>0.49037555412099088</v>
      </c>
      <c r="T34220">
        <f t="shared" ca="1" si="7493"/>
        <v>1.7229097629656038E-2</v>
      </c>
      <c r="U34220">
        <f t="shared" ca="1" si="7499"/>
        <v>0</v>
      </c>
      <c r="V34220">
        <f t="shared" ca="1" si="7494"/>
        <v>0</v>
      </c>
    </row>
    <row r="34221" spans="6:22" x14ac:dyDescent="0.25">
      <c r="F34221">
        <f t="shared" si="7489"/>
        <v>34218</v>
      </c>
      <c r="G34221">
        <f t="shared" si="7500"/>
        <v>8.5544999999999996E-3</v>
      </c>
      <c r="H34221">
        <f t="shared" si="7490"/>
        <v>0</v>
      </c>
      <c r="I34221">
        <f t="shared" si="7498"/>
        <v>0</v>
      </c>
      <c r="J34221">
        <f t="shared" si="7501"/>
        <v>0</v>
      </c>
      <c r="L34221">
        <f t="shared" si="7491"/>
        <v>30194.325124994073</v>
      </c>
      <c r="M34221">
        <f t="shared" si="7502"/>
        <v>7.5485812812485179E-3</v>
      </c>
      <c r="N34221">
        <f t="shared" si="7495"/>
        <v>0</v>
      </c>
      <c r="O34221">
        <f t="shared" si="7496"/>
        <v>0</v>
      </c>
      <c r="P34221">
        <f t="shared" si="7497"/>
        <v>0</v>
      </c>
      <c r="Q34221">
        <f t="shared" si="7492"/>
        <v>0.8359375</v>
      </c>
      <c r="R34221">
        <f>Random!A34219</f>
        <v>0.41927972085660559</v>
      </c>
      <c r="T34221">
        <f t="shared" ca="1" si="7493"/>
        <v>5.3055392332477785E-3</v>
      </c>
      <c r="U34221">
        <f t="shared" ca="1" si="7499"/>
        <v>0</v>
      </c>
      <c r="V34221">
        <f t="shared" ca="1" si="7494"/>
        <v>0</v>
      </c>
    </row>
    <row r="34222" spans="6:22" x14ac:dyDescent="0.25">
      <c r="F34222">
        <f t="shared" si="7489"/>
        <v>34219</v>
      </c>
      <c r="G34222">
        <f t="shared" si="7500"/>
        <v>8.5547499999999999E-3</v>
      </c>
      <c r="H34222">
        <f t="shared" si="7490"/>
        <v>0</v>
      </c>
      <c r="I34222">
        <f t="shared" si="7498"/>
        <v>0</v>
      </c>
      <c r="J34222">
        <f t="shared" si="7501"/>
        <v>0</v>
      </c>
      <c r="L34222">
        <f t="shared" si="7491"/>
        <v>30195.325124994073</v>
      </c>
      <c r="M34222">
        <f t="shared" si="7502"/>
        <v>7.5488312812485182E-3</v>
      </c>
      <c r="N34222">
        <f t="shared" si="7495"/>
        <v>0</v>
      </c>
      <c r="O34222">
        <f t="shared" si="7496"/>
        <v>0</v>
      </c>
      <c r="P34222">
        <f t="shared" si="7497"/>
        <v>0</v>
      </c>
      <c r="Q34222">
        <f t="shared" si="7492"/>
        <v>-0.5234375</v>
      </c>
      <c r="R34222">
        <f>Random!A34220</f>
        <v>-0.25999788984717709</v>
      </c>
      <c r="T34222">
        <f t="shared" ca="1" si="7493"/>
        <v>-9.7383643999219126E-3</v>
      </c>
      <c r="U34222">
        <f t="shared" ca="1" si="7499"/>
        <v>0</v>
      </c>
      <c r="V34222">
        <f t="shared" ca="1" si="7494"/>
        <v>0</v>
      </c>
    </row>
    <row r="34223" spans="6:22" x14ac:dyDescent="0.25">
      <c r="F34223">
        <f t="shared" si="7489"/>
        <v>34220</v>
      </c>
      <c r="G34223">
        <f t="shared" si="7500"/>
        <v>8.5550000000000001E-3</v>
      </c>
      <c r="H34223">
        <f t="shared" si="7490"/>
        <v>0</v>
      </c>
      <c r="I34223">
        <f t="shared" si="7498"/>
        <v>0</v>
      </c>
      <c r="J34223">
        <f t="shared" si="7501"/>
        <v>0</v>
      </c>
      <c r="L34223">
        <f t="shared" si="7491"/>
        <v>30196.325124994073</v>
      </c>
      <c r="M34223">
        <f t="shared" si="7502"/>
        <v>7.5490812812485184E-3</v>
      </c>
      <c r="N34223">
        <f t="shared" si="7495"/>
        <v>0</v>
      </c>
      <c r="O34223">
        <f t="shared" si="7496"/>
        <v>0</v>
      </c>
      <c r="P34223">
        <f t="shared" si="7497"/>
        <v>0</v>
      </c>
      <c r="Q34223">
        <f t="shared" si="7492"/>
        <v>7.03125E-2</v>
      </c>
      <c r="R34223">
        <f>Random!A34221</f>
        <v>3.6620387751236327E-2</v>
      </c>
      <c r="T34223">
        <f t="shared" ca="1" si="7493"/>
        <v>-2.0521578439339081E-2</v>
      </c>
      <c r="U34223">
        <f t="shared" ca="1" si="7499"/>
        <v>0</v>
      </c>
      <c r="V34223">
        <f t="shared" ca="1" si="7494"/>
        <v>0</v>
      </c>
    </row>
    <row r="34224" spans="6:22" x14ac:dyDescent="0.25">
      <c r="F34224">
        <f t="shared" si="7489"/>
        <v>34221</v>
      </c>
      <c r="G34224">
        <f t="shared" si="7500"/>
        <v>8.5552500000000004E-3</v>
      </c>
      <c r="H34224">
        <f t="shared" si="7490"/>
        <v>0</v>
      </c>
      <c r="I34224">
        <f t="shared" si="7498"/>
        <v>0</v>
      </c>
      <c r="J34224">
        <f t="shared" si="7501"/>
        <v>0</v>
      </c>
      <c r="L34224">
        <f t="shared" si="7491"/>
        <v>30197.325124994073</v>
      </c>
      <c r="M34224">
        <f t="shared" si="7502"/>
        <v>7.5493312812485187E-3</v>
      </c>
      <c r="N34224">
        <f t="shared" si="7495"/>
        <v>0</v>
      </c>
      <c r="O34224">
        <f t="shared" si="7496"/>
        <v>0</v>
      </c>
      <c r="P34224">
        <f t="shared" si="7497"/>
        <v>0</v>
      </c>
      <c r="Q34224">
        <f t="shared" si="7492"/>
        <v>-7.03125E-2</v>
      </c>
      <c r="R34224">
        <f>Random!A34222</f>
        <v>-3.5443410071231862E-2</v>
      </c>
      <c r="T34224">
        <f t="shared" ca="1" si="7493"/>
        <v>-2.2508454292396413E-2</v>
      </c>
      <c r="U34224">
        <f t="shared" ca="1" si="7499"/>
        <v>0</v>
      </c>
      <c r="V34224">
        <f t="shared" ca="1" si="7494"/>
        <v>0</v>
      </c>
    </row>
    <row r="34225" spans="6:22" x14ac:dyDescent="0.25">
      <c r="F34225">
        <f t="shared" si="7489"/>
        <v>34222</v>
      </c>
      <c r="G34225">
        <f t="shared" si="7500"/>
        <v>8.5555000000000006E-3</v>
      </c>
      <c r="H34225">
        <f t="shared" si="7490"/>
        <v>0</v>
      </c>
      <c r="I34225">
        <f t="shared" si="7498"/>
        <v>0</v>
      </c>
      <c r="J34225">
        <f t="shared" si="7501"/>
        <v>0</v>
      </c>
      <c r="L34225">
        <f t="shared" si="7491"/>
        <v>30198.325124994073</v>
      </c>
      <c r="M34225">
        <f t="shared" si="7502"/>
        <v>7.5495812812485181E-3</v>
      </c>
      <c r="N34225">
        <f t="shared" si="7495"/>
        <v>0</v>
      </c>
      <c r="O34225">
        <f t="shared" si="7496"/>
        <v>0</v>
      </c>
      <c r="P34225">
        <f t="shared" si="7497"/>
        <v>0</v>
      </c>
      <c r="Q34225">
        <f t="shared" si="7492"/>
        <v>0.2109375</v>
      </c>
      <c r="R34225">
        <f>Random!A34223</f>
        <v>0.10357915537884177</v>
      </c>
      <c r="T34225">
        <f t="shared" ca="1" si="7493"/>
        <v>-1.5652333813300567E-2</v>
      </c>
      <c r="U34225">
        <f t="shared" ca="1" si="7499"/>
        <v>0</v>
      </c>
      <c r="V34225">
        <f t="shared" ca="1" si="7494"/>
        <v>0</v>
      </c>
    </row>
    <row r="34226" spans="6:22" x14ac:dyDescent="0.25">
      <c r="F34226">
        <f t="shared" si="7489"/>
        <v>34223</v>
      </c>
      <c r="G34226">
        <f t="shared" si="7500"/>
        <v>8.5557500000000009E-3</v>
      </c>
      <c r="H34226">
        <f t="shared" si="7490"/>
        <v>0</v>
      </c>
      <c r="I34226">
        <f t="shared" si="7498"/>
        <v>0</v>
      </c>
      <c r="J34226">
        <f t="shared" si="7501"/>
        <v>0</v>
      </c>
      <c r="L34226">
        <f t="shared" si="7491"/>
        <v>30199.325124994073</v>
      </c>
      <c r="M34226">
        <f t="shared" si="7502"/>
        <v>7.5498312812485183E-3</v>
      </c>
      <c r="N34226">
        <f t="shared" si="7495"/>
        <v>0</v>
      </c>
      <c r="O34226">
        <f t="shared" si="7496"/>
        <v>0</v>
      </c>
      <c r="P34226">
        <f t="shared" si="7497"/>
        <v>0</v>
      </c>
      <c r="Q34226">
        <f t="shared" si="7492"/>
        <v>-0.9921875</v>
      </c>
      <c r="R34226">
        <f>Random!A34224</f>
        <v>-0.49744381907398161</v>
      </c>
      <c r="T34226">
        <f t="shared" ca="1" si="7493"/>
        <v>-3.8299373696966785E-3</v>
      </c>
      <c r="U34226">
        <f t="shared" ca="1" si="7499"/>
        <v>0</v>
      </c>
      <c r="V34226">
        <f t="shared" ca="1" si="7494"/>
        <v>0</v>
      </c>
    </row>
    <row r="34227" spans="6:22" x14ac:dyDescent="0.25">
      <c r="F34227">
        <f t="shared" si="7489"/>
        <v>34224</v>
      </c>
      <c r="G34227">
        <f t="shared" si="7500"/>
        <v>8.5559999999999994E-3</v>
      </c>
      <c r="H34227">
        <f t="shared" si="7490"/>
        <v>0</v>
      </c>
      <c r="I34227">
        <f t="shared" si="7498"/>
        <v>0</v>
      </c>
      <c r="J34227">
        <f t="shared" si="7501"/>
        <v>0</v>
      </c>
      <c r="L34227">
        <f t="shared" si="7491"/>
        <v>30200.325124994073</v>
      </c>
      <c r="M34227">
        <f t="shared" si="7502"/>
        <v>7.5500812812485186E-3</v>
      </c>
      <c r="N34227">
        <f t="shared" si="7495"/>
        <v>0</v>
      </c>
      <c r="O34227">
        <f t="shared" si="7496"/>
        <v>0</v>
      </c>
      <c r="P34227">
        <f t="shared" si="7497"/>
        <v>0</v>
      </c>
      <c r="Q34227">
        <f t="shared" si="7492"/>
        <v>0.1640625</v>
      </c>
      <c r="R34227">
        <f>Random!A34225</f>
        <v>8.1397566033502899E-2</v>
      </c>
      <c r="T34227">
        <f t="shared" ca="1" si="7493"/>
        <v>1.0364802012297928E-2</v>
      </c>
      <c r="U34227">
        <f t="shared" ca="1" si="7499"/>
        <v>0</v>
      </c>
      <c r="V34227">
        <f t="shared" ca="1" si="7494"/>
        <v>0</v>
      </c>
    </row>
    <row r="34228" spans="6:22" x14ac:dyDescent="0.25">
      <c r="F34228">
        <f t="shared" si="7489"/>
        <v>34225</v>
      </c>
      <c r="G34228">
        <f t="shared" si="7500"/>
        <v>8.5562499999999996E-3</v>
      </c>
      <c r="H34228">
        <f t="shared" si="7490"/>
        <v>0</v>
      </c>
      <c r="I34228">
        <f t="shared" si="7498"/>
        <v>0</v>
      </c>
      <c r="J34228">
        <f t="shared" si="7501"/>
        <v>0</v>
      </c>
      <c r="L34228">
        <f t="shared" si="7491"/>
        <v>30201.325124994073</v>
      </c>
      <c r="M34228">
        <f t="shared" si="7502"/>
        <v>7.5503312812485179E-3</v>
      </c>
      <c r="N34228">
        <f t="shared" si="7495"/>
        <v>0</v>
      </c>
      <c r="O34228">
        <f t="shared" si="7496"/>
        <v>0</v>
      </c>
      <c r="P34228">
        <f t="shared" si="7497"/>
        <v>0</v>
      </c>
      <c r="Q34228">
        <f t="shared" si="7492"/>
        <v>3.125E-2</v>
      </c>
      <c r="R34228">
        <f>Random!A34226</f>
        <v>1.5395525138892197E-2</v>
      </c>
      <c r="T34228">
        <f t="shared" ca="1" si="7493"/>
        <v>2.0154878052845878E-2</v>
      </c>
      <c r="U34228">
        <f t="shared" ca="1" si="7499"/>
        <v>0</v>
      </c>
      <c r="V34228">
        <f t="shared" ca="1" si="7494"/>
        <v>0</v>
      </c>
    </row>
    <row r="34229" spans="6:22" x14ac:dyDescent="0.25">
      <c r="F34229">
        <f t="shared" si="7489"/>
        <v>34226</v>
      </c>
      <c r="G34229">
        <f t="shared" si="7500"/>
        <v>8.5564999999999999E-3</v>
      </c>
      <c r="H34229">
        <f t="shared" si="7490"/>
        <v>0</v>
      </c>
      <c r="I34229">
        <f t="shared" si="7498"/>
        <v>0</v>
      </c>
      <c r="J34229">
        <f t="shared" si="7501"/>
        <v>0</v>
      </c>
      <c r="L34229">
        <f t="shared" si="7491"/>
        <v>30202.325124994073</v>
      </c>
      <c r="M34229">
        <f t="shared" si="7502"/>
        <v>7.5505812812485182E-3</v>
      </c>
      <c r="N34229">
        <f t="shared" si="7495"/>
        <v>0</v>
      </c>
      <c r="O34229">
        <f t="shared" si="7496"/>
        <v>0</v>
      </c>
      <c r="P34229">
        <f t="shared" si="7497"/>
        <v>0</v>
      </c>
      <c r="Q34229">
        <f t="shared" si="7492"/>
        <v>-0.6640625</v>
      </c>
      <c r="R34229">
        <f>Random!A34227</f>
        <v>-0.3321351386026693</v>
      </c>
      <c r="T34229">
        <f t="shared" ca="1" si="7493"/>
        <v>2.2192546955815746E-2</v>
      </c>
      <c r="U34229">
        <f t="shared" ca="1" si="7499"/>
        <v>0</v>
      </c>
      <c r="V34229">
        <f t="shared" ca="1" si="7494"/>
        <v>0</v>
      </c>
    </row>
    <row r="34230" spans="6:22" x14ac:dyDescent="0.25">
      <c r="F34230">
        <f t="shared" si="7489"/>
        <v>34227</v>
      </c>
      <c r="G34230">
        <f t="shared" si="7500"/>
        <v>8.5567500000000001E-3</v>
      </c>
      <c r="H34230">
        <f t="shared" si="7490"/>
        <v>0</v>
      </c>
      <c r="I34230">
        <f t="shared" si="7498"/>
        <v>0</v>
      </c>
      <c r="J34230">
        <f t="shared" si="7501"/>
        <v>0</v>
      </c>
      <c r="L34230">
        <f t="shared" si="7491"/>
        <v>30203.325124994073</v>
      </c>
      <c r="M34230">
        <f t="shared" si="7502"/>
        <v>7.5508312812485184E-3</v>
      </c>
      <c r="N34230">
        <f t="shared" si="7495"/>
        <v>0</v>
      </c>
      <c r="O34230">
        <f t="shared" si="7496"/>
        <v>0</v>
      </c>
      <c r="P34230">
        <f t="shared" si="7497"/>
        <v>0</v>
      </c>
      <c r="Q34230">
        <f t="shared" si="7492"/>
        <v>-0.171875</v>
      </c>
      <c r="R34230">
        <f>Random!A34228</f>
        <v>-8.4864982795759936E-2</v>
      </c>
      <c r="T34230">
        <f t="shared" ca="1" si="7493"/>
        <v>1.7823613037399991E-2</v>
      </c>
      <c r="U34230">
        <f t="shared" ca="1" si="7499"/>
        <v>0</v>
      </c>
      <c r="V34230">
        <f t="shared" ca="1" si="7494"/>
        <v>0</v>
      </c>
    </row>
    <row r="34231" spans="6:22" x14ac:dyDescent="0.25">
      <c r="F34231">
        <f t="shared" si="7489"/>
        <v>34228</v>
      </c>
      <c r="G34231">
        <f t="shared" si="7500"/>
        <v>8.5570000000000004E-3</v>
      </c>
      <c r="H34231">
        <f t="shared" si="7490"/>
        <v>0</v>
      </c>
      <c r="I34231">
        <f t="shared" si="7498"/>
        <v>0</v>
      </c>
      <c r="J34231">
        <f t="shared" si="7501"/>
        <v>0</v>
      </c>
      <c r="L34231">
        <f t="shared" si="7491"/>
        <v>30204.325124994073</v>
      </c>
      <c r="M34231">
        <f t="shared" si="7502"/>
        <v>7.5510812812485187E-3</v>
      </c>
      <c r="N34231">
        <f t="shared" si="7495"/>
        <v>0</v>
      </c>
      <c r="O34231">
        <f t="shared" si="7496"/>
        <v>0</v>
      </c>
      <c r="P34231">
        <f t="shared" si="7497"/>
        <v>0</v>
      </c>
      <c r="Q34231">
        <f t="shared" si="7492"/>
        <v>-0.578125</v>
      </c>
      <c r="R34231">
        <f>Random!A34229</f>
        <v>-0.28823281596004058</v>
      </c>
      <c r="T34231">
        <f t="shared" ca="1" si="7493"/>
        <v>6.7768317965726096E-3</v>
      </c>
      <c r="U34231">
        <f t="shared" ca="1" si="7499"/>
        <v>0</v>
      </c>
      <c r="V34231">
        <f t="shared" ca="1" si="7494"/>
        <v>0</v>
      </c>
    </row>
    <row r="34232" spans="6:22" x14ac:dyDescent="0.25">
      <c r="F34232">
        <f t="shared" si="7489"/>
        <v>34229</v>
      </c>
      <c r="G34232">
        <f t="shared" si="7500"/>
        <v>8.5572500000000006E-3</v>
      </c>
      <c r="H34232">
        <f t="shared" si="7490"/>
        <v>0</v>
      </c>
      <c r="I34232">
        <f t="shared" si="7498"/>
        <v>0</v>
      </c>
      <c r="J34232">
        <f t="shared" si="7501"/>
        <v>0</v>
      </c>
      <c r="L34232">
        <f t="shared" si="7491"/>
        <v>30205.325124994073</v>
      </c>
      <c r="M34232">
        <f t="shared" si="7502"/>
        <v>7.5513312812485181E-3</v>
      </c>
      <c r="N34232">
        <f t="shared" si="7495"/>
        <v>0</v>
      </c>
      <c r="O34232">
        <f t="shared" si="7496"/>
        <v>0</v>
      </c>
      <c r="P34232">
        <f t="shared" si="7497"/>
        <v>0</v>
      </c>
      <c r="Q34232">
        <f t="shared" si="7492"/>
        <v>0.21875</v>
      </c>
      <c r="R34232">
        <f>Random!A34230</f>
        <v>0.110231334835872</v>
      </c>
      <c r="T34232">
        <f t="shared" ca="1" si="7493"/>
        <v>-5.0908033200588124E-3</v>
      </c>
      <c r="U34232">
        <f t="shared" ca="1" si="7499"/>
        <v>0</v>
      </c>
      <c r="V34232">
        <f t="shared" ca="1" si="7494"/>
        <v>0</v>
      </c>
    </row>
    <row r="34233" spans="6:22" x14ac:dyDescent="0.25">
      <c r="F34233">
        <f t="shared" si="7489"/>
        <v>34230</v>
      </c>
      <c r="G34233">
        <f t="shared" si="7500"/>
        <v>8.5574999999999991E-3</v>
      </c>
      <c r="H34233">
        <f t="shared" si="7490"/>
        <v>0</v>
      </c>
      <c r="I34233">
        <f t="shared" si="7498"/>
        <v>0</v>
      </c>
      <c r="J34233">
        <f t="shared" si="7501"/>
        <v>0</v>
      </c>
      <c r="L34233">
        <f t="shared" si="7491"/>
        <v>30206.325124994073</v>
      </c>
      <c r="M34233">
        <f t="shared" si="7502"/>
        <v>7.5515812812485183E-3</v>
      </c>
      <c r="N34233">
        <f t="shared" si="7495"/>
        <v>0</v>
      </c>
      <c r="O34233">
        <f t="shared" si="7496"/>
        <v>0</v>
      </c>
      <c r="P34233">
        <f t="shared" si="7497"/>
        <v>0</v>
      </c>
      <c r="Q34233">
        <f t="shared" si="7492"/>
        <v>-0.28125</v>
      </c>
      <c r="R34233">
        <f>Random!A34231</f>
        <v>-0.14010676835014579</v>
      </c>
      <c r="T34233">
        <f t="shared" ca="1" si="7493"/>
        <v>-1.5223461988988475E-2</v>
      </c>
      <c r="U34233">
        <f t="shared" ca="1" si="7499"/>
        <v>0</v>
      </c>
      <c r="V34233">
        <f t="shared" ca="1" si="7494"/>
        <v>0</v>
      </c>
    </row>
    <row r="34234" spans="6:22" x14ac:dyDescent="0.25">
      <c r="F34234">
        <f t="shared" si="7489"/>
        <v>34231</v>
      </c>
      <c r="G34234">
        <f t="shared" si="7500"/>
        <v>8.5577499999999994E-3</v>
      </c>
      <c r="H34234">
        <f t="shared" si="7490"/>
        <v>0</v>
      </c>
      <c r="I34234">
        <f t="shared" si="7498"/>
        <v>0</v>
      </c>
      <c r="J34234">
        <f t="shared" si="7501"/>
        <v>0</v>
      </c>
      <c r="L34234">
        <f t="shared" si="7491"/>
        <v>30207.325124994073</v>
      </c>
      <c r="M34234">
        <f t="shared" si="7502"/>
        <v>7.5518312812485186E-3</v>
      </c>
      <c r="N34234">
        <f t="shared" si="7495"/>
        <v>0</v>
      </c>
      <c r="O34234">
        <f t="shared" si="7496"/>
        <v>0</v>
      </c>
      <c r="P34234">
        <f t="shared" si="7497"/>
        <v>0</v>
      </c>
      <c r="Q34234">
        <f t="shared" si="7492"/>
        <v>-0.25</v>
      </c>
      <c r="R34234">
        <f>Random!A34232</f>
        <v>-0.12371002465355085</v>
      </c>
      <c r="T34234">
        <f t="shared" ca="1" si="7493"/>
        <v>-1.885950422265956E-2</v>
      </c>
      <c r="U34234">
        <f t="shared" ca="1" si="7499"/>
        <v>0</v>
      </c>
      <c r="V34234">
        <f t="shared" ca="1" si="7494"/>
        <v>0</v>
      </c>
    </row>
    <row r="34235" spans="6:22" x14ac:dyDescent="0.25">
      <c r="F34235">
        <f t="shared" si="7489"/>
        <v>34232</v>
      </c>
      <c r="G34235">
        <f t="shared" si="7500"/>
        <v>8.5579999999999996E-3</v>
      </c>
      <c r="H34235">
        <f t="shared" si="7490"/>
        <v>0</v>
      </c>
      <c r="I34235">
        <f t="shared" si="7498"/>
        <v>0</v>
      </c>
      <c r="J34235">
        <f t="shared" si="7501"/>
        <v>0</v>
      </c>
      <c r="L34235">
        <f t="shared" si="7491"/>
        <v>30208.325124994073</v>
      </c>
      <c r="M34235">
        <f t="shared" si="7502"/>
        <v>7.5520812812485179E-3</v>
      </c>
      <c r="N34235">
        <f t="shared" si="7495"/>
        <v>0</v>
      </c>
      <c r="O34235">
        <f t="shared" si="7496"/>
        <v>0</v>
      </c>
      <c r="P34235">
        <f t="shared" si="7497"/>
        <v>0</v>
      </c>
      <c r="Q34235">
        <f t="shared" si="7492"/>
        <v>-0.1171875</v>
      </c>
      <c r="R34235">
        <f>Random!A34233</f>
        <v>-5.959597600682276E-2</v>
      </c>
      <c r="T34235">
        <f t="shared" ca="1" si="7493"/>
        <v>-1.5109639185955741E-2</v>
      </c>
      <c r="U34235">
        <f t="shared" ca="1" si="7499"/>
        <v>0</v>
      </c>
      <c r="V34235">
        <f t="shared" ca="1" si="7494"/>
        <v>0</v>
      </c>
    </row>
    <row r="34236" spans="6:22" x14ac:dyDescent="0.25">
      <c r="F34236">
        <f t="shared" si="7489"/>
        <v>34233</v>
      </c>
      <c r="G34236">
        <f t="shared" si="7500"/>
        <v>8.5582499999999999E-3</v>
      </c>
      <c r="H34236">
        <f t="shared" si="7490"/>
        <v>0</v>
      </c>
      <c r="I34236">
        <f t="shared" si="7498"/>
        <v>0</v>
      </c>
      <c r="J34236">
        <f t="shared" si="7501"/>
        <v>0</v>
      </c>
      <c r="L34236">
        <f t="shared" si="7491"/>
        <v>30209.325124994073</v>
      </c>
      <c r="M34236">
        <f t="shared" si="7502"/>
        <v>7.5523312812485182E-3</v>
      </c>
      <c r="N34236">
        <f t="shared" si="7495"/>
        <v>0</v>
      </c>
      <c r="O34236">
        <f t="shared" si="7496"/>
        <v>0</v>
      </c>
      <c r="P34236">
        <f t="shared" si="7497"/>
        <v>0</v>
      </c>
      <c r="Q34236">
        <f t="shared" si="7492"/>
        <v>0.375</v>
      </c>
      <c r="R34236">
        <f>Random!A34234</f>
        <v>0.1889766674326181</v>
      </c>
      <c r="T34236">
        <f t="shared" ca="1" si="7493"/>
        <v>-5.3230588326852362E-3</v>
      </c>
      <c r="U34236">
        <f t="shared" ca="1" si="7499"/>
        <v>0</v>
      </c>
      <c r="V34236">
        <f t="shared" ca="1" si="7494"/>
        <v>0</v>
      </c>
    </row>
    <row r="34237" spans="6:22" x14ac:dyDescent="0.25">
      <c r="F34237">
        <f t="shared" si="7489"/>
        <v>34234</v>
      </c>
      <c r="G34237">
        <f t="shared" si="7500"/>
        <v>8.5585000000000001E-3</v>
      </c>
      <c r="H34237">
        <f t="shared" si="7490"/>
        <v>0</v>
      </c>
      <c r="I34237">
        <f t="shared" si="7498"/>
        <v>0</v>
      </c>
      <c r="J34237">
        <f t="shared" si="7501"/>
        <v>0</v>
      </c>
      <c r="L34237">
        <f t="shared" si="7491"/>
        <v>30210.325124994073</v>
      </c>
      <c r="M34237">
        <f t="shared" si="7502"/>
        <v>7.5525812812485184E-3</v>
      </c>
      <c r="N34237">
        <f t="shared" si="7495"/>
        <v>0</v>
      </c>
      <c r="O34237">
        <f t="shared" si="7496"/>
        <v>0</v>
      </c>
      <c r="P34237">
        <f t="shared" si="7497"/>
        <v>0</v>
      </c>
      <c r="Q34237">
        <f t="shared" si="7492"/>
        <v>-0.2734375</v>
      </c>
      <c r="R34237">
        <f>Random!A34235</f>
        <v>-0.1367995149828205</v>
      </c>
      <c r="T34237">
        <f t="shared" ca="1" si="7493"/>
        <v>6.0064680520446742E-3</v>
      </c>
      <c r="U34237">
        <f t="shared" ca="1" si="7499"/>
        <v>0</v>
      </c>
      <c r="V34237">
        <f t="shared" ca="1" si="7494"/>
        <v>0</v>
      </c>
    </row>
    <row r="34238" spans="6:22" x14ac:dyDescent="0.25">
      <c r="F34238">
        <f t="shared" ref="F34238:F34301" si="7503">F34237+1</f>
        <v>34235</v>
      </c>
      <c r="G34238">
        <f t="shared" si="7500"/>
        <v>8.5587500000000004E-3</v>
      </c>
      <c r="H34238">
        <f t="shared" ref="H34238:H34301" si="7504">IF(AND(0&lt;=F34238, F34238&lt;=$D$10),2*PI()*($D$8+$D$5*G34238/(2*$D$6))*G34238,0)</f>
        <v>0</v>
      </c>
      <c r="I34238">
        <f t="shared" si="7498"/>
        <v>0</v>
      </c>
      <c r="J34238">
        <f t="shared" si="7501"/>
        <v>0</v>
      </c>
      <c r="L34238">
        <f t="shared" ref="L34238:L34301" si="7505">L34237+1</f>
        <v>30211.325124994073</v>
      </c>
      <c r="M34238">
        <f t="shared" si="7502"/>
        <v>7.5528312812485187E-3</v>
      </c>
      <c r="N34238">
        <f t="shared" si="7495"/>
        <v>0</v>
      </c>
      <c r="O34238">
        <f t="shared" si="7496"/>
        <v>0</v>
      </c>
      <c r="P34238">
        <f t="shared" si="7497"/>
        <v>0</v>
      </c>
      <c r="Q34238">
        <f t="shared" ref="Q34238:Q34301" si="7506">ROUND((O34238+$D$13*R34238)*$D$3,0)/($D$3)</f>
        <v>-0.625</v>
      </c>
      <c r="R34238">
        <f>Random!A34236</f>
        <v>-0.31373342272396276</v>
      </c>
      <c r="T34238">
        <f t="shared" ref="T34238:T34301" ca="1" si="7507">IF(F34238&lt;$D$10,0,IFERROR(CORREL(OFFSET($J$3,0,0,$D$10,1),OFFSET($Q$3,F34238-$D$10,0,$D$10,1)),0))</f>
        <v>1.4291407092311652E-2</v>
      </c>
      <c r="U34238">
        <f t="shared" ca="1" si="7499"/>
        <v>0</v>
      </c>
      <c r="V34238">
        <f t="shared" ref="V34238:V34301" ca="1" si="7508">U34238*G34238</f>
        <v>0</v>
      </c>
    </row>
    <row r="34239" spans="6:22" x14ac:dyDescent="0.25">
      <c r="F34239">
        <f t="shared" si="7503"/>
        <v>34236</v>
      </c>
      <c r="G34239">
        <f t="shared" si="7500"/>
        <v>8.5590000000000006E-3</v>
      </c>
      <c r="H34239">
        <f t="shared" si="7504"/>
        <v>0</v>
      </c>
      <c r="I34239">
        <f t="shared" si="7498"/>
        <v>0</v>
      </c>
      <c r="J34239">
        <f t="shared" si="7501"/>
        <v>0</v>
      </c>
      <c r="L34239">
        <f t="shared" si="7505"/>
        <v>30212.325124994073</v>
      </c>
      <c r="M34239">
        <f t="shared" si="7502"/>
        <v>7.5530812812485181E-3</v>
      </c>
      <c r="N34239">
        <f t="shared" si="7495"/>
        <v>0</v>
      </c>
      <c r="O34239">
        <f t="shared" si="7496"/>
        <v>0</v>
      </c>
      <c r="P34239">
        <f t="shared" si="7497"/>
        <v>0</v>
      </c>
      <c r="Q34239">
        <f t="shared" si="7506"/>
        <v>-0.1796875</v>
      </c>
      <c r="R34239">
        <f>Random!A34237</f>
        <v>-8.9041611566163859E-2</v>
      </c>
      <c r="T34239">
        <f t="shared" ca="1" si="7507"/>
        <v>1.7361845119239865E-2</v>
      </c>
      <c r="U34239">
        <f t="shared" ca="1" si="7499"/>
        <v>0</v>
      </c>
      <c r="V34239">
        <f t="shared" ca="1" si="7508"/>
        <v>0</v>
      </c>
    </row>
    <row r="34240" spans="6:22" x14ac:dyDescent="0.25">
      <c r="F34240">
        <f t="shared" si="7503"/>
        <v>34237</v>
      </c>
      <c r="G34240">
        <f t="shared" si="7500"/>
        <v>8.5592499999999992E-3</v>
      </c>
      <c r="H34240">
        <f t="shared" si="7504"/>
        <v>0</v>
      </c>
      <c r="I34240">
        <f t="shared" si="7498"/>
        <v>0</v>
      </c>
      <c r="J34240">
        <f t="shared" si="7501"/>
        <v>0</v>
      </c>
      <c r="L34240">
        <f t="shared" si="7505"/>
        <v>30213.325124994073</v>
      </c>
      <c r="M34240">
        <f t="shared" si="7502"/>
        <v>7.5533312812485183E-3</v>
      </c>
      <c r="N34240">
        <f t="shared" si="7495"/>
        <v>0</v>
      </c>
      <c r="O34240">
        <f t="shared" si="7496"/>
        <v>0</v>
      </c>
      <c r="P34240">
        <f t="shared" si="7497"/>
        <v>0</v>
      </c>
      <c r="Q34240">
        <f t="shared" si="7506"/>
        <v>-0.3203125</v>
      </c>
      <c r="R34240">
        <f>Random!A34238</f>
        <v>-0.15878649660996058</v>
      </c>
      <c r="T34240">
        <f t="shared" ca="1" si="7507"/>
        <v>1.4159704844711535E-2</v>
      </c>
      <c r="U34240">
        <f t="shared" ca="1" si="7499"/>
        <v>0</v>
      </c>
      <c r="V34240">
        <f t="shared" ca="1" si="7508"/>
        <v>0</v>
      </c>
    </row>
    <row r="34241" spans="6:22" x14ac:dyDescent="0.25">
      <c r="F34241">
        <f t="shared" si="7503"/>
        <v>34238</v>
      </c>
      <c r="G34241">
        <f t="shared" si="7500"/>
        <v>8.5594999999999994E-3</v>
      </c>
      <c r="H34241">
        <f t="shared" si="7504"/>
        <v>0</v>
      </c>
      <c r="I34241">
        <f t="shared" si="7498"/>
        <v>0</v>
      </c>
      <c r="J34241">
        <f t="shared" si="7501"/>
        <v>0</v>
      </c>
      <c r="L34241">
        <f t="shared" si="7505"/>
        <v>30214.325124994073</v>
      </c>
      <c r="M34241">
        <f t="shared" si="7502"/>
        <v>7.5535812812485186E-3</v>
      </c>
      <c r="N34241">
        <f t="shared" si="7495"/>
        <v>0</v>
      </c>
      <c r="O34241">
        <f t="shared" si="7496"/>
        <v>0</v>
      </c>
      <c r="P34241">
        <f t="shared" si="7497"/>
        <v>0</v>
      </c>
      <c r="Q34241">
        <f t="shared" si="7506"/>
        <v>-0.328125</v>
      </c>
      <c r="R34241">
        <f>Random!A34239</f>
        <v>-0.1622933732098627</v>
      </c>
      <c r="T34241">
        <f t="shared" ca="1" si="7507"/>
        <v>5.1629823629627623E-3</v>
      </c>
      <c r="U34241">
        <f t="shared" ca="1" si="7499"/>
        <v>0</v>
      </c>
      <c r="V34241">
        <f t="shared" ca="1" si="7508"/>
        <v>0</v>
      </c>
    </row>
    <row r="34242" spans="6:22" x14ac:dyDescent="0.25">
      <c r="F34242">
        <f t="shared" si="7503"/>
        <v>34239</v>
      </c>
      <c r="G34242">
        <f t="shared" si="7500"/>
        <v>8.5597499999999997E-3</v>
      </c>
      <c r="H34242">
        <f t="shared" si="7504"/>
        <v>0</v>
      </c>
      <c r="I34242">
        <f t="shared" si="7498"/>
        <v>0</v>
      </c>
      <c r="J34242">
        <f t="shared" si="7501"/>
        <v>0</v>
      </c>
      <c r="L34242">
        <f t="shared" si="7505"/>
        <v>30215.325124994073</v>
      </c>
      <c r="M34242">
        <f t="shared" si="7502"/>
        <v>7.553831281248518E-3</v>
      </c>
      <c r="N34242">
        <f t="shared" si="7495"/>
        <v>0</v>
      </c>
      <c r="O34242">
        <f t="shared" si="7496"/>
        <v>0</v>
      </c>
      <c r="P34242">
        <f t="shared" si="7497"/>
        <v>0</v>
      </c>
      <c r="Q34242">
        <f t="shared" si="7506"/>
        <v>-0.171875</v>
      </c>
      <c r="R34242">
        <f>Random!A34240</f>
        <v>-8.7887663034120544E-2</v>
      </c>
      <c r="T34242">
        <f t="shared" ca="1" si="7507"/>
        <v>-6.3768538200663647E-3</v>
      </c>
      <c r="U34242">
        <f t="shared" ca="1" si="7499"/>
        <v>0</v>
      </c>
      <c r="V34242">
        <f t="shared" ca="1" si="7508"/>
        <v>0</v>
      </c>
    </row>
    <row r="34243" spans="6:22" x14ac:dyDescent="0.25">
      <c r="F34243">
        <f t="shared" si="7503"/>
        <v>34240</v>
      </c>
      <c r="G34243">
        <f t="shared" si="7500"/>
        <v>8.5599999999999999E-3</v>
      </c>
      <c r="H34243">
        <f t="shared" si="7504"/>
        <v>0</v>
      </c>
      <c r="I34243">
        <f t="shared" si="7498"/>
        <v>0</v>
      </c>
      <c r="J34243">
        <f t="shared" si="7501"/>
        <v>0</v>
      </c>
      <c r="L34243">
        <f t="shared" si="7505"/>
        <v>30216.325124994073</v>
      </c>
      <c r="M34243">
        <f t="shared" si="7502"/>
        <v>7.5540812812485182E-3</v>
      </c>
      <c r="N34243">
        <f t="shared" si="7495"/>
        <v>0</v>
      </c>
      <c r="O34243">
        <f t="shared" si="7496"/>
        <v>0</v>
      </c>
      <c r="P34243">
        <f t="shared" si="7497"/>
        <v>0</v>
      </c>
      <c r="Q34243">
        <f t="shared" si="7506"/>
        <v>0.109375</v>
      </c>
      <c r="R34243">
        <f>Random!A34241</f>
        <v>5.3300469676583195E-2</v>
      </c>
      <c r="T34243">
        <f t="shared" ca="1" si="7507"/>
        <v>-1.4339228432629565E-2</v>
      </c>
      <c r="U34243">
        <f t="shared" ca="1" si="7499"/>
        <v>0</v>
      </c>
      <c r="V34243">
        <f t="shared" ca="1" si="7508"/>
        <v>0</v>
      </c>
    </row>
    <row r="34244" spans="6:22" x14ac:dyDescent="0.25">
      <c r="F34244">
        <f t="shared" si="7503"/>
        <v>34241</v>
      </c>
      <c r="G34244">
        <f t="shared" si="7500"/>
        <v>8.5602500000000002E-3</v>
      </c>
      <c r="H34244">
        <f t="shared" si="7504"/>
        <v>0</v>
      </c>
      <c r="I34244">
        <f t="shared" si="7498"/>
        <v>0</v>
      </c>
      <c r="J34244">
        <f t="shared" si="7501"/>
        <v>0</v>
      </c>
      <c r="L34244">
        <f t="shared" si="7505"/>
        <v>30217.325124994073</v>
      </c>
      <c r="M34244">
        <f t="shared" si="7502"/>
        <v>7.5543312812485185E-3</v>
      </c>
      <c r="N34244">
        <f t="shared" ref="N34244:N34307" si="7509">IF(AND(0&lt;=M34244,M34244&lt;=$D$6),2*PI()*($D$8+$D$5*M34244/(2*$D$6))*M34244,0)</f>
        <v>0</v>
      </c>
      <c r="O34244">
        <f t="shared" ref="O34244:O34307" si="7510">SIN(N34244)</f>
        <v>0</v>
      </c>
      <c r="P34244">
        <f t="shared" ref="P34244:P34307" si="7511">ROUND(O34244*$D$3,0)/($D$3)</f>
        <v>0</v>
      </c>
      <c r="Q34244">
        <f t="shared" si="7506"/>
        <v>-0.8359375</v>
      </c>
      <c r="R34244">
        <f>Random!A34242</f>
        <v>-0.41865715576351903</v>
      </c>
      <c r="T34244">
        <f t="shared" ca="1" si="7507"/>
        <v>-1.7373472485042021E-2</v>
      </c>
      <c r="U34244">
        <f t="shared" ca="1" si="7499"/>
        <v>0</v>
      </c>
      <c r="V34244">
        <f t="shared" ca="1" si="7508"/>
        <v>0</v>
      </c>
    </row>
    <row r="34245" spans="6:22" x14ac:dyDescent="0.25">
      <c r="F34245">
        <f t="shared" si="7503"/>
        <v>34242</v>
      </c>
      <c r="G34245">
        <f t="shared" si="7500"/>
        <v>8.5605000000000004E-3</v>
      </c>
      <c r="H34245">
        <f t="shared" si="7504"/>
        <v>0</v>
      </c>
      <c r="I34245">
        <f t="shared" ref="I34245:I34308" si="7512">SIN(H34245)</f>
        <v>0</v>
      </c>
      <c r="J34245">
        <f t="shared" si="7501"/>
        <v>0</v>
      </c>
      <c r="L34245">
        <f t="shared" si="7505"/>
        <v>30218.325124994073</v>
      </c>
      <c r="M34245">
        <f t="shared" si="7502"/>
        <v>7.5545812812485178E-3</v>
      </c>
      <c r="N34245">
        <f t="shared" si="7509"/>
        <v>0</v>
      </c>
      <c r="O34245">
        <f t="shared" si="7510"/>
        <v>0</v>
      </c>
      <c r="P34245">
        <f t="shared" si="7511"/>
        <v>0</v>
      </c>
      <c r="Q34245">
        <f t="shared" si="7506"/>
        <v>-0.71875</v>
      </c>
      <c r="R34245">
        <f>Random!A34243</f>
        <v>-0.35853424620381069</v>
      </c>
      <c r="T34245">
        <f t="shared" ca="1" si="7507"/>
        <v>-1.3085121268157432E-2</v>
      </c>
      <c r="U34245">
        <f t="shared" ca="1" si="7499"/>
        <v>0</v>
      </c>
      <c r="V34245">
        <f t="shared" ca="1" si="7508"/>
        <v>0</v>
      </c>
    </row>
    <row r="34246" spans="6:22" x14ac:dyDescent="0.25">
      <c r="F34246">
        <f t="shared" si="7503"/>
        <v>34243</v>
      </c>
      <c r="G34246">
        <f t="shared" si="7500"/>
        <v>8.5607500000000007E-3</v>
      </c>
      <c r="H34246">
        <f t="shared" si="7504"/>
        <v>0</v>
      </c>
      <c r="I34246">
        <f t="shared" si="7512"/>
        <v>0</v>
      </c>
      <c r="J34246">
        <f t="shared" si="7501"/>
        <v>0</v>
      </c>
      <c r="L34246">
        <f t="shared" si="7505"/>
        <v>30219.325124994073</v>
      </c>
      <c r="M34246">
        <f t="shared" si="7502"/>
        <v>7.5548312812485181E-3</v>
      </c>
      <c r="N34246">
        <f t="shared" si="7509"/>
        <v>0</v>
      </c>
      <c r="O34246">
        <f t="shared" si="7510"/>
        <v>0</v>
      </c>
      <c r="P34246">
        <f t="shared" si="7511"/>
        <v>0</v>
      </c>
      <c r="Q34246">
        <f t="shared" si="7506"/>
        <v>-0.734375</v>
      </c>
      <c r="R34246">
        <f>Random!A34244</f>
        <v>-0.36669288023934921</v>
      </c>
      <c r="T34246">
        <f t="shared" ca="1" si="7507"/>
        <v>-2.4585043335374267E-3</v>
      </c>
      <c r="U34246">
        <f t="shared" ca="1" si="7499"/>
        <v>0</v>
      </c>
      <c r="V34246">
        <f t="shared" ca="1" si="7508"/>
        <v>0</v>
      </c>
    </row>
    <row r="34247" spans="6:22" x14ac:dyDescent="0.25">
      <c r="F34247">
        <f t="shared" si="7503"/>
        <v>34244</v>
      </c>
      <c r="G34247">
        <f t="shared" si="7500"/>
        <v>8.5609999999999992E-3</v>
      </c>
      <c r="H34247">
        <f t="shared" si="7504"/>
        <v>0</v>
      </c>
      <c r="I34247">
        <f t="shared" si="7512"/>
        <v>0</v>
      </c>
      <c r="J34247">
        <f t="shared" si="7501"/>
        <v>0</v>
      </c>
      <c r="L34247">
        <f t="shared" si="7505"/>
        <v>30220.325124994073</v>
      </c>
      <c r="M34247">
        <f t="shared" si="7502"/>
        <v>7.5550812812485183E-3</v>
      </c>
      <c r="N34247">
        <f t="shared" si="7509"/>
        <v>0</v>
      </c>
      <c r="O34247">
        <f t="shared" si="7510"/>
        <v>0</v>
      </c>
      <c r="P34247">
        <f t="shared" si="7511"/>
        <v>0</v>
      </c>
      <c r="Q34247">
        <f t="shared" si="7506"/>
        <v>-0.84375</v>
      </c>
      <c r="R34247">
        <f>Random!A34245</f>
        <v>-0.42093325689386618</v>
      </c>
      <c r="T34247">
        <f t="shared" ca="1" si="7507"/>
        <v>1.0891082882039363E-2</v>
      </c>
      <c r="U34247">
        <f t="shared" ca="1" si="7499"/>
        <v>0</v>
      </c>
      <c r="V34247">
        <f t="shared" ca="1" si="7508"/>
        <v>0</v>
      </c>
    </row>
    <row r="34248" spans="6:22" x14ac:dyDescent="0.25">
      <c r="F34248">
        <f t="shared" si="7503"/>
        <v>34245</v>
      </c>
      <c r="G34248">
        <f t="shared" si="7500"/>
        <v>8.5612499999999994E-3</v>
      </c>
      <c r="H34248">
        <f t="shared" si="7504"/>
        <v>0</v>
      </c>
      <c r="I34248">
        <f t="shared" si="7512"/>
        <v>0</v>
      </c>
      <c r="J34248">
        <f t="shared" si="7501"/>
        <v>0</v>
      </c>
      <c r="L34248">
        <f t="shared" si="7505"/>
        <v>30221.325124994073</v>
      </c>
      <c r="M34248">
        <f t="shared" si="7502"/>
        <v>7.5553312812485186E-3</v>
      </c>
      <c r="N34248">
        <f t="shared" si="7509"/>
        <v>0</v>
      </c>
      <c r="O34248">
        <f t="shared" si="7510"/>
        <v>0</v>
      </c>
      <c r="P34248">
        <f t="shared" si="7511"/>
        <v>0</v>
      </c>
      <c r="Q34248">
        <f t="shared" si="7506"/>
        <v>-0.7890625</v>
      </c>
      <c r="R34248">
        <f>Random!A34246</f>
        <v>-0.39262829536506072</v>
      </c>
      <c r="T34248">
        <f t="shared" ca="1" si="7507"/>
        <v>2.1616235774793942E-2</v>
      </c>
      <c r="U34248">
        <f t="shared" ca="1" si="7499"/>
        <v>0</v>
      </c>
      <c r="V34248">
        <f t="shared" ca="1" si="7508"/>
        <v>0</v>
      </c>
    </row>
    <row r="34249" spans="6:22" x14ac:dyDescent="0.25">
      <c r="F34249">
        <f t="shared" si="7503"/>
        <v>34246</v>
      </c>
      <c r="G34249">
        <f t="shared" si="7500"/>
        <v>8.5614999999999997E-3</v>
      </c>
      <c r="H34249">
        <f t="shared" si="7504"/>
        <v>0</v>
      </c>
      <c r="I34249">
        <f t="shared" si="7512"/>
        <v>0</v>
      </c>
      <c r="J34249">
        <f t="shared" si="7501"/>
        <v>0</v>
      </c>
      <c r="L34249">
        <f t="shared" si="7505"/>
        <v>30222.325124994073</v>
      </c>
      <c r="M34249">
        <f t="shared" si="7502"/>
        <v>7.555581281248518E-3</v>
      </c>
      <c r="N34249">
        <f t="shared" si="7509"/>
        <v>0</v>
      </c>
      <c r="O34249">
        <f t="shared" si="7510"/>
        <v>0</v>
      </c>
      <c r="P34249">
        <f t="shared" si="7511"/>
        <v>0</v>
      </c>
      <c r="Q34249">
        <f t="shared" si="7506"/>
        <v>-0.1015625</v>
      </c>
      <c r="R34249">
        <f>Random!A34247</f>
        <v>-5.1113391320558699E-2</v>
      </c>
      <c r="T34249">
        <f t="shared" ca="1" si="7507"/>
        <v>2.647494368556148E-2</v>
      </c>
      <c r="U34249">
        <f t="shared" ca="1" si="7499"/>
        <v>0</v>
      </c>
      <c r="V34249">
        <f t="shared" ca="1" si="7508"/>
        <v>0</v>
      </c>
    </row>
    <row r="34250" spans="6:22" x14ac:dyDescent="0.25">
      <c r="F34250">
        <f t="shared" si="7503"/>
        <v>34247</v>
      </c>
      <c r="G34250">
        <f t="shared" si="7500"/>
        <v>8.5617499999999999E-3</v>
      </c>
      <c r="H34250">
        <f t="shared" si="7504"/>
        <v>0</v>
      </c>
      <c r="I34250">
        <f t="shared" si="7512"/>
        <v>0</v>
      </c>
      <c r="J34250">
        <f t="shared" si="7501"/>
        <v>0</v>
      </c>
      <c r="L34250">
        <f t="shared" si="7505"/>
        <v>30223.325124994073</v>
      </c>
      <c r="M34250">
        <f t="shared" si="7502"/>
        <v>7.5558312812485182E-3</v>
      </c>
      <c r="N34250">
        <f t="shared" si="7509"/>
        <v>0</v>
      </c>
      <c r="O34250">
        <f t="shared" si="7510"/>
        <v>0</v>
      </c>
      <c r="P34250">
        <f t="shared" si="7511"/>
        <v>0</v>
      </c>
      <c r="Q34250">
        <f t="shared" si="7506"/>
        <v>-0.640625</v>
      </c>
      <c r="R34250">
        <f>Random!A34248</f>
        <v>-0.32150128396030908</v>
      </c>
      <c r="T34250">
        <f t="shared" ca="1" si="7507"/>
        <v>2.2386151692177815E-2</v>
      </c>
      <c r="U34250">
        <f t="shared" ca="1" si="7499"/>
        <v>0</v>
      </c>
      <c r="V34250">
        <f t="shared" ca="1" si="7508"/>
        <v>0</v>
      </c>
    </row>
    <row r="34251" spans="6:22" x14ac:dyDescent="0.25">
      <c r="F34251">
        <f t="shared" si="7503"/>
        <v>34248</v>
      </c>
      <c r="G34251">
        <f t="shared" si="7500"/>
        <v>8.5620000000000002E-3</v>
      </c>
      <c r="H34251">
        <f t="shared" si="7504"/>
        <v>0</v>
      </c>
      <c r="I34251">
        <f t="shared" si="7512"/>
        <v>0</v>
      </c>
      <c r="J34251">
        <f t="shared" si="7501"/>
        <v>0</v>
      </c>
      <c r="L34251">
        <f t="shared" si="7505"/>
        <v>30224.325124994073</v>
      </c>
      <c r="M34251">
        <f t="shared" si="7502"/>
        <v>7.5560812812485185E-3</v>
      </c>
      <c r="N34251">
        <f t="shared" si="7509"/>
        <v>0</v>
      </c>
      <c r="O34251">
        <f t="shared" si="7510"/>
        <v>0</v>
      </c>
      <c r="P34251">
        <f t="shared" si="7511"/>
        <v>0</v>
      </c>
      <c r="Q34251">
        <f t="shared" si="7506"/>
        <v>-3.90625E-2</v>
      </c>
      <c r="R34251">
        <f>Random!A34249</f>
        <v>-2.0070441411095596E-2</v>
      </c>
      <c r="T34251">
        <f t="shared" ca="1" si="7507"/>
        <v>1.162577231896338E-2</v>
      </c>
      <c r="U34251">
        <f t="shared" ca="1" si="7499"/>
        <v>0</v>
      </c>
      <c r="V34251">
        <f t="shared" ca="1" si="7508"/>
        <v>0</v>
      </c>
    </row>
    <row r="34252" spans="6:22" x14ac:dyDescent="0.25">
      <c r="F34252">
        <f t="shared" si="7503"/>
        <v>34249</v>
      </c>
      <c r="G34252">
        <f t="shared" si="7500"/>
        <v>8.5622500000000004E-3</v>
      </c>
      <c r="H34252">
        <f t="shared" si="7504"/>
        <v>0</v>
      </c>
      <c r="I34252">
        <f t="shared" si="7512"/>
        <v>0</v>
      </c>
      <c r="J34252">
        <f t="shared" si="7501"/>
        <v>0</v>
      </c>
      <c r="L34252">
        <f t="shared" si="7505"/>
        <v>30225.325124994073</v>
      </c>
      <c r="M34252">
        <f t="shared" si="7502"/>
        <v>7.5563312812485179E-3</v>
      </c>
      <c r="N34252">
        <f t="shared" si="7509"/>
        <v>0</v>
      </c>
      <c r="O34252">
        <f t="shared" si="7510"/>
        <v>0</v>
      </c>
      <c r="P34252">
        <f t="shared" si="7511"/>
        <v>0</v>
      </c>
      <c r="Q34252">
        <f t="shared" si="7506"/>
        <v>0.453125</v>
      </c>
      <c r="R34252">
        <f>Random!A34250</f>
        <v>0.22682516012805587</v>
      </c>
      <c r="T34252">
        <f t="shared" ca="1" si="7507"/>
        <v>-4.0335508908615376E-3</v>
      </c>
      <c r="U34252">
        <f t="shared" ca="1" si="7499"/>
        <v>0</v>
      </c>
      <c r="V34252">
        <f t="shared" ca="1" si="7508"/>
        <v>0</v>
      </c>
    </row>
    <row r="34253" spans="6:22" x14ac:dyDescent="0.25">
      <c r="F34253">
        <f t="shared" si="7503"/>
        <v>34250</v>
      </c>
      <c r="G34253">
        <f t="shared" si="7500"/>
        <v>8.5625000000000007E-3</v>
      </c>
      <c r="H34253">
        <f t="shared" si="7504"/>
        <v>0</v>
      </c>
      <c r="I34253">
        <f t="shared" si="7512"/>
        <v>0</v>
      </c>
      <c r="J34253">
        <f t="shared" si="7501"/>
        <v>0</v>
      </c>
      <c r="L34253">
        <f t="shared" si="7505"/>
        <v>30226.325124994073</v>
      </c>
      <c r="M34253">
        <f t="shared" si="7502"/>
        <v>7.5565812812485181E-3</v>
      </c>
      <c r="N34253">
        <f t="shared" si="7509"/>
        <v>0</v>
      </c>
      <c r="O34253">
        <f t="shared" si="7510"/>
        <v>0</v>
      </c>
      <c r="P34253">
        <f t="shared" si="7511"/>
        <v>0</v>
      </c>
      <c r="Q34253">
        <f t="shared" si="7506"/>
        <v>0.8359375</v>
      </c>
      <c r="R34253">
        <f>Random!A34251</f>
        <v>0.4176317714672042</v>
      </c>
      <c r="T34253">
        <f t="shared" ca="1" si="7507"/>
        <v>-1.9779433109969512E-2</v>
      </c>
      <c r="U34253">
        <f t="shared" ca="1" si="7499"/>
        <v>0</v>
      </c>
      <c r="V34253">
        <f t="shared" ca="1" si="7508"/>
        <v>0</v>
      </c>
    </row>
    <row r="34254" spans="6:22" x14ac:dyDescent="0.25">
      <c r="F34254">
        <f t="shared" si="7503"/>
        <v>34251</v>
      </c>
      <c r="G34254">
        <f t="shared" si="7500"/>
        <v>8.5627499999999992E-3</v>
      </c>
      <c r="H34254">
        <f t="shared" si="7504"/>
        <v>0</v>
      </c>
      <c r="I34254">
        <f t="shared" si="7512"/>
        <v>0</v>
      </c>
      <c r="J34254">
        <f t="shared" si="7501"/>
        <v>0</v>
      </c>
      <c r="L34254">
        <f t="shared" si="7505"/>
        <v>30227.325124994073</v>
      </c>
      <c r="M34254">
        <f t="shared" si="7502"/>
        <v>7.5568312812485184E-3</v>
      </c>
      <c r="N34254">
        <f t="shared" si="7509"/>
        <v>0</v>
      </c>
      <c r="O34254">
        <f t="shared" si="7510"/>
        <v>0</v>
      </c>
      <c r="P34254">
        <f t="shared" si="7511"/>
        <v>0</v>
      </c>
      <c r="Q34254">
        <f t="shared" si="7506"/>
        <v>1.5625E-2</v>
      </c>
      <c r="R34254">
        <f>Random!A34252</f>
        <v>8.4138154439168389E-3</v>
      </c>
      <c r="T34254">
        <f t="shared" ca="1" si="7507"/>
        <v>-2.9011873553223277E-2</v>
      </c>
      <c r="U34254">
        <f t="shared" ca="1" si="7499"/>
        <v>0</v>
      </c>
      <c r="V34254">
        <f t="shared" ca="1" si="7508"/>
        <v>0</v>
      </c>
    </row>
    <row r="34255" spans="6:22" x14ac:dyDescent="0.25">
      <c r="F34255">
        <f t="shared" si="7503"/>
        <v>34252</v>
      </c>
      <c r="G34255">
        <f t="shared" si="7500"/>
        <v>8.5629999999999994E-3</v>
      </c>
      <c r="H34255">
        <f t="shared" si="7504"/>
        <v>0</v>
      </c>
      <c r="I34255">
        <f t="shared" si="7512"/>
        <v>0</v>
      </c>
      <c r="J34255">
        <f t="shared" si="7501"/>
        <v>0</v>
      </c>
      <c r="L34255">
        <f t="shared" si="7505"/>
        <v>30228.325124994073</v>
      </c>
      <c r="M34255">
        <f t="shared" si="7502"/>
        <v>7.5570812812485186E-3</v>
      </c>
      <c r="N34255">
        <f t="shared" si="7509"/>
        <v>0</v>
      </c>
      <c r="O34255">
        <f t="shared" si="7510"/>
        <v>0</v>
      </c>
      <c r="P34255">
        <f t="shared" si="7511"/>
        <v>0</v>
      </c>
      <c r="Q34255">
        <f t="shared" si="7506"/>
        <v>-0.1484375</v>
      </c>
      <c r="R34255">
        <f>Random!A34253</f>
        <v>-7.3225568542781505E-2</v>
      </c>
      <c r="T34255">
        <f t="shared" ca="1" si="7507"/>
        <v>-2.7635057398612127E-2</v>
      </c>
      <c r="U34255">
        <f t="shared" ca="1" si="7499"/>
        <v>0</v>
      </c>
      <c r="V34255">
        <f t="shared" ca="1" si="7508"/>
        <v>0</v>
      </c>
    </row>
    <row r="34256" spans="6:22" x14ac:dyDescent="0.25">
      <c r="F34256">
        <f t="shared" si="7503"/>
        <v>34253</v>
      </c>
      <c r="G34256">
        <f t="shared" si="7500"/>
        <v>8.5632499999999997E-3</v>
      </c>
      <c r="H34256">
        <f t="shared" si="7504"/>
        <v>0</v>
      </c>
      <c r="I34256">
        <f t="shared" si="7512"/>
        <v>0</v>
      </c>
      <c r="J34256">
        <f t="shared" si="7501"/>
        <v>0</v>
      </c>
      <c r="L34256">
        <f t="shared" si="7505"/>
        <v>30229.325124994073</v>
      </c>
      <c r="M34256">
        <f t="shared" si="7502"/>
        <v>7.557331281248518E-3</v>
      </c>
      <c r="N34256">
        <f t="shared" si="7509"/>
        <v>0</v>
      </c>
      <c r="O34256">
        <f t="shared" si="7510"/>
        <v>0</v>
      </c>
      <c r="P34256">
        <f t="shared" si="7511"/>
        <v>0</v>
      </c>
      <c r="Q34256">
        <f t="shared" si="7506"/>
        <v>0.8984375</v>
      </c>
      <c r="R34256">
        <f>Random!A34254</f>
        <v>0.44769643215612998</v>
      </c>
      <c r="T34256">
        <f t="shared" ca="1" si="7507"/>
        <v>-1.6803149231681507E-2</v>
      </c>
      <c r="U34256">
        <f t="shared" ca="1" si="7499"/>
        <v>0</v>
      </c>
      <c r="V34256">
        <f t="shared" ca="1" si="7508"/>
        <v>0</v>
      </c>
    </row>
    <row r="34257" spans="6:22" x14ac:dyDescent="0.25">
      <c r="F34257">
        <f t="shared" si="7503"/>
        <v>34254</v>
      </c>
      <c r="G34257">
        <f t="shared" si="7500"/>
        <v>8.5634999999999999E-3</v>
      </c>
      <c r="H34257">
        <f t="shared" si="7504"/>
        <v>0</v>
      </c>
      <c r="I34257">
        <f t="shared" si="7512"/>
        <v>0</v>
      </c>
      <c r="J34257">
        <f t="shared" si="7501"/>
        <v>0</v>
      </c>
      <c r="L34257">
        <f t="shared" si="7505"/>
        <v>30230.325124994073</v>
      </c>
      <c r="M34257">
        <f t="shared" si="7502"/>
        <v>7.5575812812485182E-3</v>
      </c>
      <c r="N34257">
        <f t="shared" si="7509"/>
        <v>0</v>
      </c>
      <c r="O34257">
        <f t="shared" si="7510"/>
        <v>0</v>
      </c>
      <c r="P34257">
        <f t="shared" si="7511"/>
        <v>0</v>
      </c>
      <c r="Q34257">
        <f t="shared" si="7506"/>
        <v>-0.6171875</v>
      </c>
      <c r="R34257">
        <f>Random!A34255</f>
        <v>-0.30904343059214123</v>
      </c>
      <c r="T34257">
        <f t="shared" ca="1" si="7507"/>
        <v>3.2863419543801702E-4</v>
      </c>
      <c r="U34257">
        <f t="shared" ca="1" si="7499"/>
        <v>0</v>
      </c>
      <c r="V34257">
        <f t="shared" ca="1" si="7508"/>
        <v>0</v>
      </c>
    </row>
    <row r="34258" spans="6:22" x14ac:dyDescent="0.25">
      <c r="F34258">
        <f t="shared" si="7503"/>
        <v>34255</v>
      </c>
      <c r="G34258">
        <f t="shared" si="7500"/>
        <v>8.5637500000000002E-3</v>
      </c>
      <c r="H34258">
        <f t="shared" si="7504"/>
        <v>0</v>
      </c>
      <c r="I34258">
        <f t="shared" si="7512"/>
        <v>0</v>
      </c>
      <c r="J34258">
        <f t="shared" si="7501"/>
        <v>0</v>
      </c>
      <c r="L34258">
        <f t="shared" si="7505"/>
        <v>30231.325124994073</v>
      </c>
      <c r="M34258">
        <f t="shared" si="7502"/>
        <v>7.5578312812485185E-3</v>
      </c>
      <c r="N34258">
        <f t="shared" si="7509"/>
        <v>0</v>
      </c>
      <c r="O34258">
        <f t="shared" si="7510"/>
        <v>0</v>
      </c>
      <c r="P34258">
        <f t="shared" si="7511"/>
        <v>0</v>
      </c>
      <c r="Q34258">
        <f t="shared" si="7506"/>
        <v>-0.5234375</v>
      </c>
      <c r="R34258">
        <f>Random!A34256</f>
        <v>-0.26250238494768752</v>
      </c>
      <c r="T34258">
        <f t="shared" ca="1" si="7507"/>
        <v>1.8787774259939685E-2</v>
      </c>
      <c r="U34258">
        <f t="shared" ca="1" si="7499"/>
        <v>0</v>
      </c>
      <c r="V34258">
        <f t="shared" ca="1" si="7508"/>
        <v>0</v>
      </c>
    </row>
    <row r="34259" spans="6:22" x14ac:dyDescent="0.25">
      <c r="F34259">
        <f t="shared" si="7503"/>
        <v>34256</v>
      </c>
      <c r="G34259">
        <f t="shared" si="7500"/>
        <v>8.5640000000000004E-3</v>
      </c>
      <c r="H34259">
        <f t="shared" si="7504"/>
        <v>0</v>
      </c>
      <c r="I34259">
        <f t="shared" si="7512"/>
        <v>0</v>
      </c>
      <c r="J34259">
        <f t="shared" si="7501"/>
        <v>0</v>
      </c>
      <c r="L34259">
        <f t="shared" si="7505"/>
        <v>30232.325124994073</v>
      </c>
      <c r="M34259">
        <f t="shared" si="7502"/>
        <v>7.5580812812485179E-3</v>
      </c>
      <c r="N34259">
        <f t="shared" si="7509"/>
        <v>0</v>
      </c>
      <c r="O34259">
        <f t="shared" si="7510"/>
        <v>0</v>
      </c>
      <c r="P34259">
        <f t="shared" si="7511"/>
        <v>0</v>
      </c>
      <c r="Q34259">
        <f t="shared" si="7506"/>
        <v>-0.1328125</v>
      </c>
      <c r="R34259">
        <f>Random!A34257</f>
        <v>-6.527890186904528E-2</v>
      </c>
      <c r="T34259">
        <f t="shared" ca="1" si="7507"/>
        <v>3.1965576776126457E-2</v>
      </c>
      <c r="U34259">
        <f t="shared" ref="U34259:U34322" ca="1" si="7513">IF(T34259&gt;$D$14,T34259,0)</f>
        <v>0</v>
      </c>
      <c r="V34259">
        <f t="shared" ca="1" si="7508"/>
        <v>0</v>
      </c>
    </row>
    <row r="34260" spans="6:22" x14ac:dyDescent="0.25">
      <c r="F34260">
        <f t="shared" si="7503"/>
        <v>34257</v>
      </c>
      <c r="G34260">
        <f t="shared" si="7500"/>
        <v>8.5642500000000007E-3</v>
      </c>
      <c r="H34260">
        <f t="shared" si="7504"/>
        <v>0</v>
      </c>
      <c r="I34260">
        <f t="shared" si="7512"/>
        <v>0</v>
      </c>
      <c r="J34260">
        <f t="shared" si="7501"/>
        <v>0</v>
      </c>
      <c r="L34260">
        <f t="shared" si="7505"/>
        <v>30233.325124994073</v>
      </c>
      <c r="M34260">
        <f t="shared" si="7502"/>
        <v>7.5583312812485181E-3</v>
      </c>
      <c r="N34260">
        <f t="shared" si="7509"/>
        <v>0</v>
      </c>
      <c r="O34260">
        <f t="shared" si="7510"/>
        <v>0</v>
      </c>
      <c r="P34260">
        <f t="shared" si="7511"/>
        <v>0</v>
      </c>
      <c r="Q34260">
        <f t="shared" si="7506"/>
        <v>0.6640625</v>
      </c>
      <c r="R34260">
        <f>Random!A34258</f>
        <v>0.33300030268046887</v>
      </c>
      <c r="T34260">
        <f t="shared" ca="1" si="7507"/>
        <v>3.4295795339413321E-2</v>
      </c>
      <c r="U34260">
        <f t="shared" ca="1" si="7513"/>
        <v>0</v>
      </c>
      <c r="V34260">
        <f t="shared" ca="1" si="7508"/>
        <v>0</v>
      </c>
    </row>
    <row r="34261" spans="6:22" x14ac:dyDescent="0.25">
      <c r="F34261">
        <f t="shared" si="7503"/>
        <v>34258</v>
      </c>
      <c r="G34261">
        <f t="shared" si="7500"/>
        <v>8.5644999999999992E-3</v>
      </c>
      <c r="H34261">
        <f t="shared" si="7504"/>
        <v>0</v>
      </c>
      <c r="I34261">
        <f t="shared" si="7512"/>
        <v>0</v>
      </c>
      <c r="J34261">
        <f t="shared" si="7501"/>
        <v>0</v>
      </c>
      <c r="L34261">
        <f t="shared" si="7505"/>
        <v>30234.325124994073</v>
      </c>
      <c r="M34261">
        <f t="shared" si="7502"/>
        <v>7.5585812812485184E-3</v>
      </c>
      <c r="N34261">
        <f t="shared" si="7509"/>
        <v>0</v>
      </c>
      <c r="O34261">
        <f t="shared" si="7510"/>
        <v>0</v>
      </c>
      <c r="P34261">
        <f t="shared" si="7511"/>
        <v>0</v>
      </c>
      <c r="Q34261">
        <f t="shared" si="7506"/>
        <v>-0.65625</v>
      </c>
      <c r="R34261">
        <f>Random!A34259</f>
        <v>-0.3264612937190281</v>
      </c>
      <c r="T34261">
        <f t="shared" ca="1" si="7507"/>
        <v>2.3974056807437583E-2</v>
      </c>
      <c r="U34261">
        <f t="shared" ca="1" si="7513"/>
        <v>0</v>
      </c>
      <c r="V34261">
        <f t="shared" ca="1" si="7508"/>
        <v>0</v>
      </c>
    </row>
    <row r="34262" spans="6:22" x14ac:dyDescent="0.25">
      <c r="F34262">
        <f t="shared" si="7503"/>
        <v>34259</v>
      </c>
      <c r="G34262">
        <f t="shared" si="7500"/>
        <v>8.5647499999999994E-3</v>
      </c>
      <c r="H34262">
        <f t="shared" si="7504"/>
        <v>0</v>
      </c>
      <c r="I34262">
        <f t="shared" si="7512"/>
        <v>0</v>
      </c>
      <c r="J34262">
        <f t="shared" si="7501"/>
        <v>0</v>
      </c>
      <c r="L34262">
        <f t="shared" si="7505"/>
        <v>30235.325124994073</v>
      </c>
      <c r="M34262">
        <f t="shared" si="7502"/>
        <v>7.5588312812485186E-3</v>
      </c>
      <c r="N34262">
        <f t="shared" si="7509"/>
        <v>0</v>
      </c>
      <c r="O34262">
        <f t="shared" si="7510"/>
        <v>0</v>
      </c>
      <c r="P34262">
        <f t="shared" si="7511"/>
        <v>0</v>
      </c>
      <c r="Q34262">
        <f t="shared" si="7506"/>
        <v>0.5078125</v>
      </c>
      <c r="R34262">
        <f>Random!A34260</f>
        <v>0.25361974910241414</v>
      </c>
      <c r="T34262">
        <f t="shared" ca="1" si="7507"/>
        <v>5.7537998535376863E-3</v>
      </c>
      <c r="U34262">
        <f t="shared" ca="1" si="7513"/>
        <v>0</v>
      </c>
      <c r="V34262">
        <f t="shared" ca="1" si="7508"/>
        <v>0</v>
      </c>
    </row>
    <row r="34263" spans="6:22" x14ac:dyDescent="0.25">
      <c r="F34263">
        <f t="shared" si="7503"/>
        <v>34260</v>
      </c>
      <c r="G34263">
        <f t="shared" si="7500"/>
        <v>8.5649999999999997E-3</v>
      </c>
      <c r="H34263">
        <f t="shared" si="7504"/>
        <v>0</v>
      </c>
      <c r="I34263">
        <f t="shared" si="7512"/>
        <v>0</v>
      </c>
      <c r="J34263">
        <f t="shared" si="7501"/>
        <v>0</v>
      </c>
      <c r="L34263">
        <f t="shared" si="7505"/>
        <v>30236.325124994073</v>
      </c>
      <c r="M34263">
        <f t="shared" si="7502"/>
        <v>7.559081281248518E-3</v>
      </c>
      <c r="N34263">
        <f t="shared" si="7509"/>
        <v>0</v>
      </c>
      <c r="O34263">
        <f t="shared" si="7510"/>
        <v>0</v>
      </c>
      <c r="P34263">
        <f t="shared" si="7511"/>
        <v>0</v>
      </c>
      <c r="Q34263">
        <f t="shared" si="7506"/>
        <v>0.9296875</v>
      </c>
      <c r="R34263">
        <f>Random!A34261</f>
        <v>0.46613572125454061</v>
      </c>
      <c r="T34263">
        <f t="shared" ca="1" si="7507"/>
        <v>-1.5518371188560838E-2</v>
      </c>
      <c r="U34263">
        <f t="shared" ca="1" si="7513"/>
        <v>0</v>
      </c>
      <c r="V34263">
        <f t="shared" ca="1" si="7508"/>
        <v>0</v>
      </c>
    </row>
    <row r="34264" spans="6:22" x14ac:dyDescent="0.25">
      <c r="F34264">
        <f t="shared" si="7503"/>
        <v>34261</v>
      </c>
      <c r="G34264">
        <f t="shared" si="7500"/>
        <v>8.5652499999999999E-3</v>
      </c>
      <c r="H34264">
        <f t="shared" si="7504"/>
        <v>0</v>
      </c>
      <c r="I34264">
        <f t="shared" si="7512"/>
        <v>0</v>
      </c>
      <c r="J34264">
        <f t="shared" si="7501"/>
        <v>0</v>
      </c>
      <c r="L34264">
        <f t="shared" si="7505"/>
        <v>30237.325124994073</v>
      </c>
      <c r="M34264">
        <f t="shared" si="7502"/>
        <v>7.5593312812485183E-3</v>
      </c>
      <c r="N34264">
        <f t="shared" si="7509"/>
        <v>0</v>
      </c>
      <c r="O34264">
        <f t="shared" si="7510"/>
        <v>0</v>
      </c>
      <c r="P34264">
        <f t="shared" si="7511"/>
        <v>0</v>
      </c>
      <c r="Q34264">
        <f t="shared" si="7506"/>
        <v>0.203125</v>
      </c>
      <c r="R34264">
        <f>Random!A34262</f>
        <v>9.9732223141555165E-2</v>
      </c>
      <c r="T34264">
        <f t="shared" ca="1" si="7507"/>
        <v>-3.1366969285811536E-2</v>
      </c>
      <c r="U34264">
        <f t="shared" ca="1" si="7513"/>
        <v>0</v>
      </c>
      <c r="V34264">
        <f t="shared" ca="1" si="7508"/>
        <v>0</v>
      </c>
    </row>
    <row r="34265" spans="6:22" x14ac:dyDescent="0.25">
      <c r="F34265">
        <f t="shared" si="7503"/>
        <v>34262</v>
      </c>
      <c r="G34265">
        <f t="shared" si="7500"/>
        <v>8.5655000000000002E-3</v>
      </c>
      <c r="H34265">
        <f t="shared" si="7504"/>
        <v>0</v>
      </c>
      <c r="I34265">
        <f t="shared" si="7512"/>
        <v>0</v>
      </c>
      <c r="J34265">
        <f t="shared" si="7501"/>
        <v>0</v>
      </c>
      <c r="L34265">
        <f t="shared" si="7505"/>
        <v>30238.325124994073</v>
      </c>
      <c r="M34265">
        <f t="shared" si="7502"/>
        <v>7.5595812812485185E-3</v>
      </c>
      <c r="N34265">
        <f t="shared" si="7509"/>
        <v>0</v>
      </c>
      <c r="O34265">
        <f t="shared" si="7510"/>
        <v>0</v>
      </c>
      <c r="P34265">
        <f t="shared" si="7511"/>
        <v>0</v>
      </c>
      <c r="Q34265">
        <f t="shared" si="7506"/>
        <v>-0.46875</v>
      </c>
      <c r="R34265">
        <f>Random!A34263</f>
        <v>-0.23284478093723937</v>
      </c>
      <c r="T34265">
        <f t="shared" ca="1" si="7507"/>
        <v>-3.6162843183292069E-2</v>
      </c>
      <c r="U34265">
        <f t="shared" ca="1" si="7513"/>
        <v>0</v>
      </c>
      <c r="V34265">
        <f t="shared" ca="1" si="7508"/>
        <v>0</v>
      </c>
    </row>
    <row r="34266" spans="6:22" x14ac:dyDescent="0.25">
      <c r="F34266">
        <f t="shared" si="7503"/>
        <v>34263</v>
      </c>
      <c r="G34266">
        <f t="shared" si="7500"/>
        <v>8.5657500000000004E-3</v>
      </c>
      <c r="H34266">
        <f t="shared" si="7504"/>
        <v>0</v>
      </c>
      <c r="I34266">
        <f t="shared" si="7512"/>
        <v>0</v>
      </c>
      <c r="J34266">
        <f t="shared" si="7501"/>
        <v>0</v>
      </c>
      <c r="L34266">
        <f t="shared" si="7505"/>
        <v>30239.325124994073</v>
      </c>
      <c r="M34266">
        <f t="shared" si="7502"/>
        <v>7.5598312812485179E-3</v>
      </c>
      <c r="N34266">
        <f t="shared" si="7509"/>
        <v>0</v>
      </c>
      <c r="O34266">
        <f t="shared" si="7510"/>
        <v>0</v>
      </c>
      <c r="P34266">
        <f t="shared" si="7511"/>
        <v>0</v>
      </c>
      <c r="Q34266">
        <f t="shared" si="7506"/>
        <v>0.7421875</v>
      </c>
      <c r="R34266">
        <f>Random!A34264</f>
        <v>0.36930397544734472</v>
      </c>
      <c r="T34266">
        <f t="shared" ca="1" si="7507"/>
        <v>-2.6897993208269962E-2</v>
      </c>
      <c r="U34266">
        <f t="shared" ca="1" si="7513"/>
        <v>0</v>
      </c>
      <c r="V34266">
        <f t="shared" ca="1" si="7508"/>
        <v>0</v>
      </c>
    </row>
    <row r="34267" spans="6:22" x14ac:dyDescent="0.25">
      <c r="F34267">
        <f t="shared" si="7503"/>
        <v>34264</v>
      </c>
      <c r="G34267">
        <f t="shared" ref="G34267:G34330" si="7514">F34267/$D$2</f>
        <v>8.5660000000000007E-3</v>
      </c>
      <c r="H34267">
        <f t="shared" si="7504"/>
        <v>0</v>
      </c>
      <c r="I34267">
        <f t="shared" si="7512"/>
        <v>0</v>
      </c>
      <c r="J34267">
        <f t="shared" ref="J34267:J34330" si="7515">ROUND(I34267*$D$3,0)/$D$3</f>
        <v>0</v>
      </c>
      <c r="L34267">
        <f t="shared" si="7505"/>
        <v>30240.325124994073</v>
      </c>
      <c r="M34267">
        <f t="shared" ref="M34267:M34330" si="7516">L34267/$D$2</f>
        <v>7.5600812812485181E-3</v>
      </c>
      <c r="N34267">
        <f t="shared" si="7509"/>
        <v>0</v>
      </c>
      <c r="O34267">
        <f t="shared" si="7510"/>
        <v>0</v>
      </c>
      <c r="P34267">
        <f t="shared" si="7511"/>
        <v>0</v>
      </c>
      <c r="Q34267">
        <f t="shared" si="7506"/>
        <v>0.96875</v>
      </c>
      <c r="R34267">
        <f>Random!A34265</f>
        <v>0.4860809916151444</v>
      </c>
      <c r="T34267">
        <f t="shared" ca="1" si="7507"/>
        <v>-9.8872335956361676E-3</v>
      </c>
      <c r="U34267">
        <f t="shared" ca="1" si="7513"/>
        <v>0</v>
      </c>
      <c r="V34267">
        <f t="shared" ca="1" si="7508"/>
        <v>0</v>
      </c>
    </row>
    <row r="34268" spans="6:22" x14ac:dyDescent="0.25">
      <c r="F34268">
        <f t="shared" si="7503"/>
        <v>34265</v>
      </c>
      <c r="G34268">
        <f t="shared" si="7514"/>
        <v>8.5662499999999992E-3</v>
      </c>
      <c r="H34268">
        <f t="shared" si="7504"/>
        <v>0</v>
      </c>
      <c r="I34268">
        <f t="shared" si="7512"/>
        <v>0</v>
      </c>
      <c r="J34268">
        <f t="shared" si="7515"/>
        <v>0</v>
      </c>
      <c r="L34268">
        <f t="shared" si="7505"/>
        <v>30241.325124994073</v>
      </c>
      <c r="M34268">
        <f t="shared" si="7516"/>
        <v>7.5603312812485184E-3</v>
      </c>
      <c r="N34268">
        <f t="shared" si="7509"/>
        <v>0</v>
      </c>
      <c r="O34268">
        <f t="shared" si="7510"/>
        <v>0</v>
      </c>
      <c r="P34268">
        <f t="shared" si="7511"/>
        <v>0</v>
      </c>
      <c r="Q34268">
        <f t="shared" si="7506"/>
        <v>-0.46875</v>
      </c>
      <c r="R34268">
        <f>Random!A34266</f>
        <v>-0.23391957425843657</v>
      </c>
      <c r="T34268">
        <f t="shared" ca="1" si="7507"/>
        <v>9.7438172925462651E-3</v>
      </c>
      <c r="U34268">
        <f t="shared" ca="1" si="7513"/>
        <v>0</v>
      </c>
      <c r="V34268">
        <f t="shared" ca="1" si="7508"/>
        <v>0</v>
      </c>
    </row>
    <row r="34269" spans="6:22" x14ac:dyDescent="0.25">
      <c r="F34269">
        <f t="shared" si="7503"/>
        <v>34266</v>
      </c>
      <c r="G34269">
        <f t="shared" si="7514"/>
        <v>8.5664999999999995E-3</v>
      </c>
      <c r="H34269">
        <f t="shared" si="7504"/>
        <v>0</v>
      </c>
      <c r="I34269">
        <f t="shared" si="7512"/>
        <v>0</v>
      </c>
      <c r="J34269">
        <f t="shared" si="7515"/>
        <v>0</v>
      </c>
      <c r="L34269">
        <f t="shared" si="7505"/>
        <v>30242.325124994073</v>
      </c>
      <c r="M34269">
        <f t="shared" si="7516"/>
        <v>7.5605812812485186E-3</v>
      </c>
      <c r="N34269">
        <f t="shared" si="7509"/>
        <v>0</v>
      </c>
      <c r="O34269">
        <f t="shared" si="7510"/>
        <v>0</v>
      </c>
      <c r="P34269">
        <f t="shared" si="7511"/>
        <v>0</v>
      </c>
      <c r="Q34269">
        <f t="shared" si="7506"/>
        <v>-7.8125E-2</v>
      </c>
      <c r="R34269">
        <f>Random!A34267</f>
        <v>-3.7453771349923559E-2</v>
      </c>
      <c r="T34269">
        <f t="shared" ca="1" si="7507"/>
        <v>2.6249377781163021E-2</v>
      </c>
      <c r="U34269">
        <f t="shared" ca="1" si="7513"/>
        <v>0</v>
      </c>
      <c r="V34269">
        <f t="shared" ca="1" si="7508"/>
        <v>0</v>
      </c>
    </row>
    <row r="34270" spans="6:22" x14ac:dyDescent="0.25">
      <c r="F34270">
        <f t="shared" si="7503"/>
        <v>34267</v>
      </c>
      <c r="G34270">
        <f t="shared" si="7514"/>
        <v>8.5667499999999997E-3</v>
      </c>
      <c r="H34270">
        <f t="shared" si="7504"/>
        <v>0</v>
      </c>
      <c r="I34270">
        <f t="shared" si="7512"/>
        <v>0</v>
      </c>
      <c r="J34270">
        <f t="shared" si="7515"/>
        <v>0</v>
      </c>
      <c r="L34270">
        <f t="shared" si="7505"/>
        <v>30243.325124994073</v>
      </c>
      <c r="M34270">
        <f t="shared" si="7516"/>
        <v>7.560831281248518E-3</v>
      </c>
      <c r="N34270">
        <f t="shared" si="7509"/>
        <v>0</v>
      </c>
      <c r="O34270">
        <f t="shared" si="7510"/>
        <v>0</v>
      </c>
      <c r="P34270">
        <f t="shared" si="7511"/>
        <v>0</v>
      </c>
      <c r="Q34270">
        <f t="shared" si="7506"/>
        <v>-0.359375</v>
      </c>
      <c r="R34270">
        <f>Random!A34268</f>
        <v>-0.17945053754553897</v>
      </c>
      <c r="T34270">
        <f t="shared" ca="1" si="7507"/>
        <v>3.3020928379681423E-2</v>
      </c>
      <c r="U34270">
        <f t="shared" ca="1" si="7513"/>
        <v>0</v>
      </c>
      <c r="V34270">
        <f t="shared" ca="1" si="7508"/>
        <v>0</v>
      </c>
    </row>
    <row r="34271" spans="6:22" x14ac:dyDescent="0.25">
      <c r="F34271">
        <f t="shared" si="7503"/>
        <v>34268</v>
      </c>
      <c r="G34271">
        <f t="shared" si="7514"/>
        <v>8.567E-3</v>
      </c>
      <c r="H34271">
        <f t="shared" si="7504"/>
        <v>0</v>
      </c>
      <c r="I34271">
        <f t="shared" si="7512"/>
        <v>0</v>
      </c>
      <c r="J34271">
        <f t="shared" si="7515"/>
        <v>0</v>
      </c>
      <c r="L34271">
        <f t="shared" si="7505"/>
        <v>30244.325124994073</v>
      </c>
      <c r="M34271">
        <f t="shared" si="7516"/>
        <v>7.5610812812485183E-3</v>
      </c>
      <c r="N34271">
        <f t="shared" si="7509"/>
        <v>0</v>
      </c>
      <c r="O34271">
        <f t="shared" si="7510"/>
        <v>0</v>
      </c>
      <c r="P34271">
        <f t="shared" si="7511"/>
        <v>0</v>
      </c>
      <c r="Q34271">
        <f t="shared" si="7506"/>
        <v>7.03125E-2</v>
      </c>
      <c r="R34271">
        <f>Random!A34269</f>
        <v>3.4504672932859637E-2</v>
      </c>
      <c r="T34271">
        <f t="shared" ca="1" si="7507"/>
        <v>2.8752870460961779E-2</v>
      </c>
      <c r="U34271">
        <f t="shared" ca="1" si="7513"/>
        <v>0</v>
      </c>
      <c r="V34271">
        <f t="shared" ca="1" si="7508"/>
        <v>0</v>
      </c>
    </row>
    <row r="34272" spans="6:22" x14ac:dyDescent="0.25">
      <c r="F34272">
        <f t="shared" si="7503"/>
        <v>34269</v>
      </c>
      <c r="G34272">
        <f t="shared" si="7514"/>
        <v>8.5672500000000002E-3</v>
      </c>
      <c r="H34272">
        <f t="shared" si="7504"/>
        <v>0</v>
      </c>
      <c r="I34272">
        <f t="shared" si="7512"/>
        <v>0</v>
      </c>
      <c r="J34272">
        <f t="shared" si="7515"/>
        <v>0</v>
      </c>
      <c r="L34272">
        <f t="shared" si="7505"/>
        <v>30245.325124994073</v>
      </c>
      <c r="M34272">
        <f t="shared" si="7516"/>
        <v>7.5613312812485185E-3</v>
      </c>
      <c r="N34272">
        <f t="shared" si="7509"/>
        <v>0</v>
      </c>
      <c r="O34272">
        <f t="shared" si="7510"/>
        <v>0</v>
      </c>
      <c r="P34272">
        <f t="shared" si="7511"/>
        <v>0</v>
      </c>
      <c r="Q34272">
        <f t="shared" si="7506"/>
        <v>0.859375</v>
      </c>
      <c r="R34272">
        <f>Random!A34270</f>
        <v>0.42835368813046037</v>
      </c>
      <c r="T34272">
        <f t="shared" ca="1" si="7507"/>
        <v>1.4913436934802888E-2</v>
      </c>
      <c r="U34272">
        <f t="shared" ca="1" si="7513"/>
        <v>0</v>
      </c>
      <c r="V34272">
        <f t="shared" ca="1" si="7508"/>
        <v>0</v>
      </c>
    </row>
    <row r="34273" spans="6:22" x14ac:dyDescent="0.25">
      <c r="F34273">
        <f t="shared" si="7503"/>
        <v>34270</v>
      </c>
      <c r="G34273">
        <f t="shared" si="7514"/>
        <v>8.5675000000000005E-3</v>
      </c>
      <c r="H34273">
        <f t="shared" si="7504"/>
        <v>0</v>
      </c>
      <c r="I34273">
        <f t="shared" si="7512"/>
        <v>0</v>
      </c>
      <c r="J34273">
        <f t="shared" si="7515"/>
        <v>0</v>
      </c>
      <c r="L34273">
        <f t="shared" si="7505"/>
        <v>30246.325124994073</v>
      </c>
      <c r="M34273">
        <f t="shared" si="7516"/>
        <v>7.5615812812485179E-3</v>
      </c>
      <c r="N34273">
        <f t="shared" si="7509"/>
        <v>0</v>
      </c>
      <c r="O34273">
        <f t="shared" si="7510"/>
        <v>0</v>
      </c>
      <c r="P34273">
        <f t="shared" si="7511"/>
        <v>0</v>
      </c>
      <c r="Q34273">
        <f t="shared" si="7506"/>
        <v>-0.7578125</v>
      </c>
      <c r="R34273">
        <f>Random!A34271</f>
        <v>-0.38016402731691834</v>
      </c>
      <c r="T34273">
        <f t="shared" ca="1" si="7507"/>
        <v>-6.6996505681716145E-3</v>
      </c>
      <c r="U34273">
        <f t="shared" ca="1" si="7513"/>
        <v>0</v>
      </c>
      <c r="V34273">
        <f t="shared" ca="1" si="7508"/>
        <v>0</v>
      </c>
    </row>
    <row r="34274" spans="6:22" x14ac:dyDescent="0.25">
      <c r="F34274">
        <f t="shared" si="7503"/>
        <v>34271</v>
      </c>
      <c r="G34274">
        <f t="shared" si="7514"/>
        <v>8.5677500000000007E-3</v>
      </c>
      <c r="H34274">
        <f t="shared" si="7504"/>
        <v>0</v>
      </c>
      <c r="I34274">
        <f t="shared" si="7512"/>
        <v>0</v>
      </c>
      <c r="J34274">
        <f t="shared" si="7515"/>
        <v>0</v>
      </c>
      <c r="L34274">
        <f t="shared" si="7505"/>
        <v>30247.325124994073</v>
      </c>
      <c r="M34274">
        <f t="shared" si="7516"/>
        <v>7.5618312812485182E-3</v>
      </c>
      <c r="N34274">
        <f t="shared" si="7509"/>
        <v>0</v>
      </c>
      <c r="O34274">
        <f t="shared" si="7510"/>
        <v>0</v>
      </c>
      <c r="P34274">
        <f t="shared" si="7511"/>
        <v>0</v>
      </c>
      <c r="Q34274">
        <f t="shared" si="7506"/>
        <v>-7.8125E-3</v>
      </c>
      <c r="R34274">
        <f>Random!A34272</f>
        <v>-4.9186736776841711E-3</v>
      </c>
      <c r="T34274">
        <f t="shared" ca="1" si="7507"/>
        <v>-2.4179713522348604E-2</v>
      </c>
      <c r="U34274">
        <f t="shared" ca="1" si="7513"/>
        <v>0</v>
      </c>
      <c r="V34274">
        <f t="shared" ca="1" si="7508"/>
        <v>0</v>
      </c>
    </row>
    <row r="34275" spans="6:22" x14ac:dyDescent="0.25">
      <c r="F34275">
        <f t="shared" si="7503"/>
        <v>34272</v>
      </c>
      <c r="G34275">
        <f t="shared" si="7514"/>
        <v>8.5679999999999992E-3</v>
      </c>
      <c r="H34275">
        <f t="shared" si="7504"/>
        <v>0</v>
      </c>
      <c r="I34275">
        <f t="shared" si="7512"/>
        <v>0</v>
      </c>
      <c r="J34275">
        <f t="shared" si="7515"/>
        <v>0</v>
      </c>
      <c r="L34275">
        <f t="shared" si="7505"/>
        <v>30248.325124994073</v>
      </c>
      <c r="M34275">
        <f t="shared" si="7516"/>
        <v>7.5620812812485184E-3</v>
      </c>
      <c r="N34275">
        <f t="shared" si="7509"/>
        <v>0</v>
      </c>
      <c r="O34275">
        <f t="shared" si="7510"/>
        <v>0</v>
      </c>
      <c r="P34275">
        <f t="shared" si="7511"/>
        <v>0</v>
      </c>
      <c r="Q34275">
        <f t="shared" si="7506"/>
        <v>-0.2109375</v>
      </c>
      <c r="R34275">
        <f>Random!A34273</f>
        <v>-0.10555007399956173</v>
      </c>
      <c r="T34275">
        <f t="shared" ca="1" si="7507"/>
        <v>-3.3402713463384401E-2</v>
      </c>
      <c r="U34275">
        <f t="shared" ca="1" si="7513"/>
        <v>0</v>
      </c>
      <c r="V34275">
        <f t="shared" ca="1" si="7508"/>
        <v>0</v>
      </c>
    </row>
    <row r="34276" spans="6:22" x14ac:dyDescent="0.25">
      <c r="F34276">
        <f t="shared" si="7503"/>
        <v>34273</v>
      </c>
      <c r="G34276">
        <f t="shared" si="7514"/>
        <v>8.5682499999999995E-3</v>
      </c>
      <c r="H34276">
        <f t="shared" si="7504"/>
        <v>0</v>
      </c>
      <c r="I34276">
        <f t="shared" si="7512"/>
        <v>0</v>
      </c>
      <c r="J34276">
        <f t="shared" si="7515"/>
        <v>0</v>
      </c>
      <c r="L34276">
        <f t="shared" si="7505"/>
        <v>30249.325124994073</v>
      </c>
      <c r="M34276">
        <f t="shared" si="7516"/>
        <v>7.5623312812485187E-3</v>
      </c>
      <c r="N34276">
        <f t="shared" si="7509"/>
        <v>0</v>
      </c>
      <c r="O34276">
        <f t="shared" si="7510"/>
        <v>0</v>
      </c>
      <c r="P34276">
        <f t="shared" si="7511"/>
        <v>0</v>
      </c>
      <c r="Q34276">
        <f t="shared" si="7506"/>
        <v>0.5390625</v>
      </c>
      <c r="R34276">
        <f>Random!A34274</f>
        <v>0.26845757254057434</v>
      </c>
      <c r="T34276">
        <f t="shared" ca="1" si="7507"/>
        <v>-2.9205621246275088E-2</v>
      </c>
      <c r="U34276">
        <f t="shared" ca="1" si="7513"/>
        <v>0</v>
      </c>
      <c r="V34276">
        <f t="shared" ca="1" si="7508"/>
        <v>0</v>
      </c>
    </row>
    <row r="34277" spans="6:22" x14ac:dyDescent="0.25">
      <c r="F34277">
        <f t="shared" si="7503"/>
        <v>34274</v>
      </c>
      <c r="G34277">
        <f t="shared" si="7514"/>
        <v>8.5684999999999997E-3</v>
      </c>
      <c r="H34277">
        <f t="shared" si="7504"/>
        <v>0</v>
      </c>
      <c r="I34277">
        <f t="shared" si="7512"/>
        <v>0</v>
      </c>
      <c r="J34277">
        <f t="shared" si="7515"/>
        <v>0</v>
      </c>
      <c r="L34277">
        <f t="shared" si="7505"/>
        <v>30250.325124994073</v>
      </c>
      <c r="M34277">
        <f t="shared" si="7516"/>
        <v>7.562581281248518E-3</v>
      </c>
      <c r="N34277">
        <f t="shared" si="7509"/>
        <v>0</v>
      </c>
      <c r="O34277">
        <f t="shared" si="7510"/>
        <v>0</v>
      </c>
      <c r="P34277">
        <f t="shared" si="7511"/>
        <v>0</v>
      </c>
      <c r="Q34277">
        <f t="shared" si="7506"/>
        <v>-0.859375</v>
      </c>
      <c r="R34277">
        <f>Random!A34275</f>
        <v>-0.42827617595514145</v>
      </c>
      <c r="T34277">
        <f t="shared" ca="1" si="7507"/>
        <v>-1.4436111899779761E-2</v>
      </c>
      <c r="U34277">
        <f t="shared" ca="1" si="7513"/>
        <v>0</v>
      </c>
      <c r="V34277">
        <f t="shared" ca="1" si="7508"/>
        <v>0</v>
      </c>
    </row>
    <row r="34278" spans="6:22" x14ac:dyDescent="0.25">
      <c r="F34278">
        <f t="shared" si="7503"/>
        <v>34275</v>
      </c>
      <c r="G34278">
        <f t="shared" si="7514"/>
        <v>8.56875E-3</v>
      </c>
      <c r="H34278">
        <f t="shared" si="7504"/>
        <v>0</v>
      </c>
      <c r="I34278">
        <f t="shared" si="7512"/>
        <v>0</v>
      </c>
      <c r="J34278">
        <f t="shared" si="7515"/>
        <v>0</v>
      </c>
      <c r="L34278">
        <f t="shared" si="7505"/>
        <v>30251.325124994073</v>
      </c>
      <c r="M34278">
        <f t="shared" si="7516"/>
        <v>7.5628312812485183E-3</v>
      </c>
      <c r="N34278">
        <f t="shared" si="7509"/>
        <v>0</v>
      </c>
      <c r="O34278">
        <f t="shared" si="7510"/>
        <v>0</v>
      </c>
      <c r="P34278">
        <f t="shared" si="7511"/>
        <v>0</v>
      </c>
      <c r="Q34278">
        <f t="shared" si="7506"/>
        <v>0.65625</v>
      </c>
      <c r="R34278">
        <f>Random!A34276</f>
        <v>0.32737654359022428</v>
      </c>
      <c r="T34278">
        <f t="shared" ca="1" si="7507"/>
        <v>6.4232930862193997E-3</v>
      </c>
      <c r="U34278">
        <f t="shared" ca="1" si="7513"/>
        <v>0</v>
      </c>
      <c r="V34278">
        <f t="shared" ca="1" si="7508"/>
        <v>0</v>
      </c>
    </row>
    <row r="34279" spans="6:22" x14ac:dyDescent="0.25">
      <c r="F34279">
        <f t="shared" si="7503"/>
        <v>34276</v>
      </c>
      <c r="G34279">
        <f t="shared" si="7514"/>
        <v>8.5690000000000002E-3</v>
      </c>
      <c r="H34279">
        <f t="shared" si="7504"/>
        <v>0</v>
      </c>
      <c r="I34279">
        <f t="shared" si="7512"/>
        <v>0</v>
      </c>
      <c r="J34279">
        <f t="shared" si="7515"/>
        <v>0</v>
      </c>
      <c r="L34279">
        <f t="shared" si="7505"/>
        <v>30252.325124994073</v>
      </c>
      <c r="M34279">
        <f t="shared" si="7516"/>
        <v>7.5630812812485185E-3</v>
      </c>
      <c r="N34279">
        <f t="shared" si="7509"/>
        <v>0</v>
      </c>
      <c r="O34279">
        <f t="shared" si="7510"/>
        <v>0</v>
      </c>
      <c r="P34279">
        <f t="shared" si="7511"/>
        <v>0</v>
      </c>
      <c r="Q34279">
        <f t="shared" si="7506"/>
        <v>0.28125</v>
      </c>
      <c r="R34279">
        <f>Random!A34277</f>
        <v>0.13946435334123608</v>
      </c>
      <c r="T34279">
        <f t="shared" ca="1" si="7507"/>
        <v>2.3912207518785783E-2</v>
      </c>
      <c r="U34279">
        <f t="shared" ca="1" si="7513"/>
        <v>0</v>
      </c>
      <c r="V34279">
        <f t="shared" ca="1" si="7508"/>
        <v>0</v>
      </c>
    </row>
    <row r="34280" spans="6:22" x14ac:dyDescent="0.25">
      <c r="F34280">
        <f t="shared" si="7503"/>
        <v>34277</v>
      </c>
      <c r="G34280">
        <f t="shared" si="7514"/>
        <v>8.5692500000000005E-3</v>
      </c>
      <c r="H34280">
        <f t="shared" si="7504"/>
        <v>0</v>
      </c>
      <c r="I34280">
        <f t="shared" si="7512"/>
        <v>0</v>
      </c>
      <c r="J34280">
        <f t="shared" si="7515"/>
        <v>0</v>
      </c>
      <c r="L34280">
        <f t="shared" si="7505"/>
        <v>30253.325124994073</v>
      </c>
      <c r="M34280">
        <f t="shared" si="7516"/>
        <v>7.5633312812485179E-3</v>
      </c>
      <c r="N34280">
        <f t="shared" si="7509"/>
        <v>0</v>
      </c>
      <c r="O34280">
        <f t="shared" si="7510"/>
        <v>0</v>
      </c>
      <c r="P34280">
        <f t="shared" si="7511"/>
        <v>0</v>
      </c>
      <c r="Q34280">
        <f t="shared" si="7506"/>
        <v>0.828125</v>
      </c>
      <c r="R34280">
        <f>Random!A34278</f>
        <v>0.41394579878481474</v>
      </c>
      <c r="T34280">
        <f t="shared" ca="1" si="7507"/>
        <v>3.3548518781472275E-2</v>
      </c>
      <c r="U34280">
        <f t="shared" ca="1" si="7513"/>
        <v>0</v>
      </c>
      <c r="V34280">
        <f t="shared" ca="1" si="7508"/>
        <v>0</v>
      </c>
    </row>
    <row r="34281" spans="6:22" x14ac:dyDescent="0.25">
      <c r="F34281">
        <f t="shared" si="7503"/>
        <v>34278</v>
      </c>
      <c r="G34281">
        <f t="shared" si="7514"/>
        <v>8.5695000000000007E-3</v>
      </c>
      <c r="H34281">
        <f t="shared" si="7504"/>
        <v>0</v>
      </c>
      <c r="I34281">
        <f t="shared" si="7512"/>
        <v>0</v>
      </c>
      <c r="J34281">
        <f t="shared" si="7515"/>
        <v>0</v>
      </c>
      <c r="L34281">
        <f t="shared" si="7505"/>
        <v>30254.325124994073</v>
      </c>
      <c r="M34281">
        <f t="shared" si="7516"/>
        <v>7.5635812812485182E-3</v>
      </c>
      <c r="N34281">
        <f t="shared" si="7509"/>
        <v>0</v>
      </c>
      <c r="O34281">
        <f t="shared" si="7510"/>
        <v>0</v>
      </c>
      <c r="P34281">
        <f t="shared" si="7511"/>
        <v>0</v>
      </c>
      <c r="Q34281">
        <f t="shared" si="7506"/>
        <v>-0.5625</v>
      </c>
      <c r="R34281">
        <f>Random!A34279</f>
        <v>-0.28133832959739979</v>
      </c>
      <c r="T34281">
        <f t="shared" ca="1" si="7507"/>
        <v>3.085422301472722E-2</v>
      </c>
      <c r="U34281">
        <f t="shared" ca="1" si="7513"/>
        <v>0</v>
      </c>
      <c r="V34281">
        <f t="shared" ca="1" si="7508"/>
        <v>0</v>
      </c>
    </row>
    <row r="34282" spans="6:22" x14ac:dyDescent="0.25">
      <c r="F34282">
        <f t="shared" si="7503"/>
        <v>34279</v>
      </c>
      <c r="G34282">
        <f t="shared" si="7514"/>
        <v>8.5697499999999992E-3</v>
      </c>
      <c r="H34282">
        <f t="shared" si="7504"/>
        <v>0</v>
      </c>
      <c r="I34282">
        <f t="shared" si="7512"/>
        <v>0</v>
      </c>
      <c r="J34282">
        <f t="shared" si="7515"/>
        <v>0</v>
      </c>
      <c r="L34282">
        <f t="shared" si="7505"/>
        <v>30255.325124994073</v>
      </c>
      <c r="M34282">
        <f t="shared" si="7516"/>
        <v>7.5638312812485184E-3</v>
      </c>
      <c r="N34282">
        <f t="shared" si="7509"/>
        <v>0</v>
      </c>
      <c r="O34282">
        <f t="shared" si="7510"/>
        <v>0</v>
      </c>
      <c r="P34282">
        <f t="shared" si="7511"/>
        <v>0</v>
      </c>
      <c r="Q34282">
        <f t="shared" si="7506"/>
        <v>-0.46875</v>
      </c>
      <c r="R34282">
        <f>Random!A34280</f>
        <v>-0.23286892838913453</v>
      </c>
      <c r="T34282">
        <f t="shared" ca="1" si="7507"/>
        <v>1.8810230334787941E-2</v>
      </c>
      <c r="U34282">
        <f t="shared" ca="1" si="7513"/>
        <v>0</v>
      </c>
      <c r="V34282">
        <f t="shared" ca="1" si="7508"/>
        <v>0</v>
      </c>
    </row>
    <row r="34283" spans="6:22" x14ac:dyDescent="0.25">
      <c r="F34283">
        <f t="shared" si="7503"/>
        <v>34280</v>
      </c>
      <c r="G34283">
        <f t="shared" si="7514"/>
        <v>8.5699999999999995E-3</v>
      </c>
      <c r="H34283">
        <f t="shared" si="7504"/>
        <v>0</v>
      </c>
      <c r="I34283">
        <f t="shared" si="7512"/>
        <v>0</v>
      </c>
      <c r="J34283">
        <f t="shared" si="7515"/>
        <v>0</v>
      </c>
      <c r="L34283">
        <f t="shared" si="7505"/>
        <v>30256.325124994073</v>
      </c>
      <c r="M34283">
        <f t="shared" si="7516"/>
        <v>7.5640812812485187E-3</v>
      </c>
      <c r="N34283">
        <f t="shared" si="7509"/>
        <v>0</v>
      </c>
      <c r="O34283">
        <f t="shared" si="7510"/>
        <v>0</v>
      </c>
      <c r="P34283">
        <f t="shared" si="7511"/>
        <v>0</v>
      </c>
      <c r="Q34283">
        <f t="shared" si="7506"/>
        <v>0.640625</v>
      </c>
      <c r="R34283">
        <f>Random!A34281</f>
        <v>0.3202276434245297</v>
      </c>
      <c r="T34283">
        <f t="shared" ca="1" si="7507"/>
        <v>1.4831426617855378E-3</v>
      </c>
      <c r="U34283">
        <f t="shared" ca="1" si="7513"/>
        <v>0</v>
      </c>
      <c r="V34283">
        <f t="shared" ca="1" si="7508"/>
        <v>0</v>
      </c>
    </row>
    <row r="34284" spans="6:22" x14ac:dyDescent="0.25">
      <c r="F34284">
        <f t="shared" si="7503"/>
        <v>34281</v>
      </c>
      <c r="G34284">
        <f t="shared" si="7514"/>
        <v>8.5702499999999997E-3</v>
      </c>
      <c r="H34284">
        <f t="shared" si="7504"/>
        <v>0</v>
      </c>
      <c r="I34284">
        <f t="shared" si="7512"/>
        <v>0</v>
      </c>
      <c r="J34284">
        <f t="shared" si="7515"/>
        <v>0</v>
      </c>
      <c r="L34284">
        <f t="shared" si="7505"/>
        <v>30257.325124994073</v>
      </c>
      <c r="M34284">
        <f t="shared" si="7516"/>
        <v>7.5643312812485181E-3</v>
      </c>
      <c r="N34284">
        <f t="shared" si="7509"/>
        <v>0</v>
      </c>
      <c r="O34284">
        <f t="shared" si="7510"/>
        <v>0</v>
      </c>
      <c r="P34284">
        <f t="shared" si="7511"/>
        <v>0</v>
      </c>
      <c r="Q34284">
        <f t="shared" si="7506"/>
        <v>-7.03125E-2</v>
      </c>
      <c r="R34284">
        <f>Random!A34282</f>
        <v>-3.6898916472313803E-2</v>
      </c>
      <c r="T34284">
        <f t="shared" ca="1" si="7507"/>
        <v>-1.7603637711641605E-2</v>
      </c>
      <c r="U34284">
        <f t="shared" ca="1" si="7513"/>
        <v>0</v>
      </c>
      <c r="V34284">
        <f t="shared" ca="1" si="7508"/>
        <v>0</v>
      </c>
    </row>
    <row r="34285" spans="6:22" x14ac:dyDescent="0.25">
      <c r="F34285">
        <f t="shared" si="7503"/>
        <v>34282</v>
      </c>
      <c r="G34285">
        <f t="shared" si="7514"/>
        <v>8.5705E-3</v>
      </c>
      <c r="H34285">
        <f t="shared" si="7504"/>
        <v>0</v>
      </c>
      <c r="I34285">
        <f t="shared" si="7512"/>
        <v>0</v>
      </c>
      <c r="J34285">
        <f t="shared" si="7515"/>
        <v>0</v>
      </c>
      <c r="L34285">
        <f t="shared" si="7505"/>
        <v>30258.325124994073</v>
      </c>
      <c r="M34285">
        <f t="shared" si="7516"/>
        <v>7.5645812812485183E-3</v>
      </c>
      <c r="N34285">
        <f t="shared" si="7509"/>
        <v>0</v>
      </c>
      <c r="O34285">
        <f t="shared" si="7510"/>
        <v>0</v>
      </c>
      <c r="P34285">
        <f t="shared" si="7511"/>
        <v>0</v>
      </c>
      <c r="Q34285">
        <f t="shared" si="7506"/>
        <v>0.2890625</v>
      </c>
      <c r="R34285">
        <f>Random!A34283</f>
        <v>0.14307851708414021</v>
      </c>
      <c r="T34285">
        <f t="shared" ca="1" si="7507"/>
        <v>-2.9903283958669962E-2</v>
      </c>
      <c r="U34285">
        <f t="shared" ca="1" si="7513"/>
        <v>0</v>
      </c>
      <c r="V34285">
        <f t="shared" ca="1" si="7508"/>
        <v>0</v>
      </c>
    </row>
    <row r="34286" spans="6:22" x14ac:dyDescent="0.25">
      <c r="F34286">
        <f t="shared" si="7503"/>
        <v>34283</v>
      </c>
      <c r="G34286">
        <f t="shared" si="7514"/>
        <v>8.5707500000000002E-3</v>
      </c>
      <c r="H34286">
        <f t="shared" si="7504"/>
        <v>0</v>
      </c>
      <c r="I34286">
        <f t="shared" si="7512"/>
        <v>0</v>
      </c>
      <c r="J34286">
        <f t="shared" si="7515"/>
        <v>0</v>
      </c>
      <c r="L34286">
        <f t="shared" si="7505"/>
        <v>30259.325124994073</v>
      </c>
      <c r="M34286">
        <f t="shared" si="7516"/>
        <v>7.5648312812485186E-3</v>
      </c>
      <c r="N34286">
        <f t="shared" si="7509"/>
        <v>0</v>
      </c>
      <c r="O34286">
        <f t="shared" si="7510"/>
        <v>0</v>
      </c>
      <c r="P34286">
        <f t="shared" si="7511"/>
        <v>0</v>
      </c>
      <c r="Q34286">
        <f t="shared" si="7506"/>
        <v>-0.2578125</v>
      </c>
      <c r="R34286">
        <f>Random!A34284</f>
        <v>-0.12903012633665889</v>
      </c>
      <c r="T34286">
        <f t="shared" ca="1" si="7507"/>
        <v>-3.2367475117952293E-2</v>
      </c>
      <c r="U34286">
        <f t="shared" ca="1" si="7513"/>
        <v>0</v>
      </c>
      <c r="V34286">
        <f t="shared" ca="1" si="7508"/>
        <v>0</v>
      </c>
    </row>
    <row r="34287" spans="6:22" x14ac:dyDescent="0.25">
      <c r="F34287">
        <f t="shared" si="7503"/>
        <v>34284</v>
      </c>
      <c r="G34287">
        <f t="shared" si="7514"/>
        <v>8.5710000000000005E-3</v>
      </c>
      <c r="H34287">
        <f t="shared" si="7504"/>
        <v>0</v>
      </c>
      <c r="I34287">
        <f t="shared" si="7512"/>
        <v>0</v>
      </c>
      <c r="J34287">
        <f t="shared" si="7515"/>
        <v>0</v>
      </c>
      <c r="L34287">
        <f t="shared" si="7505"/>
        <v>30260.325124994073</v>
      </c>
      <c r="M34287">
        <f t="shared" si="7516"/>
        <v>7.5650812812485179E-3</v>
      </c>
      <c r="N34287">
        <f t="shared" si="7509"/>
        <v>0</v>
      </c>
      <c r="O34287">
        <f t="shared" si="7510"/>
        <v>0</v>
      </c>
      <c r="P34287">
        <f t="shared" si="7511"/>
        <v>0</v>
      </c>
      <c r="Q34287">
        <f t="shared" si="7506"/>
        <v>-3.90625E-2</v>
      </c>
      <c r="R34287">
        <f>Random!A34285</f>
        <v>-2.1379122888390945E-2</v>
      </c>
      <c r="T34287">
        <f t="shared" ca="1" si="7507"/>
        <v>-2.3590726035470692E-2</v>
      </c>
      <c r="U34287">
        <f t="shared" ca="1" si="7513"/>
        <v>0</v>
      </c>
      <c r="V34287">
        <f t="shared" ca="1" si="7508"/>
        <v>0</v>
      </c>
    </row>
    <row r="34288" spans="6:22" x14ac:dyDescent="0.25">
      <c r="F34288">
        <f t="shared" si="7503"/>
        <v>34285</v>
      </c>
      <c r="G34288">
        <f t="shared" si="7514"/>
        <v>8.5712500000000007E-3</v>
      </c>
      <c r="H34288">
        <f t="shared" si="7504"/>
        <v>0</v>
      </c>
      <c r="I34288">
        <f t="shared" si="7512"/>
        <v>0</v>
      </c>
      <c r="J34288">
        <f t="shared" si="7515"/>
        <v>0</v>
      </c>
      <c r="L34288">
        <f t="shared" si="7505"/>
        <v>30261.325124994073</v>
      </c>
      <c r="M34288">
        <f t="shared" si="7516"/>
        <v>7.5653312812485182E-3</v>
      </c>
      <c r="N34288">
        <f t="shared" si="7509"/>
        <v>0</v>
      </c>
      <c r="O34288">
        <f t="shared" si="7510"/>
        <v>0</v>
      </c>
      <c r="P34288">
        <f t="shared" si="7511"/>
        <v>0</v>
      </c>
      <c r="Q34288">
        <f t="shared" si="7506"/>
        <v>-0.1796875</v>
      </c>
      <c r="R34288">
        <f>Random!A34286</f>
        <v>-8.9779036757774211E-2</v>
      </c>
      <c r="T34288">
        <f t="shared" ca="1" si="7507"/>
        <v>-5.8824070138198533E-3</v>
      </c>
      <c r="U34288">
        <f t="shared" ca="1" si="7513"/>
        <v>0</v>
      </c>
      <c r="V34288">
        <f t="shared" ca="1" si="7508"/>
        <v>0</v>
      </c>
    </row>
    <row r="34289" spans="6:22" x14ac:dyDescent="0.25">
      <c r="F34289">
        <f t="shared" si="7503"/>
        <v>34286</v>
      </c>
      <c r="G34289">
        <f t="shared" si="7514"/>
        <v>8.5714999999999993E-3</v>
      </c>
      <c r="H34289">
        <f t="shared" si="7504"/>
        <v>0</v>
      </c>
      <c r="I34289">
        <f t="shared" si="7512"/>
        <v>0</v>
      </c>
      <c r="J34289">
        <f t="shared" si="7515"/>
        <v>0</v>
      </c>
      <c r="L34289">
        <f t="shared" si="7505"/>
        <v>30262.325124994073</v>
      </c>
      <c r="M34289">
        <f t="shared" si="7516"/>
        <v>7.5655812812485184E-3</v>
      </c>
      <c r="N34289">
        <f t="shared" si="7509"/>
        <v>0</v>
      </c>
      <c r="O34289">
        <f t="shared" si="7510"/>
        <v>0</v>
      </c>
      <c r="P34289">
        <f t="shared" si="7511"/>
        <v>0</v>
      </c>
      <c r="Q34289">
        <f t="shared" si="7506"/>
        <v>7.8125E-3</v>
      </c>
      <c r="R34289">
        <f>Random!A34287</f>
        <v>2.7422914493023809E-3</v>
      </c>
      <c r="T34289">
        <f t="shared" ca="1" si="7507"/>
        <v>1.4963115925048521E-2</v>
      </c>
      <c r="U34289">
        <f t="shared" ca="1" si="7513"/>
        <v>0</v>
      </c>
      <c r="V34289">
        <f t="shared" ca="1" si="7508"/>
        <v>0</v>
      </c>
    </row>
    <row r="34290" spans="6:22" x14ac:dyDescent="0.25">
      <c r="F34290">
        <f t="shared" si="7503"/>
        <v>34287</v>
      </c>
      <c r="G34290">
        <f t="shared" si="7514"/>
        <v>8.5717499999999995E-3</v>
      </c>
      <c r="H34290">
        <f t="shared" si="7504"/>
        <v>0</v>
      </c>
      <c r="I34290">
        <f t="shared" si="7512"/>
        <v>0</v>
      </c>
      <c r="J34290">
        <f t="shared" si="7515"/>
        <v>0</v>
      </c>
      <c r="L34290">
        <f t="shared" si="7505"/>
        <v>30263.325124994073</v>
      </c>
      <c r="M34290">
        <f t="shared" si="7516"/>
        <v>7.5658312812485187E-3</v>
      </c>
      <c r="N34290">
        <f t="shared" si="7509"/>
        <v>0</v>
      </c>
      <c r="O34290">
        <f t="shared" si="7510"/>
        <v>0</v>
      </c>
      <c r="P34290">
        <f t="shared" si="7511"/>
        <v>0</v>
      </c>
      <c r="Q34290">
        <f t="shared" si="7506"/>
        <v>0.5390625</v>
      </c>
      <c r="R34290">
        <f>Random!A34288</f>
        <v>0.26942229182835764</v>
      </c>
      <c r="T34290">
        <f t="shared" ca="1" si="7507"/>
        <v>2.9490526312613893E-2</v>
      </c>
      <c r="U34290">
        <f t="shared" ca="1" si="7513"/>
        <v>0</v>
      </c>
      <c r="V34290">
        <f t="shared" ca="1" si="7508"/>
        <v>0</v>
      </c>
    </row>
    <row r="34291" spans="6:22" x14ac:dyDescent="0.25">
      <c r="F34291">
        <f t="shared" si="7503"/>
        <v>34288</v>
      </c>
      <c r="G34291">
        <f t="shared" si="7514"/>
        <v>8.5719999999999998E-3</v>
      </c>
      <c r="H34291">
        <f t="shared" si="7504"/>
        <v>0</v>
      </c>
      <c r="I34291">
        <f t="shared" si="7512"/>
        <v>0</v>
      </c>
      <c r="J34291">
        <f t="shared" si="7515"/>
        <v>0</v>
      </c>
      <c r="L34291">
        <f t="shared" si="7505"/>
        <v>30264.325124994073</v>
      </c>
      <c r="M34291">
        <f t="shared" si="7516"/>
        <v>7.5660812812485181E-3</v>
      </c>
      <c r="N34291">
        <f t="shared" si="7509"/>
        <v>0</v>
      </c>
      <c r="O34291">
        <f t="shared" si="7510"/>
        <v>0</v>
      </c>
      <c r="P34291">
        <f t="shared" si="7511"/>
        <v>0</v>
      </c>
      <c r="Q34291">
        <f t="shared" si="7506"/>
        <v>0.765625</v>
      </c>
      <c r="R34291">
        <f>Random!A34289</f>
        <v>0.38318826456621902</v>
      </c>
      <c r="T34291">
        <f t="shared" ca="1" si="7507"/>
        <v>3.1712410019206806E-2</v>
      </c>
      <c r="U34291">
        <f t="shared" ca="1" si="7513"/>
        <v>0</v>
      </c>
      <c r="V34291">
        <f t="shared" ca="1" si="7508"/>
        <v>0</v>
      </c>
    </row>
    <row r="34292" spans="6:22" x14ac:dyDescent="0.25">
      <c r="F34292">
        <f t="shared" si="7503"/>
        <v>34289</v>
      </c>
      <c r="G34292">
        <f t="shared" si="7514"/>
        <v>8.57225E-3</v>
      </c>
      <c r="H34292">
        <f t="shared" si="7504"/>
        <v>0</v>
      </c>
      <c r="I34292">
        <f t="shared" si="7512"/>
        <v>0</v>
      </c>
      <c r="J34292">
        <f t="shared" si="7515"/>
        <v>0</v>
      </c>
      <c r="L34292">
        <f t="shared" si="7505"/>
        <v>30265.325124994073</v>
      </c>
      <c r="M34292">
        <f t="shared" si="7516"/>
        <v>7.5663312812485183E-3</v>
      </c>
      <c r="N34292">
        <f t="shared" si="7509"/>
        <v>0</v>
      </c>
      <c r="O34292">
        <f t="shared" si="7510"/>
        <v>0</v>
      </c>
      <c r="P34292">
        <f t="shared" si="7511"/>
        <v>0</v>
      </c>
      <c r="Q34292">
        <f t="shared" si="7506"/>
        <v>-0.6484375</v>
      </c>
      <c r="R34292">
        <f>Random!A34290</f>
        <v>-0.32357322323074267</v>
      </c>
      <c r="T34292">
        <f t="shared" ca="1" si="7507"/>
        <v>2.1608315112037625E-2</v>
      </c>
      <c r="U34292">
        <f t="shared" ca="1" si="7513"/>
        <v>0</v>
      </c>
      <c r="V34292">
        <f t="shared" ca="1" si="7508"/>
        <v>0</v>
      </c>
    </row>
    <row r="34293" spans="6:22" x14ac:dyDescent="0.25">
      <c r="F34293">
        <f t="shared" si="7503"/>
        <v>34290</v>
      </c>
      <c r="G34293">
        <f t="shared" si="7514"/>
        <v>8.5725000000000003E-3</v>
      </c>
      <c r="H34293">
        <f t="shared" si="7504"/>
        <v>0</v>
      </c>
      <c r="I34293">
        <f t="shared" si="7512"/>
        <v>0</v>
      </c>
      <c r="J34293">
        <f t="shared" si="7515"/>
        <v>0</v>
      </c>
      <c r="L34293">
        <f t="shared" si="7505"/>
        <v>30266.325124994073</v>
      </c>
      <c r="M34293">
        <f t="shared" si="7516"/>
        <v>7.5665812812485186E-3</v>
      </c>
      <c r="N34293">
        <f t="shared" si="7509"/>
        <v>0</v>
      </c>
      <c r="O34293">
        <f t="shared" si="7510"/>
        <v>0</v>
      </c>
      <c r="P34293">
        <f t="shared" si="7511"/>
        <v>0</v>
      </c>
      <c r="Q34293">
        <f t="shared" si="7506"/>
        <v>-0.875</v>
      </c>
      <c r="R34293">
        <f>Random!A34291</f>
        <v>-0.43859678823705728</v>
      </c>
      <c r="T34293">
        <f t="shared" ca="1" si="7507"/>
        <v>4.4840032472209636E-3</v>
      </c>
      <c r="U34293">
        <f t="shared" ca="1" si="7513"/>
        <v>0</v>
      </c>
      <c r="V34293">
        <f t="shared" ca="1" si="7508"/>
        <v>0</v>
      </c>
    </row>
    <row r="34294" spans="6:22" x14ac:dyDescent="0.25">
      <c r="F34294">
        <f t="shared" si="7503"/>
        <v>34291</v>
      </c>
      <c r="G34294">
        <f t="shared" si="7514"/>
        <v>8.5727500000000005E-3</v>
      </c>
      <c r="H34294">
        <f t="shared" si="7504"/>
        <v>0</v>
      </c>
      <c r="I34294">
        <f t="shared" si="7512"/>
        <v>0</v>
      </c>
      <c r="J34294">
        <f t="shared" si="7515"/>
        <v>0</v>
      </c>
      <c r="L34294">
        <f t="shared" si="7505"/>
        <v>30267.325124994073</v>
      </c>
      <c r="M34294">
        <f t="shared" si="7516"/>
        <v>7.566831281248518E-3</v>
      </c>
      <c r="N34294">
        <f t="shared" si="7509"/>
        <v>0</v>
      </c>
      <c r="O34294">
        <f t="shared" si="7510"/>
        <v>0</v>
      </c>
      <c r="P34294">
        <f t="shared" si="7511"/>
        <v>0</v>
      </c>
      <c r="Q34294">
        <f t="shared" si="7506"/>
        <v>-0.875</v>
      </c>
      <c r="R34294">
        <f>Random!A34292</f>
        <v>-0.43656916751864439</v>
      </c>
      <c r="T34294">
        <f t="shared" ca="1" si="7507"/>
        <v>-1.3418819105198923E-2</v>
      </c>
      <c r="U34294">
        <f t="shared" ca="1" si="7513"/>
        <v>0</v>
      </c>
      <c r="V34294">
        <f t="shared" ca="1" si="7508"/>
        <v>0</v>
      </c>
    </row>
    <row r="34295" spans="6:22" x14ac:dyDescent="0.25">
      <c r="F34295">
        <f t="shared" si="7503"/>
        <v>34292</v>
      </c>
      <c r="G34295">
        <f t="shared" si="7514"/>
        <v>8.5730000000000008E-3</v>
      </c>
      <c r="H34295">
        <f t="shared" si="7504"/>
        <v>0</v>
      </c>
      <c r="I34295">
        <f t="shared" si="7512"/>
        <v>0</v>
      </c>
      <c r="J34295">
        <f t="shared" si="7515"/>
        <v>0</v>
      </c>
      <c r="L34295">
        <f t="shared" si="7505"/>
        <v>30268.325124994073</v>
      </c>
      <c r="M34295">
        <f t="shared" si="7516"/>
        <v>7.5670812812485182E-3</v>
      </c>
      <c r="N34295">
        <f t="shared" si="7509"/>
        <v>0</v>
      </c>
      <c r="O34295">
        <f t="shared" si="7510"/>
        <v>0</v>
      </c>
      <c r="P34295">
        <f t="shared" si="7511"/>
        <v>0</v>
      </c>
      <c r="Q34295">
        <f t="shared" si="7506"/>
        <v>0.7109375</v>
      </c>
      <c r="R34295">
        <f>Random!A34293</f>
        <v>0.35643121585755999</v>
      </c>
      <c r="T34295">
        <f t="shared" ca="1" si="7507"/>
        <v>-2.4976508703459219E-2</v>
      </c>
      <c r="U34295">
        <f t="shared" ca="1" si="7513"/>
        <v>0</v>
      </c>
      <c r="V34295">
        <f t="shared" ca="1" si="7508"/>
        <v>0</v>
      </c>
    </row>
    <row r="34296" spans="6:22" x14ac:dyDescent="0.25">
      <c r="F34296">
        <f t="shared" si="7503"/>
        <v>34293</v>
      </c>
      <c r="G34296">
        <f t="shared" si="7514"/>
        <v>8.5732499999999993E-3</v>
      </c>
      <c r="H34296">
        <f t="shared" si="7504"/>
        <v>0</v>
      </c>
      <c r="I34296">
        <f t="shared" si="7512"/>
        <v>0</v>
      </c>
      <c r="J34296">
        <f t="shared" si="7515"/>
        <v>0</v>
      </c>
      <c r="L34296">
        <f t="shared" si="7505"/>
        <v>30269.325124994073</v>
      </c>
      <c r="M34296">
        <f t="shared" si="7516"/>
        <v>7.5673312812485185E-3</v>
      </c>
      <c r="N34296">
        <f t="shared" si="7509"/>
        <v>0</v>
      </c>
      <c r="O34296">
        <f t="shared" si="7510"/>
        <v>0</v>
      </c>
      <c r="P34296">
        <f t="shared" si="7511"/>
        <v>0</v>
      </c>
      <c r="Q34296">
        <f t="shared" si="7506"/>
        <v>0.3984375</v>
      </c>
      <c r="R34296">
        <f>Random!A34294</f>
        <v>0.19761390197716544</v>
      </c>
      <c r="T34296">
        <f t="shared" ca="1" si="7507"/>
        <v>-2.9157458264832563E-2</v>
      </c>
      <c r="U34296">
        <f t="shared" ca="1" si="7513"/>
        <v>0</v>
      </c>
      <c r="V34296">
        <f t="shared" ca="1" si="7508"/>
        <v>0</v>
      </c>
    </row>
    <row r="34297" spans="6:22" x14ac:dyDescent="0.25">
      <c r="F34297">
        <f t="shared" si="7503"/>
        <v>34294</v>
      </c>
      <c r="G34297">
        <f t="shared" si="7514"/>
        <v>8.5734999999999995E-3</v>
      </c>
      <c r="H34297">
        <f t="shared" si="7504"/>
        <v>0</v>
      </c>
      <c r="I34297">
        <f t="shared" si="7512"/>
        <v>0</v>
      </c>
      <c r="J34297">
        <f t="shared" si="7515"/>
        <v>0</v>
      </c>
      <c r="L34297">
        <f t="shared" si="7505"/>
        <v>30270.325124994073</v>
      </c>
      <c r="M34297">
        <f t="shared" si="7516"/>
        <v>7.5675812812485187E-3</v>
      </c>
      <c r="N34297">
        <f t="shared" si="7509"/>
        <v>0</v>
      </c>
      <c r="O34297">
        <f t="shared" si="7510"/>
        <v>0</v>
      </c>
      <c r="P34297">
        <f t="shared" si="7511"/>
        <v>0</v>
      </c>
      <c r="Q34297">
        <f t="shared" si="7506"/>
        <v>0.8984375</v>
      </c>
      <c r="R34297">
        <f>Random!A34295</f>
        <v>0.4510308225847447</v>
      </c>
      <c r="T34297">
        <f t="shared" ca="1" si="7507"/>
        <v>-2.426235878800883E-2</v>
      </c>
      <c r="U34297">
        <f t="shared" ca="1" si="7513"/>
        <v>0</v>
      </c>
      <c r="V34297">
        <f t="shared" ca="1" si="7508"/>
        <v>0</v>
      </c>
    </row>
    <row r="34298" spans="6:22" x14ac:dyDescent="0.25">
      <c r="F34298">
        <f t="shared" si="7503"/>
        <v>34295</v>
      </c>
      <c r="G34298">
        <f t="shared" si="7514"/>
        <v>8.5737499999999998E-3</v>
      </c>
      <c r="H34298">
        <f t="shared" si="7504"/>
        <v>0</v>
      </c>
      <c r="I34298">
        <f t="shared" si="7512"/>
        <v>0</v>
      </c>
      <c r="J34298">
        <f t="shared" si="7515"/>
        <v>0</v>
      </c>
      <c r="L34298">
        <f t="shared" si="7505"/>
        <v>30271.325124994073</v>
      </c>
      <c r="M34298">
        <f t="shared" si="7516"/>
        <v>7.5678312812485181E-3</v>
      </c>
      <c r="N34298">
        <f t="shared" si="7509"/>
        <v>0</v>
      </c>
      <c r="O34298">
        <f t="shared" si="7510"/>
        <v>0</v>
      </c>
      <c r="P34298">
        <f t="shared" si="7511"/>
        <v>0</v>
      </c>
      <c r="Q34298">
        <f t="shared" si="7506"/>
        <v>-0.9765625</v>
      </c>
      <c r="R34298">
        <f>Random!A34296</f>
        <v>-0.48696702183360219</v>
      </c>
      <c r="T34298">
        <f t="shared" ca="1" si="7507"/>
        <v>-1.2671415827090707E-2</v>
      </c>
      <c r="U34298">
        <f t="shared" ca="1" si="7513"/>
        <v>0</v>
      </c>
      <c r="V34298">
        <f t="shared" ca="1" si="7508"/>
        <v>0</v>
      </c>
    </row>
    <row r="34299" spans="6:22" x14ac:dyDescent="0.25">
      <c r="F34299">
        <f t="shared" si="7503"/>
        <v>34296</v>
      </c>
      <c r="G34299">
        <f t="shared" si="7514"/>
        <v>8.574E-3</v>
      </c>
      <c r="H34299">
        <f t="shared" si="7504"/>
        <v>0</v>
      </c>
      <c r="I34299">
        <f t="shared" si="7512"/>
        <v>0</v>
      </c>
      <c r="J34299">
        <f t="shared" si="7515"/>
        <v>0</v>
      </c>
      <c r="L34299">
        <f t="shared" si="7505"/>
        <v>30272.325124994073</v>
      </c>
      <c r="M34299">
        <f t="shared" si="7516"/>
        <v>7.5680812812485183E-3</v>
      </c>
      <c r="N34299">
        <f t="shared" si="7509"/>
        <v>0</v>
      </c>
      <c r="O34299">
        <f t="shared" si="7510"/>
        <v>0</v>
      </c>
      <c r="P34299">
        <f t="shared" si="7511"/>
        <v>0</v>
      </c>
      <c r="Q34299">
        <f t="shared" si="7506"/>
        <v>0.2734375</v>
      </c>
      <c r="R34299">
        <f>Random!A34297</f>
        <v>0.13527936687140507</v>
      </c>
      <c r="T34299">
        <f t="shared" ca="1" si="7507"/>
        <v>3.3560317823465376E-3</v>
      </c>
      <c r="U34299">
        <f t="shared" ca="1" si="7513"/>
        <v>0</v>
      </c>
      <c r="V34299">
        <f t="shared" ca="1" si="7508"/>
        <v>0</v>
      </c>
    </row>
    <row r="34300" spans="6:22" x14ac:dyDescent="0.25">
      <c r="F34300">
        <f t="shared" si="7503"/>
        <v>34297</v>
      </c>
      <c r="G34300">
        <f t="shared" si="7514"/>
        <v>8.5742500000000003E-3</v>
      </c>
      <c r="H34300">
        <f t="shared" si="7504"/>
        <v>0</v>
      </c>
      <c r="I34300">
        <f t="shared" si="7512"/>
        <v>0</v>
      </c>
      <c r="J34300">
        <f t="shared" si="7515"/>
        <v>0</v>
      </c>
      <c r="L34300">
        <f t="shared" si="7505"/>
        <v>30273.325124994073</v>
      </c>
      <c r="M34300">
        <f t="shared" si="7516"/>
        <v>7.5683312812485186E-3</v>
      </c>
      <c r="N34300">
        <f t="shared" si="7509"/>
        <v>0</v>
      </c>
      <c r="O34300">
        <f t="shared" si="7510"/>
        <v>0</v>
      </c>
      <c r="P34300">
        <f t="shared" si="7511"/>
        <v>0</v>
      </c>
      <c r="Q34300">
        <f t="shared" si="7506"/>
        <v>0.4453125</v>
      </c>
      <c r="R34300">
        <f>Random!A34298</f>
        <v>0.22076052267875967</v>
      </c>
      <c r="T34300">
        <f t="shared" ca="1" si="7507"/>
        <v>1.7826113247297208E-2</v>
      </c>
      <c r="U34300">
        <f t="shared" ca="1" si="7513"/>
        <v>0</v>
      </c>
      <c r="V34300">
        <f t="shared" ca="1" si="7508"/>
        <v>0</v>
      </c>
    </row>
    <row r="34301" spans="6:22" x14ac:dyDescent="0.25">
      <c r="F34301">
        <f t="shared" si="7503"/>
        <v>34298</v>
      </c>
      <c r="G34301">
        <f t="shared" si="7514"/>
        <v>8.5745000000000005E-3</v>
      </c>
      <c r="H34301">
        <f t="shared" si="7504"/>
        <v>0</v>
      </c>
      <c r="I34301">
        <f t="shared" si="7512"/>
        <v>0</v>
      </c>
      <c r="J34301">
        <f t="shared" si="7515"/>
        <v>0</v>
      </c>
      <c r="L34301">
        <f t="shared" si="7505"/>
        <v>30274.325124994073</v>
      </c>
      <c r="M34301">
        <f t="shared" si="7516"/>
        <v>7.568581281248518E-3</v>
      </c>
      <c r="N34301">
        <f t="shared" si="7509"/>
        <v>0</v>
      </c>
      <c r="O34301">
        <f t="shared" si="7510"/>
        <v>0</v>
      </c>
      <c r="P34301">
        <f t="shared" si="7511"/>
        <v>0</v>
      </c>
      <c r="Q34301">
        <f t="shared" si="7506"/>
        <v>-0.4375</v>
      </c>
      <c r="R34301">
        <f>Random!A34299</f>
        <v>-0.21806656349613829</v>
      </c>
      <c r="T34301">
        <f t="shared" ca="1" si="7507"/>
        <v>2.5499897380661732E-2</v>
      </c>
      <c r="U34301">
        <f t="shared" ca="1" si="7513"/>
        <v>0</v>
      </c>
      <c r="V34301">
        <f t="shared" ca="1" si="7508"/>
        <v>0</v>
      </c>
    </row>
    <row r="34302" spans="6:22" x14ac:dyDescent="0.25">
      <c r="F34302">
        <f t="shared" ref="F34302:F34365" si="7517">F34301+1</f>
        <v>34299</v>
      </c>
      <c r="G34302">
        <f t="shared" si="7514"/>
        <v>8.5747500000000008E-3</v>
      </c>
      <c r="H34302">
        <f t="shared" ref="H34302:H34365" si="7518">IF(AND(0&lt;=F34302, F34302&lt;=$D$10),2*PI()*($D$8+$D$5*G34302/(2*$D$6))*G34302,0)</f>
        <v>0</v>
      </c>
      <c r="I34302">
        <f t="shared" si="7512"/>
        <v>0</v>
      </c>
      <c r="J34302">
        <f t="shared" si="7515"/>
        <v>0</v>
      </c>
      <c r="L34302">
        <f t="shared" ref="L34302:L34365" si="7519">L34301+1</f>
        <v>30275.325124994073</v>
      </c>
      <c r="M34302">
        <f t="shared" si="7516"/>
        <v>7.5688312812485182E-3</v>
      </c>
      <c r="N34302">
        <f t="shared" si="7509"/>
        <v>0</v>
      </c>
      <c r="O34302">
        <f t="shared" si="7510"/>
        <v>0</v>
      </c>
      <c r="P34302">
        <f t="shared" si="7511"/>
        <v>0</v>
      </c>
      <c r="Q34302">
        <f t="shared" ref="Q34302:Q34365" si="7520">ROUND((O34302+$D$13*R34302)*$D$3,0)/($D$3)</f>
        <v>-0.84375</v>
      </c>
      <c r="R34302">
        <f>Random!A34300</f>
        <v>-0.422249259834935</v>
      </c>
      <c r="T34302">
        <f t="shared" ref="T34302:T34365" ca="1" si="7521">IF(F34302&lt;$D$10,0,IFERROR(CORREL(OFFSET($J$3,0,0,$D$10,1),OFFSET($Q$3,F34302-$D$10,0,$D$10,1)),0))</f>
        <v>2.5776821311524152E-2</v>
      </c>
      <c r="U34302">
        <f t="shared" ca="1" si="7513"/>
        <v>0</v>
      </c>
      <c r="V34302">
        <f t="shared" ref="V34302:V34365" ca="1" si="7522">U34302*G34302</f>
        <v>0</v>
      </c>
    </row>
    <row r="34303" spans="6:22" x14ac:dyDescent="0.25">
      <c r="F34303">
        <f t="shared" si="7517"/>
        <v>34300</v>
      </c>
      <c r="G34303">
        <f t="shared" si="7514"/>
        <v>8.5749999999999993E-3</v>
      </c>
      <c r="H34303">
        <f t="shared" si="7518"/>
        <v>0</v>
      </c>
      <c r="I34303">
        <f t="shared" si="7512"/>
        <v>0</v>
      </c>
      <c r="J34303">
        <f t="shared" si="7515"/>
        <v>0</v>
      </c>
      <c r="L34303">
        <f t="shared" si="7519"/>
        <v>30276.325124994073</v>
      </c>
      <c r="M34303">
        <f t="shared" si="7516"/>
        <v>7.5690812812485185E-3</v>
      </c>
      <c r="N34303">
        <f t="shared" si="7509"/>
        <v>0</v>
      </c>
      <c r="O34303">
        <f t="shared" si="7510"/>
        <v>0</v>
      </c>
      <c r="P34303">
        <f t="shared" si="7511"/>
        <v>0</v>
      </c>
      <c r="Q34303">
        <f t="shared" si="7520"/>
        <v>0.6015625</v>
      </c>
      <c r="R34303">
        <f>Random!A34301</f>
        <v>0.29885235197700188</v>
      </c>
      <c r="T34303">
        <f t="shared" ca="1" si="7521"/>
        <v>1.9283560778986374E-2</v>
      </c>
      <c r="U34303">
        <f t="shared" ca="1" si="7513"/>
        <v>0</v>
      </c>
      <c r="V34303">
        <f t="shared" ca="1" si="7522"/>
        <v>0</v>
      </c>
    </row>
    <row r="34304" spans="6:22" x14ac:dyDescent="0.25">
      <c r="F34304">
        <f t="shared" si="7517"/>
        <v>34301</v>
      </c>
      <c r="G34304">
        <f t="shared" si="7514"/>
        <v>8.5752499999999995E-3</v>
      </c>
      <c r="H34304">
        <f t="shared" si="7518"/>
        <v>0</v>
      </c>
      <c r="I34304">
        <f t="shared" si="7512"/>
        <v>0</v>
      </c>
      <c r="J34304">
        <f t="shared" si="7515"/>
        <v>0</v>
      </c>
      <c r="L34304">
        <f t="shared" si="7519"/>
        <v>30277.325124994073</v>
      </c>
      <c r="M34304">
        <f t="shared" si="7516"/>
        <v>7.5693312812485179E-3</v>
      </c>
      <c r="N34304">
        <f t="shared" si="7509"/>
        <v>0</v>
      </c>
      <c r="O34304">
        <f t="shared" si="7510"/>
        <v>0</v>
      </c>
      <c r="P34304">
        <f t="shared" si="7511"/>
        <v>0</v>
      </c>
      <c r="Q34304">
        <f t="shared" si="7520"/>
        <v>-0.296875</v>
      </c>
      <c r="R34304">
        <f>Random!A34302</f>
        <v>-0.14972876725098716</v>
      </c>
      <c r="T34304">
        <f t="shared" ca="1" si="7521"/>
        <v>4.9010441870101628E-3</v>
      </c>
      <c r="U34304">
        <f t="shared" ca="1" si="7513"/>
        <v>0</v>
      </c>
      <c r="V34304">
        <f t="shared" ca="1" si="7522"/>
        <v>0</v>
      </c>
    </row>
    <row r="34305" spans="6:22" x14ac:dyDescent="0.25">
      <c r="F34305">
        <f t="shared" si="7517"/>
        <v>34302</v>
      </c>
      <c r="G34305">
        <f t="shared" si="7514"/>
        <v>8.5754999999999998E-3</v>
      </c>
      <c r="H34305">
        <f t="shared" si="7518"/>
        <v>0</v>
      </c>
      <c r="I34305">
        <f t="shared" si="7512"/>
        <v>0</v>
      </c>
      <c r="J34305">
        <f t="shared" si="7515"/>
        <v>0</v>
      </c>
      <c r="L34305">
        <f t="shared" si="7519"/>
        <v>30278.325124994073</v>
      </c>
      <c r="M34305">
        <f t="shared" si="7516"/>
        <v>7.5695812812485181E-3</v>
      </c>
      <c r="N34305">
        <f t="shared" si="7509"/>
        <v>0</v>
      </c>
      <c r="O34305">
        <f t="shared" si="7510"/>
        <v>0</v>
      </c>
      <c r="P34305">
        <f t="shared" si="7511"/>
        <v>0</v>
      </c>
      <c r="Q34305">
        <f t="shared" si="7520"/>
        <v>0.78125</v>
      </c>
      <c r="R34305">
        <f>Random!A34303</f>
        <v>0.39159132981107558</v>
      </c>
      <c r="T34305">
        <f t="shared" ca="1" si="7521"/>
        <v>-1.1462303988542031E-2</v>
      </c>
      <c r="U34305">
        <f t="shared" ca="1" si="7513"/>
        <v>0</v>
      </c>
      <c r="V34305">
        <f t="shared" ca="1" si="7522"/>
        <v>0</v>
      </c>
    </row>
    <row r="34306" spans="6:22" x14ac:dyDescent="0.25">
      <c r="F34306">
        <f t="shared" si="7517"/>
        <v>34303</v>
      </c>
      <c r="G34306">
        <f t="shared" si="7514"/>
        <v>8.57575E-3</v>
      </c>
      <c r="H34306">
        <f t="shared" si="7518"/>
        <v>0</v>
      </c>
      <c r="I34306">
        <f t="shared" si="7512"/>
        <v>0</v>
      </c>
      <c r="J34306">
        <f t="shared" si="7515"/>
        <v>0</v>
      </c>
      <c r="L34306">
        <f t="shared" si="7519"/>
        <v>30279.325124994073</v>
      </c>
      <c r="M34306">
        <f t="shared" si="7516"/>
        <v>7.5698312812485184E-3</v>
      </c>
      <c r="N34306">
        <f t="shared" si="7509"/>
        <v>0</v>
      </c>
      <c r="O34306">
        <f t="shared" si="7510"/>
        <v>0</v>
      </c>
      <c r="P34306">
        <f t="shared" si="7511"/>
        <v>0</v>
      </c>
      <c r="Q34306">
        <f t="shared" si="7520"/>
        <v>-0.3984375</v>
      </c>
      <c r="R34306">
        <f>Random!A34304</f>
        <v>-0.19799020512586263</v>
      </c>
      <c r="T34306">
        <f t="shared" ca="1" si="7521"/>
        <v>-2.3580124669150472E-2</v>
      </c>
      <c r="U34306">
        <f t="shared" ca="1" si="7513"/>
        <v>0</v>
      </c>
      <c r="V34306">
        <f t="shared" ca="1" si="7522"/>
        <v>0</v>
      </c>
    </row>
    <row r="34307" spans="6:22" x14ac:dyDescent="0.25">
      <c r="F34307">
        <f t="shared" si="7517"/>
        <v>34304</v>
      </c>
      <c r="G34307">
        <f t="shared" si="7514"/>
        <v>8.5760000000000003E-3</v>
      </c>
      <c r="H34307">
        <f t="shared" si="7518"/>
        <v>0</v>
      </c>
      <c r="I34307">
        <f t="shared" si="7512"/>
        <v>0</v>
      </c>
      <c r="J34307">
        <f t="shared" si="7515"/>
        <v>0</v>
      </c>
      <c r="L34307">
        <f t="shared" si="7519"/>
        <v>30280.325124994073</v>
      </c>
      <c r="M34307">
        <f t="shared" si="7516"/>
        <v>7.5700812812485186E-3</v>
      </c>
      <c r="N34307">
        <f t="shared" si="7509"/>
        <v>0</v>
      </c>
      <c r="O34307">
        <f t="shared" si="7510"/>
        <v>0</v>
      </c>
      <c r="P34307">
        <f t="shared" si="7511"/>
        <v>0</v>
      </c>
      <c r="Q34307">
        <f t="shared" si="7520"/>
        <v>0.5703125</v>
      </c>
      <c r="R34307">
        <f>Random!A34305</f>
        <v>0.28650561689179577</v>
      </c>
      <c r="T34307">
        <f t="shared" ca="1" si="7521"/>
        <v>-2.8091565093005054E-2</v>
      </c>
      <c r="U34307">
        <f t="shared" ca="1" si="7513"/>
        <v>0</v>
      </c>
      <c r="V34307">
        <f t="shared" ca="1" si="7522"/>
        <v>0</v>
      </c>
    </row>
    <row r="34308" spans="6:22" x14ac:dyDescent="0.25">
      <c r="F34308">
        <f t="shared" si="7517"/>
        <v>34305</v>
      </c>
      <c r="G34308">
        <f t="shared" si="7514"/>
        <v>8.5762500000000005E-3</v>
      </c>
      <c r="H34308">
        <f t="shared" si="7518"/>
        <v>0</v>
      </c>
      <c r="I34308">
        <f t="shared" si="7512"/>
        <v>0</v>
      </c>
      <c r="J34308">
        <f t="shared" si="7515"/>
        <v>0</v>
      </c>
      <c r="L34308">
        <f t="shared" si="7519"/>
        <v>30281.325124994073</v>
      </c>
      <c r="M34308">
        <f t="shared" si="7516"/>
        <v>7.570331281248518E-3</v>
      </c>
      <c r="N34308">
        <f t="shared" ref="N34308:N34371" si="7523">IF(AND(0&lt;=M34308,M34308&lt;=$D$6),2*PI()*($D$8+$D$5*M34308/(2*$D$6))*M34308,0)</f>
        <v>0</v>
      </c>
      <c r="O34308">
        <f t="shared" ref="O34308:O34371" si="7524">SIN(N34308)</f>
        <v>0</v>
      </c>
      <c r="P34308">
        <f t="shared" ref="P34308:P34371" si="7525">ROUND(O34308*$D$3,0)/($D$3)</f>
        <v>0</v>
      </c>
      <c r="Q34308">
        <f t="shared" si="7520"/>
        <v>-0.1875</v>
      </c>
      <c r="R34308">
        <f>Random!A34306</f>
        <v>-9.3277441567751751E-2</v>
      </c>
      <c r="T34308">
        <f t="shared" ca="1" si="7521"/>
        <v>-2.2772731384097283E-2</v>
      </c>
      <c r="U34308">
        <f t="shared" ca="1" si="7513"/>
        <v>0</v>
      </c>
      <c r="V34308">
        <f t="shared" ca="1" si="7522"/>
        <v>0</v>
      </c>
    </row>
    <row r="34309" spans="6:22" x14ac:dyDescent="0.25">
      <c r="F34309">
        <f t="shared" si="7517"/>
        <v>34306</v>
      </c>
      <c r="G34309">
        <f t="shared" si="7514"/>
        <v>8.5765000000000008E-3</v>
      </c>
      <c r="H34309">
        <f t="shared" si="7518"/>
        <v>0</v>
      </c>
      <c r="I34309">
        <f t="shared" ref="I34309:I34372" si="7526">SIN(H34309)</f>
        <v>0</v>
      </c>
      <c r="J34309">
        <f t="shared" si="7515"/>
        <v>0</v>
      </c>
      <c r="L34309">
        <f t="shared" si="7519"/>
        <v>30282.325124994073</v>
      </c>
      <c r="M34309">
        <f t="shared" si="7516"/>
        <v>7.5705812812485182E-3</v>
      </c>
      <c r="N34309">
        <f t="shared" si="7523"/>
        <v>0</v>
      </c>
      <c r="O34309">
        <f t="shared" si="7524"/>
        <v>0</v>
      </c>
      <c r="P34309">
        <f t="shared" si="7525"/>
        <v>0</v>
      </c>
      <c r="Q34309">
        <f t="shared" si="7520"/>
        <v>-0.828125</v>
      </c>
      <c r="R34309">
        <f>Random!A34307</f>
        <v>-0.41476712820911787</v>
      </c>
      <c r="T34309">
        <f t="shared" ca="1" si="7521"/>
        <v>-9.741872593668318E-3</v>
      </c>
      <c r="U34309">
        <f t="shared" ca="1" si="7513"/>
        <v>0</v>
      </c>
      <c r="V34309">
        <f t="shared" ca="1" si="7522"/>
        <v>0</v>
      </c>
    </row>
    <row r="34310" spans="6:22" x14ac:dyDescent="0.25">
      <c r="F34310">
        <f t="shared" si="7517"/>
        <v>34307</v>
      </c>
      <c r="G34310">
        <f t="shared" si="7514"/>
        <v>8.5767499999999993E-3</v>
      </c>
      <c r="H34310">
        <f t="shared" si="7518"/>
        <v>0</v>
      </c>
      <c r="I34310">
        <f t="shared" si="7526"/>
        <v>0</v>
      </c>
      <c r="J34310">
        <f t="shared" si="7515"/>
        <v>0</v>
      </c>
      <c r="L34310">
        <f t="shared" si="7519"/>
        <v>30283.325124994073</v>
      </c>
      <c r="M34310">
        <f t="shared" si="7516"/>
        <v>7.5708312812485185E-3</v>
      </c>
      <c r="N34310">
        <f t="shared" si="7523"/>
        <v>0</v>
      </c>
      <c r="O34310">
        <f t="shared" si="7524"/>
        <v>0</v>
      </c>
      <c r="P34310">
        <f t="shared" si="7525"/>
        <v>0</v>
      </c>
      <c r="Q34310">
        <f t="shared" si="7520"/>
        <v>0.2265625</v>
      </c>
      <c r="R34310">
        <f>Random!A34308</f>
        <v>0.11462704639887322</v>
      </c>
      <c r="T34310">
        <f t="shared" ca="1" si="7521"/>
        <v>6.3496888116320602E-3</v>
      </c>
      <c r="U34310">
        <f t="shared" ca="1" si="7513"/>
        <v>0</v>
      </c>
      <c r="V34310">
        <f t="shared" ca="1" si="7522"/>
        <v>0</v>
      </c>
    </row>
    <row r="34311" spans="6:22" x14ac:dyDescent="0.25">
      <c r="F34311">
        <f t="shared" si="7517"/>
        <v>34308</v>
      </c>
      <c r="G34311">
        <f t="shared" si="7514"/>
        <v>8.5769999999999996E-3</v>
      </c>
      <c r="H34311">
        <f t="shared" si="7518"/>
        <v>0</v>
      </c>
      <c r="I34311">
        <f t="shared" si="7526"/>
        <v>0</v>
      </c>
      <c r="J34311">
        <f t="shared" si="7515"/>
        <v>0</v>
      </c>
      <c r="L34311">
        <f t="shared" si="7519"/>
        <v>30284.325124994073</v>
      </c>
      <c r="M34311">
        <f t="shared" si="7516"/>
        <v>7.5710812812485179E-3</v>
      </c>
      <c r="N34311">
        <f t="shared" si="7523"/>
        <v>0</v>
      </c>
      <c r="O34311">
        <f t="shared" si="7524"/>
        <v>0</v>
      </c>
      <c r="P34311">
        <f t="shared" si="7525"/>
        <v>0</v>
      </c>
      <c r="Q34311">
        <f t="shared" si="7520"/>
        <v>-0.5546875</v>
      </c>
      <c r="R34311">
        <f>Random!A34309</f>
        <v>-0.2764504283517234</v>
      </c>
      <c r="T34311">
        <f t="shared" ca="1" si="7521"/>
        <v>1.963621270602E-2</v>
      </c>
      <c r="U34311">
        <f t="shared" ca="1" si="7513"/>
        <v>0</v>
      </c>
      <c r="V34311">
        <f t="shared" ca="1" si="7522"/>
        <v>0</v>
      </c>
    </row>
    <row r="34312" spans="6:22" x14ac:dyDescent="0.25">
      <c r="F34312">
        <f t="shared" si="7517"/>
        <v>34309</v>
      </c>
      <c r="G34312">
        <f t="shared" si="7514"/>
        <v>8.5772499999999998E-3</v>
      </c>
      <c r="H34312">
        <f t="shared" si="7518"/>
        <v>0</v>
      </c>
      <c r="I34312">
        <f t="shared" si="7526"/>
        <v>0</v>
      </c>
      <c r="J34312">
        <f t="shared" si="7515"/>
        <v>0</v>
      </c>
      <c r="L34312">
        <f t="shared" si="7519"/>
        <v>30285.325124994073</v>
      </c>
      <c r="M34312">
        <f t="shared" si="7516"/>
        <v>7.5713312812485181E-3</v>
      </c>
      <c r="N34312">
        <f t="shared" si="7523"/>
        <v>0</v>
      </c>
      <c r="O34312">
        <f t="shared" si="7524"/>
        <v>0</v>
      </c>
      <c r="P34312">
        <f t="shared" si="7525"/>
        <v>0</v>
      </c>
      <c r="Q34312">
        <f t="shared" si="7520"/>
        <v>-0.5703125</v>
      </c>
      <c r="R34312">
        <f>Random!A34310</f>
        <v>-0.28397840246119166</v>
      </c>
      <c r="T34312">
        <f t="shared" ca="1" si="7521"/>
        <v>2.7040294837766772E-2</v>
      </c>
      <c r="U34312">
        <f t="shared" ca="1" si="7513"/>
        <v>0</v>
      </c>
      <c r="V34312">
        <f t="shared" ca="1" si="7522"/>
        <v>0</v>
      </c>
    </row>
    <row r="34313" spans="6:22" x14ac:dyDescent="0.25">
      <c r="F34313">
        <f t="shared" si="7517"/>
        <v>34310</v>
      </c>
      <c r="G34313">
        <f t="shared" si="7514"/>
        <v>8.5775000000000001E-3</v>
      </c>
      <c r="H34313">
        <f t="shared" si="7518"/>
        <v>0</v>
      </c>
      <c r="I34313">
        <f t="shared" si="7526"/>
        <v>0</v>
      </c>
      <c r="J34313">
        <f t="shared" si="7515"/>
        <v>0</v>
      </c>
      <c r="L34313">
        <f t="shared" si="7519"/>
        <v>30286.325124994073</v>
      </c>
      <c r="M34313">
        <f t="shared" si="7516"/>
        <v>7.5715812812485184E-3</v>
      </c>
      <c r="N34313">
        <f t="shared" si="7523"/>
        <v>0</v>
      </c>
      <c r="O34313">
        <f t="shared" si="7524"/>
        <v>0</v>
      </c>
      <c r="P34313">
        <f t="shared" si="7525"/>
        <v>0</v>
      </c>
      <c r="Q34313">
        <f t="shared" si="7520"/>
        <v>4.6875E-2</v>
      </c>
      <c r="R34313">
        <f>Random!A34311</f>
        <v>2.367252863736069E-2</v>
      </c>
      <c r="T34313">
        <f t="shared" ca="1" si="7521"/>
        <v>2.5130632139988833E-2</v>
      </c>
      <c r="U34313">
        <f t="shared" ca="1" si="7513"/>
        <v>0</v>
      </c>
      <c r="V34313">
        <f t="shared" ca="1" si="7522"/>
        <v>0</v>
      </c>
    </row>
    <row r="34314" spans="6:22" x14ac:dyDescent="0.25">
      <c r="F34314">
        <f t="shared" si="7517"/>
        <v>34311</v>
      </c>
      <c r="G34314">
        <f t="shared" si="7514"/>
        <v>8.5777500000000003E-3</v>
      </c>
      <c r="H34314">
        <f t="shared" si="7518"/>
        <v>0</v>
      </c>
      <c r="I34314">
        <f t="shared" si="7526"/>
        <v>0</v>
      </c>
      <c r="J34314">
        <f t="shared" si="7515"/>
        <v>0</v>
      </c>
      <c r="L34314">
        <f t="shared" si="7519"/>
        <v>30287.325124994073</v>
      </c>
      <c r="M34314">
        <f t="shared" si="7516"/>
        <v>7.5718312812485186E-3</v>
      </c>
      <c r="N34314">
        <f t="shared" si="7523"/>
        <v>0</v>
      </c>
      <c r="O34314">
        <f t="shared" si="7524"/>
        <v>0</v>
      </c>
      <c r="P34314">
        <f t="shared" si="7525"/>
        <v>0</v>
      </c>
      <c r="Q34314">
        <f t="shared" si="7520"/>
        <v>0.6953125</v>
      </c>
      <c r="R34314">
        <f>Random!A34312</f>
        <v>0.34908225765820455</v>
      </c>
      <c r="T34314">
        <f t="shared" ca="1" si="7521"/>
        <v>1.5889378571164035E-2</v>
      </c>
      <c r="U34314">
        <f t="shared" ca="1" si="7513"/>
        <v>0</v>
      </c>
      <c r="V34314">
        <f t="shared" ca="1" si="7522"/>
        <v>0</v>
      </c>
    </row>
    <row r="34315" spans="6:22" x14ac:dyDescent="0.25">
      <c r="F34315">
        <f t="shared" si="7517"/>
        <v>34312</v>
      </c>
      <c r="G34315">
        <f t="shared" si="7514"/>
        <v>8.5780000000000006E-3</v>
      </c>
      <c r="H34315">
        <f t="shared" si="7518"/>
        <v>0</v>
      </c>
      <c r="I34315">
        <f t="shared" si="7526"/>
        <v>0</v>
      </c>
      <c r="J34315">
        <f t="shared" si="7515"/>
        <v>0</v>
      </c>
      <c r="L34315">
        <f t="shared" si="7519"/>
        <v>30288.325124994073</v>
      </c>
      <c r="M34315">
        <f t="shared" si="7516"/>
        <v>7.572081281248518E-3</v>
      </c>
      <c r="N34315">
        <f t="shared" si="7523"/>
        <v>0</v>
      </c>
      <c r="O34315">
        <f t="shared" si="7524"/>
        <v>0</v>
      </c>
      <c r="P34315">
        <f t="shared" si="7525"/>
        <v>0</v>
      </c>
      <c r="Q34315">
        <f t="shared" si="7520"/>
        <v>1.5625E-2</v>
      </c>
      <c r="R34315">
        <f>Random!A34313</f>
        <v>8.7159185179810361E-3</v>
      </c>
      <c r="T34315">
        <f t="shared" ca="1" si="7521"/>
        <v>1.5454528640278574E-3</v>
      </c>
      <c r="U34315">
        <f t="shared" ca="1" si="7513"/>
        <v>0</v>
      </c>
      <c r="V34315">
        <f t="shared" ca="1" si="7522"/>
        <v>0</v>
      </c>
    </row>
    <row r="34316" spans="6:22" x14ac:dyDescent="0.25">
      <c r="F34316">
        <f t="shared" si="7517"/>
        <v>34313</v>
      </c>
      <c r="G34316">
        <f t="shared" si="7514"/>
        <v>8.5782500000000008E-3</v>
      </c>
      <c r="H34316">
        <f t="shared" si="7518"/>
        <v>0</v>
      </c>
      <c r="I34316">
        <f t="shared" si="7526"/>
        <v>0</v>
      </c>
      <c r="J34316">
        <f t="shared" si="7515"/>
        <v>0</v>
      </c>
      <c r="L34316">
        <f t="shared" si="7519"/>
        <v>30289.325124994073</v>
      </c>
      <c r="M34316">
        <f t="shared" si="7516"/>
        <v>7.5723312812485183E-3</v>
      </c>
      <c r="N34316">
        <f t="shared" si="7523"/>
        <v>0</v>
      </c>
      <c r="O34316">
        <f t="shared" si="7524"/>
        <v>0</v>
      </c>
      <c r="P34316">
        <f t="shared" si="7525"/>
        <v>0</v>
      </c>
      <c r="Q34316">
        <f t="shared" si="7520"/>
        <v>-2.34375E-2</v>
      </c>
      <c r="R34316">
        <f>Random!A34314</f>
        <v>-1.176386133244034E-2</v>
      </c>
      <c r="T34316">
        <f t="shared" ca="1" si="7521"/>
        <v>-1.2290654488500379E-2</v>
      </c>
      <c r="U34316">
        <f t="shared" ca="1" si="7513"/>
        <v>0</v>
      </c>
      <c r="V34316">
        <f t="shared" ca="1" si="7522"/>
        <v>0</v>
      </c>
    </row>
    <row r="34317" spans="6:22" x14ac:dyDescent="0.25">
      <c r="F34317">
        <f t="shared" si="7517"/>
        <v>34314</v>
      </c>
      <c r="G34317">
        <f t="shared" si="7514"/>
        <v>8.5784999999999993E-3</v>
      </c>
      <c r="H34317">
        <f t="shared" si="7518"/>
        <v>0</v>
      </c>
      <c r="I34317">
        <f t="shared" si="7526"/>
        <v>0</v>
      </c>
      <c r="J34317">
        <f t="shared" si="7515"/>
        <v>0</v>
      </c>
      <c r="L34317">
        <f t="shared" si="7519"/>
        <v>30290.325124994073</v>
      </c>
      <c r="M34317">
        <f t="shared" si="7516"/>
        <v>7.5725812812485185E-3</v>
      </c>
      <c r="N34317">
        <f t="shared" si="7523"/>
        <v>0</v>
      </c>
      <c r="O34317">
        <f t="shared" si="7524"/>
        <v>0</v>
      </c>
      <c r="P34317">
        <f t="shared" si="7525"/>
        <v>0</v>
      </c>
      <c r="Q34317">
        <f t="shared" si="7520"/>
        <v>0.9140625</v>
      </c>
      <c r="R34317">
        <f>Random!A34315</f>
        <v>0.45515317197567806</v>
      </c>
      <c r="T34317">
        <f t="shared" ca="1" si="7521"/>
        <v>-2.160644691658185E-2</v>
      </c>
      <c r="U34317">
        <f t="shared" ca="1" si="7513"/>
        <v>0</v>
      </c>
      <c r="V34317">
        <f t="shared" ca="1" si="7522"/>
        <v>0</v>
      </c>
    </row>
    <row r="34318" spans="6:22" x14ac:dyDescent="0.25">
      <c r="F34318">
        <f t="shared" si="7517"/>
        <v>34315</v>
      </c>
      <c r="G34318">
        <f t="shared" si="7514"/>
        <v>8.5787499999999996E-3</v>
      </c>
      <c r="H34318">
        <f t="shared" si="7518"/>
        <v>0</v>
      </c>
      <c r="I34318">
        <f t="shared" si="7526"/>
        <v>0</v>
      </c>
      <c r="J34318">
        <f t="shared" si="7515"/>
        <v>0</v>
      </c>
      <c r="L34318">
        <f t="shared" si="7519"/>
        <v>30291.325124994073</v>
      </c>
      <c r="M34318">
        <f t="shared" si="7516"/>
        <v>7.5728312812485179E-3</v>
      </c>
      <c r="N34318">
        <f t="shared" si="7523"/>
        <v>0</v>
      </c>
      <c r="O34318">
        <f t="shared" si="7524"/>
        <v>0</v>
      </c>
      <c r="P34318">
        <f t="shared" si="7525"/>
        <v>0</v>
      </c>
      <c r="Q34318">
        <f t="shared" si="7520"/>
        <v>0.2109375</v>
      </c>
      <c r="R34318">
        <f>Random!A34316</f>
        <v>0.10526401992970424</v>
      </c>
      <c r="T34318">
        <f t="shared" ca="1" si="7521"/>
        <v>-2.502579840132732E-2</v>
      </c>
      <c r="U34318">
        <f t="shared" ca="1" si="7513"/>
        <v>0</v>
      </c>
      <c r="V34318">
        <f t="shared" ca="1" si="7522"/>
        <v>0</v>
      </c>
    </row>
    <row r="34319" spans="6:22" x14ac:dyDescent="0.25">
      <c r="F34319">
        <f t="shared" si="7517"/>
        <v>34316</v>
      </c>
      <c r="G34319">
        <f t="shared" si="7514"/>
        <v>8.5789999999999998E-3</v>
      </c>
      <c r="H34319">
        <f t="shared" si="7518"/>
        <v>0</v>
      </c>
      <c r="I34319">
        <f t="shared" si="7526"/>
        <v>0</v>
      </c>
      <c r="J34319">
        <f t="shared" si="7515"/>
        <v>0</v>
      </c>
      <c r="L34319">
        <f t="shared" si="7519"/>
        <v>30292.325124994073</v>
      </c>
      <c r="M34319">
        <f t="shared" si="7516"/>
        <v>7.5730812812485181E-3</v>
      </c>
      <c r="N34319">
        <f t="shared" si="7523"/>
        <v>0</v>
      </c>
      <c r="O34319">
        <f t="shared" si="7524"/>
        <v>0</v>
      </c>
      <c r="P34319">
        <f t="shared" si="7525"/>
        <v>0</v>
      </c>
      <c r="Q34319">
        <f t="shared" si="7520"/>
        <v>0.7421875</v>
      </c>
      <c r="R34319">
        <f>Random!A34317</f>
        <v>0.37120336828079648</v>
      </c>
      <c r="T34319">
        <f t="shared" ca="1" si="7521"/>
        <v>-2.0889485143667275E-2</v>
      </c>
      <c r="U34319">
        <f t="shared" ca="1" si="7513"/>
        <v>0</v>
      </c>
      <c r="V34319">
        <f t="shared" ca="1" si="7522"/>
        <v>0</v>
      </c>
    </row>
    <row r="34320" spans="6:22" x14ac:dyDescent="0.25">
      <c r="F34320">
        <f t="shared" si="7517"/>
        <v>34317</v>
      </c>
      <c r="G34320">
        <f t="shared" si="7514"/>
        <v>8.5792500000000001E-3</v>
      </c>
      <c r="H34320">
        <f t="shared" si="7518"/>
        <v>0</v>
      </c>
      <c r="I34320">
        <f t="shared" si="7526"/>
        <v>0</v>
      </c>
      <c r="J34320">
        <f t="shared" si="7515"/>
        <v>0</v>
      </c>
      <c r="L34320">
        <f t="shared" si="7519"/>
        <v>30293.325124994073</v>
      </c>
      <c r="M34320">
        <f t="shared" si="7516"/>
        <v>7.5733312812485184E-3</v>
      </c>
      <c r="N34320">
        <f t="shared" si="7523"/>
        <v>0</v>
      </c>
      <c r="O34320">
        <f t="shared" si="7524"/>
        <v>0</v>
      </c>
      <c r="P34320">
        <f t="shared" si="7525"/>
        <v>0</v>
      </c>
      <c r="Q34320">
        <f t="shared" si="7520"/>
        <v>-0.8984375</v>
      </c>
      <c r="R34320">
        <f>Random!A34318</f>
        <v>-0.4500820895204114</v>
      </c>
      <c r="T34320">
        <f t="shared" ca="1" si="7521"/>
        <v>-1.0699187676112287E-2</v>
      </c>
      <c r="U34320">
        <f t="shared" ca="1" si="7513"/>
        <v>0</v>
      </c>
      <c r="V34320">
        <f t="shared" ca="1" si="7522"/>
        <v>0</v>
      </c>
    </row>
    <row r="34321" spans="6:22" x14ac:dyDescent="0.25">
      <c r="F34321">
        <f t="shared" si="7517"/>
        <v>34318</v>
      </c>
      <c r="G34321">
        <f t="shared" si="7514"/>
        <v>8.5795000000000003E-3</v>
      </c>
      <c r="H34321">
        <f t="shared" si="7518"/>
        <v>0</v>
      </c>
      <c r="I34321">
        <f t="shared" si="7526"/>
        <v>0</v>
      </c>
      <c r="J34321">
        <f t="shared" si="7515"/>
        <v>0</v>
      </c>
      <c r="L34321">
        <f t="shared" si="7519"/>
        <v>30294.325124994073</v>
      </c>
      <c r="M34321">
        <f t="shared" si="7516"/>
        <v>7.5735812812485186E-3</v>
      </c>
      <c r="N34321">
        <f t="shared" si="7523"/>
        <v>0</v>
      </c>
      <c r="O34321">
        <f t="shared" si="7524"/>
        <v>0</v>
      </c>
      <c r="P34321">
        <f t="shared" si="7525"/>
        <v>0</v>
      </c>
      <c r="Q34321">
        <f t="shared" si="7520"/>
        <v>-0.796875</v>
      </c>
      <c r="R34321">
        <f>Random!A34319</f>
        <v>-0.39841911102702954</v>
      </c>
      <c r="T34321">
        <f t="shared" ca="1" si="7521"/>
        <v>3.0445642661837431E-3</v>
      </c>
      <c r="U34321">
        <f t="shared" ca="1" si="7513"/>
        <v>0</v>
      </c>
      <c r="V34321">
        <f t="shared" ca="1" si="7522"/>
        <v>0</v>
      </c>
    </row>
    <row r="34322" spans="6:22" x14ac:dyDescent="0.25">
      <c r="F34322">
        <f t="shared" si="7517"/>
        <v>34319</v>
      </c>
      <c r="G34322">
        <f t="shared" si="7514"/>
        <v>8.5797500000000006E-3</v>
      </c>
      <c r="H34322">
        <f t="shared" si="7518"/>
        <v>0</v>
      </c>
      <c r="I34322">
        <f t="shared" si="7526"/>
        <v>0</v>
      </c>
      <c r="J34322">
        <f t="shared" si="7515"/>
        <v>0</v>
      </c>
      <c r="L34322">
        <f t="shared" si="7519"/>
        <v>30295.325124994073</v>
      </c>
      <c r="M34322">
        <f t="shared" si="7516"/>
        <v>7.573831281248518E-3</v>
      </c>
      <c r="N34322">
        <f t="shared" si="7523"/>
        <v>0</v>
      </c>
      <c r="O34322">
        <f t="shared" si="7524"/>
        <v>0</v>
      </c>
      <c r="P34322">
        <f t="shared" si="7525"/>
        <v>0</v>
      </c>
      <c r="Q34322">
        <f t="shared" si="7520"/>
        <v>0.59375</v>
      </c>
      <c r="R34322">
        <f>Random!A34320</f>
        <v>0.2981374012446707</v>
      </c>
      <c r="T34322">
        <f t="shared" ca="1" si="7521"/>
        <v>1.4966371599838848E-2</v>
      </c>
      <c r="U34322">
        <f t="shared" ca="1" si="7513"/>
        <v>0</v>
      </c>
      <c r="V34322">
        <f t="shared" ca="1" si="7522"/>
        <v>0</v>
      </c>
    </row>
    <row r="34323" spans="6:22" x14ac:dyDescent="0.25">
      <c r="F34323">
        <f t="shared" si="7517"/>
        <v>34320</v>
      </c>
      <c r="G34323">
        <f t="shared" si="7514"/>
        <v>8.5800000000000008E-3</v>
      </c>
      <c r="H34323">
        <f t="shared" si="7518"/>
        <v>0</v>
      </c>
      <c r="I34323">
        <f t="shared" si="7526"/>
        <v>0</v>
      </c>
      <c r="J34323">
        <f t="shared" si="7515"/>
        <v>0</v>
      </c>
      <c r="L34323">
        <f t="shared" si="7519"/>
        <v>30296.325124994073</v>
      </c>
      <c r="M34323">
        <f t="shared" si="7516"/>
        <v>7.5740812812485183E-3</v>
      </c>
      <c r="N34323">
        <f t="shared" si="7523"/>
        <v>0</v>
      </c>
      <c r="O34323">
        <f t="shared" si="7524"/>
        <v>0</v>
      </c>
      <c r="P34323">
        <f t="shared" si="7525"/>
        <v>0</v>
      </c>
      <c r="Q34323">
        <f t="shared" si="7520"/>
        <v>0.6328125</v>
      </c>
      <c r="R34323">
        <f>Random!A34321</f>
        <v>0.31830325262677139</v>
      </c>
      <c r="T34323">
        <f t="shared" ca="1" si="7521"/>
        <v>1.9639403066839433E-2</v>
      </c>
      <c r="U34323">
        <f t="shared" ref="U34323:U34386" ca="1" si="7527">IF(T34323&gt;$D$14,T34323,0)</f>
        <v>0</v>
      </c>
      <c r="V34323">
        <f t="shared" ca="1" si="7522"/>
        <v>0</v>
      </c>
    </row>
    <row r="34324" spans="6:22" x14ac:dyDescent="0.25">
      <c r="F34324">
        <f t="shared" si="7517"/>
        <v>34321</v>
      </c>
      <c r="G34324">
        <f t="shared" si="7514"/>
        <v>8.5802499999999993E-3</v>
      </c>
      <c r="H34324">
        <f t="shared" si="7518"/>
        <v>0</v>
      </c>
      <c r="I34324">
        <f t="shared" si="7526"/>
        <v>0</v>
      </c>
      <c r="J34324">
        <f t="shared" si="7515"/>
        <v>0</v>
      </c>
      <c r="L34324">
        <f t="shared" si="7519"/>
        <v>30297.325124994073</v>
      </c>
      <c r="M34324">
        <f t="shared" si="7516"/>
        <v>7.5743312812485185E-3</v>
      </c>
      <c r="N34324">
        <f t="shared" si="7523"/>
        <v>0</v>
      </c>
      <c r="O34324">
        <f t="shared" si="7524"/>
        <v>0</v>
      </c>
      <c r="P34324">
        <f t="shared" si="7525"/>
        <v>0</v>
      </c>
      <c r="Q34324">
        <f t="shared" si="7520"/>
        <v>-0.5625</v>
      </c>
      <c r="R34324">
        <f>Random!A34322</f>
        <v>-0.28286648634395828</v>
      </c>
      <c r="T34324">
        <f t="shared" ca="1" si="7521"/>
        <v>1.6477135469707322E-2</v>
      </c>
      <c r="U34324">
        <f t="shared" ca="1" si="7527"/>
        <v>0</v>
      </c>
      <c r="V34324">
        <f t="shared" ca="1" si="7522"/>
        <v>0</v>
      </c>
    </row>
    <row r="34325" spans="6:22" x14ac:dyDescent="0.25">
      <c r="F34325">
        <f t="shared" si="7517"/>
        <v>34322</v>
      </c>
      <c r="G34325">
        <f t="shared" si="7514"/>
        <v>8.5804999999999996E-3</v>
      </c>
      <c r="H34325">
        <f t="shared" si="7518"/>
        <v>0</v>
      </c>
      <c r="I34325">
        <f t="shared" si="7526"/>
        <v>0</v>
      </c>
      <c r="J34325">
        <f t="shared" si="7515"/>
        <v>0</v>
      </c>
      <c r="L34325">
        <f t="shared" si="7519"/>
        <v>30298.325124994073</v>
      </c>
      <c r="M34325">
        <f t="shared" si="7516"/>
        <v>7.5745812812485179E-3</v>
      </c>
      <c r="N34325">
        <f t="shared" si="7523"/>
        <v>0</v>
      </c>
      <c r="O34325">
        <f t="shared" si="7524"/>
        <v>0</v>
      </c>
      <c r="P34325">
        <f t="shared" si="7525"/>
        <v>0</v>
      </c>
      <c r="Q34325">
        <f t="shared" si="7520"/>
        <v>0.8359375</v>
      </c>
      <c r="R34325">
        <f>Random!A34323</f>
        <v>0.41947866414676183</v>
      </c>
      <c r="T34325">
        <f t="shared" ca="1" si="7521"/>
        <v>9.4959140857537386E-3</v>
      </c>
      <c r="U34325">
        <f t="shared" ca="1" si="7527"/>
        <v>0</v>
      </c>
      <c r="V34325">
        <f t="shared" ca="1" si="7522"/>
        <v>0</v>
      </c>
    </row>
    <row r="34326" spans="6:22" x14ac:dyDescent="0.25">
      <c r="F34326">
        <f t="shared" si="7517"/>
        <v>34323</v>
      </c>
      <c r="G34326">
        <f t="shared" si="7514"/>
        <v>8.5807499999999998E-3</v>
      </c>
      <c r="H34326">
        <f t="shared" si="7518"/>
        <v>0</v>
      </c>
      <c r="I34326">
        <f t="shared" si="7526"/>
        <v>0</v>
      </c>
      <c r="J34326">
        <f t="shared" si="7515"/>
        <v>0</v>
      </c>
      <c r="L34326">
        <f t="shared" si="7519"/>
        <v>30299.325124994073</v>
      </c>
      <c r="M34326">
        <f t="shared" si="7516"/>
        <v>7.5748312812485181E-3</v>
      </c>
      <c r="N34326">
        <f t="shared" si="7523"/>
        <v>0</v>
      </c>
      <c r="O34326">
        <f t="shared" si="7524"/>
        <v>0</v>
      </c>
      <c r="P34326">
        <f t="shared" si="7525"/>
        <v>0</v>
      </c>
      <c r="Q34326">
        <f t="shared" si="7520"/>
        <v>-0.2734375</v>
      </c>
      <c r="R34326">
        <f>Random!A34324</f>
        <v>-0.13559559290376588</v>
      </c>
      <c r="T34326">
        <f t="shared" ca="1" si="7521"/>
        <v>-4.2449420588094091E-4</v>
      </c>
      <c r="U34326">
        <f t="shared" ca="1" si="7527"/>
        <v>0</v>
      </c>
      <c r="V34326">
        <f t="shared" ca="1" si="7522"/>
        <v>0</v>
      </c>
    </row>
    <row r="34327" spans="6:22" x14ac:dyDescent="0.25">
      <c r="F34327">
        <f t="shared" si="7517"/>
        <v>34324</v>
      </c>
      <c r="G34327">
        <f t="shared" si="7514"/>
        <v>8.5810000000000001E-3</v>
      </c>
      <c r="H34327">
        <f t="shared" si="7518"/>
        <v>0</v>
      </c>
      <c r="I34327">
        <f t="shared" si="7526"/>
        <v>0</v>
      </c>
      <c r="J34327">
        <f t="shared" si="7515"/>
        <v>0</v>
      </c>
      <c r="L34327">
        <f t="shared" si="7519"/>
        <v>30300.325124994073</v>
      </c>
      <c r="M34327">
        <f t="shared" si="7516"/>
        <v>7.5750812812485184E-3</v>
      </c>
      <c r="N34327">
        <f t="shared" si="7523"/>
        <v>0</v>
      </c>
      <c r="O34327">
        <f t="shared" si="7524"/>
        <v>0</v>
      </c>
      <c r="P34327">
        <f t="shared" si="7525"/>
        <v>0</v>
      </c>
      <c r="Q34327">
        <f t="shared" si="7520"/>
        <v>-0.578125</v>
      </c>
      <c r="R34327">
        <f>Random!A34325</f>
        <v>-0.29083817637376574</v>
      </c>
      <c r="T34327">
        <f t="shared" ca="1" si="7521"/>
        <v>-8.8063657541133499E-3</v>
      </c>
      <c r="U34327">
        <f t="shared" ca="1" si="7527"/>
        <v>0</v>
      </c>
      <c r="V34327">
        <f t="shared" ca="1" si="7522"/>
        <v>0</v>
      </c>
    </row>
    <row r="34328" spans="6:22" x14ac:dyDescent="0.25">
      <c r="F34328">
        <f t="shared" si="7517"/>
        <v>34325</v>
      </c>
      <c r="G34328">
        <f t="shared" si="7514"/>
        <v>8.5812500000000003E-3</v>
      </c>
      <c r="H34328">
        <f t="shared" si="7518"/>
        <v>0</v>
      </c>
      <c r="I34328">
        <f t="shared" si="7526"/>
        <v>0</v>
      </c>
      <c r="J34328">
        <f t="shared" si="7515"/>
        <v>0</v>
      </c>
      <c r="L34328">
        <f t="shared" si="7519"/>
        <v>30301.325124994073</v>
      </c>
      <c r="M34328">
        <f t="shared" si="7516"/>
        <v>7.5753312812485187E-3</v>
      </c>
      <c r="N34328">
        <f t="shared" si="7523"/>
        <v>0</v>
      </c>
      <c r="O34328">
        <f t="shared" si="7524"/>
        <v>0</v>
      </c>
      <c r="P34328">
        <f t="shared" si="7525"/>
        <v>0</v>
      </c>
      <c r="Q34328">
        <f t="shared" si="7520"/>
        <v>-0.4921875</v>
      </c>
      <c r="R34328">
        <f>Random!A34326</f>
        <v>-0.24774641398803776</v>
      </c>
      <c r="T34328">
        <f t="shared" ca="1" si="7521"/>
        <v>-1.3270334207134435E-2</v>
      </c>
      <c r="U34328">
        <f t="shared" ca="1" si="7527"/>
        <v>0</v>
      </c>
      <c r="V34328">
        <f t="shared" ca="1" si="7522"/>
        <v>0</v>
      </c>
    </row>
    <row r="34329" spans="6:22" x14ac:dyDescent="0.25">
      <c r="F34329">
        <f t="shared" si="7517"/>
        <v>34326</v>
      </c>
      <c r="G34329">
        <f t="shared" si="7514"/>
        <v>8.5815000000000006E-3</v>
      </c>
      <c r="H34329">
        <f t="shared" si="7518"/>
        <v>0</v>
      </c>
      <c r="I34329">
        <f t="shared" si="7526"/>
        <v>0</v>
      </c>
      <c r="J34329">
        <f t="shared" si="7515"/>
        <v>0</v>
      </c>
      <c r="L34329">
        <f t="shared" si="7519"/>
        <v>30302.325124994073</v>
      </c>
      <c r="M34329">
        <f t="shared" si="7516"/>
        <v>7.575581281248518E-3</v>
      </c>
      <c r="N34329">
        <f t="shared" si="7523"/>
        <v>0</v>
      </c>
      <c r="O34329">
        <f t="shared" si="7524"/>
        <v>0</v>
      </c>
      <c r="P34329">
        <f t="shared" si="7525"/>
        <v>0</v>
      </c>
      <c r="Q34329">
        <f t="shared" si="7520"/>
        <v>-8.59375E-2</v>
      </c>
      <c r="R34329">
        <f>Random!A34327</f>
        <v>-4.2795867522226083E-2</v>
      </c>
      <c r="T34329">
        <f t="shared" ca="1" si="7521"/>
        <v>-1.1565344949253988E-2</v>
      </c>
      <c r="U34329">
        <f t="shared" ca="1" si="7527"/>
        <v>0</v>
      </c>
      <c r="V34329">
        <f t="shared" ca="1" si="7522"/>
        <v>0</v>
      </c>
    </row>
    <row r="34330" spans="6:22" x14ac:dyDescent="0.25">
      <c r="F34330">
        <f t="shared" si="7517"/>
        <v>34327</v>
      </c>
      <c r="G34330">
        <f t="shared" si="7514"/>
        <v>8.5817500000000008E-3</v>
      </c>
      <c r="H34330">
        <f t="shared" si="7518"/>
        <v>0</v>
      </c>
      <c r="I34330">
        <f t="shared" si="7526"/>
        <v>0</v>
      </c>
      <c r="J34330">
        <f t="shared" si="7515"/>
        <v>0</v>
      </c>
      <c r="L34330">
        <f t="shared" si="7519"/>
        <v>30303.325124994073</v>
      </c>
      <c r="M34330">
        <f t="shared" si="7516"/>
        <v>7.5758312812485183E-3</v>
      </c>
      <c r="N34330">
        <f t="shared" si="7523"/>
        <v>0</v>
      </c>
      <c r="O34330">
        <f t="shared" si="7524"/>
        <v>0</v>
      </c>
      <c r="P34330">
        <f t="shared" si="7525"/>
        <v>0</v>
      </c>
      <c r="Q34330">
        <f t="shared" si="7520"/>
        <v>-0.484375</v>
      </c>
      <c r="R34330">
        <f>Random!A34328</f>
        <v>-0.2403409889092325</v>
      </c>
      <c r="T34330">
        <f t="shared" ca="1" si="7521"/>
        <v>-6.379303366786492E-3</v>
      </c>
      <c r="U34330">
        <f t="shared" ca="1" si="7527"/>
        <v>0</v>
      </c>
      <c r="V34330">
        <f t="shared" ca="1" si="7522"/>
        <v>0</v>
      </c>
    </row>
    <row r="34331" spans="6:22" x14ac:dyDescent="0.25">
      <c r="F34331">
        <f t="shared" si="7517"/>
        <v>34328</v>
      </c>
      <c r="G34331">
        <f t="shared" ref="G34331:G34394" si="7528">F34331/$D$2</f>
        <v>8.5819999999999994E-3</v>
      </c>
      <c r="H34331">
        <f t="shared" si="7518"/>
        <v>0</v>
      </c>
      <c r="I34331">
        <f t="shared" si="7526"/>
        <v>0</v>
      </c>
      <c r="J34331">
        <f t="shared" ref="J34331:J34394" si="7529">ROUND(I34331*$D$3,0)/$D$3</f>
        <v>0</v>
      </c>
      <c r="L34331">
        <f t="shared" si="7519"/>
        <v>30304.325124994073</v>
      </c>
      <c r="M34331">
        <f t="shared" ref="M34331:M34394" si="7530">L34331/$D$2</f>
        <v>7.5760812812485185E-3</v>
      </c>
      <c r="N34331">
        <f t="shared" si="7523"/>
        <v>0</v>
      </c>
      <c r="O34331">
        <f t="shared" si="7524"/>
        <v>0</v>
      </c>
      <c r="P34331">
        <f t="shared" si="7525"/>
        <v>0</v>
      </c>
      <c r="Q34331">
        <f t="shared" si="7520"/>
        <v>0.5625</v>
      </c>
      <c r="R34331">
        <f>Random!A34329</f>
        <v>0.28119246467732006</v>
      </c>
      <c r="T34331">
        <f t="shared" ca="1" si="7521"/>
        <v>-1.4790757953786929E-4</v>
      </c>
      <c r="U34331">
        <f t="shared" ca="1" si="7527"/>
        <v>0</v>
      </c>
      <c r="V34331">
        <f t="shared" ca="1" si="7522"/>
        <v>0</v>
      </c>
    </row>
    <row r="34332" spans="6:22" x14ac:dyDescent="0.25">
      <c r="F34332">
        <f t="shared" si="7517"/>
        <v>34329</v>
      </c>
      <c r="G34332">
        <f t="shared" si="7528"/>
        <v>8.5822499999999996E-3</v>
      </c>
      <c r="H34332">
        <f t="shared" si="7518"/>
        <v>0</v>
      </c>
      <c r="I34332">
        <f t="shared" si="7526"/>
        <v>0</v>
      </c>
      <c r="J34332">
        <f t="shared" si="7529"/>
        <v>0</v>
      </c>
      <c r="L34332">
        <f t="shared" si="7519"/>
        <v>30305.325124994073</v>
      </c>
      <c r="M34332">
        <f t="shared" si="7530"/>
        <v>7.5763312812485179E-3</v>
      </c>
      <c r="N34332">
        <f t="shared" si="7523"/>
        <v>0</v>
      </c>
      <c r="O34332">
        <f t="shared" si="7524"/>
        <v>0</v>
      </c>
      <c r="P34332">
        <f t="shared" si="7525"/>
        <v>0</v>
      </c>
      <c r="Q34332">
        <f t="shared" si="7520"/>
        <v>-0.765625</v>
      </c>
      <c r="R34332">
        <f>Random!A34330</f>
        <v>-0.38150058946017518</v>
      </c>
      <c r="T34332">
        <f t="shared" ca="1" si="7521"/>
        <v>4.8441465968748505E-3</v>
      </c>
      <c r="U34332">
        <f t="shared" ca="1" si="7527"/>
        <v>0</v>
      </c>
      <c r="V34332">
        <f t="shared" ca="1" si="7522"/>
        <v>0</v>
      </c>
    </row>
    <row r="34333" spans="6:22" x14ac:dyDescent="0.25">
      <c r="F34333">
        <f t="shared" si="7517"/>
        <v>34330</v>
      </c>
      <c r="G34333">
        <f t="shared" si="7528"/>
        <v>8.5824999999999999E-3</v>
      </c>
      <c r="H34333">
        <f t="shared" si="7518"/>
        <v>0</v>
      </c>
      <c r="I34333">
        <f t="shared" si="7526"/>
        <v>0</v>
      </c>
      <c r="J34333">
        <f t="shared" si="7529"/>
        <v>0</v>
      </c>
      <c r="L34333">
        <f t="shared" si="7519"/>
        <v>30306.325124994073</v>
      </c>
      <c r="M34333">
        <f t="shared" si="7530"/>
        <v>7.5765812812485182E-3</v>
      </c>
      <c r="N34333">
        <f t="shared" si="7523"/>
        <v>0</v>
      </c>
      <c r="O34333">
        <f t="shared" si="7524"/>
        <v>0</v>
      </c>
      <c r="P34333">
        <f t="shared" si="7525"/>
        <v>0</v>
      </c>
      <c r="Q34333">
        <f t="shared" si="7520"/>
        <v>-0.5546875</v>
      </c>
      <c r="R34333">
        <f>Random!A34331</f>
        <v>-0.27735940228122735</v>
      </c>
      <c r="T34333">
        <f t="shared" ca="1" si="7521"/>
        <v>7.9126489021471551E-3</v>
      </c>
      <c r="U34333">
        <f t="shared" ca="1" si="7527"/>
        <v>0</v>
      </c>
      <c r="V34333">
        <f t="shared" ca="1" si="7522"/>
        <v>0</v>
      </c>
    </row>
    <row r="34334" spans="6:22" x14ac:dyDescent="0.25">
      <c r="F34334">
        <f t="shared" si="7517"/>
        <v>34331</v>
      </c>
      <c r="G34334">
        <f t="shared" si="7528"/>
        <v>8.5827500000000001E-3</v>
      </c>
      <c r="H34334">
        <f t="shared" si="7518"/>
        <v>0</v>
      </c>
      <c r="I34334">
        <f t="shared" si="7526"/>
        <v>0</v>
      </c>
      <c r="J34334">
        <f t="shared" si="7529"/>
        <v>0</v>
      </c>
      <c r="L34334">
        <f t="shared" si="7519"/>
        <v>30307.325124994073</v>
      </c>
      <c r="M34334">
        <f t="shared" si="7530"/>
        <v>7.5768312812485184E-3</v>
      </c>
      <c r="N34334">
        <f t="shared" si="7523"/>
        <v>0</v>
      </c>
      <c r="O34334">
        <f t="shared" si="7524"/>
        <v>0</v>
      </c>
      <c r="P34334">
        <f t="shared" si="7525"/>
        <v>0</v>
      </c>
      <c r="Q34334">
        <f t="shared" si="7520"/>
        <v>-0.875</v>
      </c>
      <c r="R34334">
        <f>Random!A34332</f>
        <v>-0.43867831224462672</v>
      </c>
      <c r="T34334">
        <f t="shared" ca="1" si="7521"/>
        <v>7.2976959973144835E-3</v>
      </c>
      <c r="U34334">
        <f t="shared" ca="1" si="7527"/>
        <v>0</v>
      </c>
      <c r="V34334">
        <f t="shared" ca="1" si="7522"/>
        <v>0</v>
      </c>
    </row>
    <row r="34335" spans="6:22" x14ac:dyDescent="0.25">
      <c r="F34335">
        <f t="shared" si="7517"/>
        <v>34332</v>
      </c>
      <c r="G34335">
        <f t="shared" si="7528"/>
        <v>8.5830000000000004E-3</v>
      </c>
      <c r="H34335">
        <f t="shared" si="7518"/>
        <v>0</v>
      </c>
      <c r="I34335">
        <f t="shared" si="7526"/>
        <v>0</v>
      </c>
      <c r="J34335">
        <f t="shared" si="7529"/>
        <v>0</v>
      </c>
      <c r="L34335">
        <f t="shared" si="7519"/>
        <v>30308.325124994073</v>
      </c>
      <c r="M34335">
        <f t="shared" si="7530"/>
        <v>7.5770812812485187E-3</v>
      </c>
      <c r="N34335">
        <f t="shared" si="7523"/>
        <v>0</v>
      </c>
      <c r="O34335">
        <f t="shared" si="7524"/>
        <v>0</v>
      </c>
      <c r="P34335">
        <f t="shared" si="7525"/>
        <v>0</v>
      </c>
      <c r="Q34335">
        <f t="shared" si="7520"/>
        <v>-0.875</v>
      </c>
      <c r="R34335">
        <f>Random!A34333</f>
        <v>-0.43709004949177221</v>
      </c>
      <c r="T34335">
        <f t="shared" ca="1" si="7521"/>
        <v>4.9024654653276887E-3</v>
      </c>
      <c r="U34335">
        <f t="shared" ca="1" si="7527"/>
        <v>0</v>
      </c>
      <c r="V34335">
        <f t="shared" ca="1" si="7522"/>
        <v>0</v>
      </c>
    </row>
    <row r="34336" spans="6:22" x14ac:dyDescent="0.25">
      <c r="F34336">
        <f t="shared" si="7517"/>
        <v>34333</v>
      </c>
      <c r="G34336">
        <f t="shared" si="7528"/>
        <v>8.5832500000000006E-3</v>
      </c>
      <c r="H34336">
        <f t="shared" si="7518"/>
        <v>0</v>
      </c>
      <c r="I34336">
        <f t="shared" si="7526"/>
        <v>0</v>
      </c>
      <c r="J34336">
        <f t="shared" si="7529"/>
        <v>0</v>
      </c>
      <c r="L34336">
        <f t="shared" si="7519"/>
        <v>30309.325124994073</v>
      </c>
      <c r="M34336">
        <f t="shared" si="7530"/>
        <v>7.577331281248518E-3</v>
      </c>
      <c r="N34336">
        <f t="shared" si="7523"/>
        <v>0</v>
      </c>
      <c r="O34336">
        <f t="shared" si="7524"/>
        <v>0</v>
      </c>
      <c r="P34336">
        <f t="shared" si="7525"/>
        <v>0</v>
      </c>
      <c r="Q34336">
        <f t="shared" si="7520"/>
        <v>0.28125</v>
      </c>
      <c r="R34336">
        <f>Random!A34334</f>
        <v>0.13984796893567797</v>
      </c>
      <c r="T34336">
        <f t="shared" ca="1" si="7521"/>
        <v>3.1161036618087079E-3</v>
      </c>
      <c r="U34336">
        <f t="shared" ca="1" si="7527"/>
        <v>0</v>
      </c>
      <c r="V34336">
        <f t="shared" ca="1" si="7522"/>
        <v>0</v>
      </c>
    </row>
    <row r="34337" spans="6:22" x14ac:dyDescent="0.25">
      <c r="F34337">
        <f t="shared" si="7517"/>
        <v>34334</v>
      </c>
      <c r="G34337">
        <f t="shared" si="7528"/>
        <v>8.5835000000000009E-3</v>
      </c>
      <c r="H34337">
        <f t="shared" si="7518"/>
        <v>0</v>
      </c>
      <c r="I34337">
        <f t="shared" si="7526"/>
        <v>0</v>
      </c>
      <c r="J34337">
        <f t="shared" si="7529"/>
        <v>0</v>
      </c>
      <c r="L34337">
        <f t="shared" si="7519"/>
        <v>30310.325124994073</v>
      </c>
      <c r="M34337">
        <f t="shared" si="7530"/>
        <v>7.5775812812485183E-3</v>
      </c>
      <c r="N34337">
        <f t="shared" si="7523"/>
        <v>0</v>
      </c>
      <c r="O34337">
        <f t="shared" si="7524"/>
        <v>0</v>
      </c>
      <c r="P34337">
        <f t="shared" si="7525"/>
        <v>0</v>
      </c>
      <c r="Q34337">
        <f t="shared" si="7520"/>
        <v>0.546875</v>
      </c>
      <c r="R34337">
        <f>Random!A34335</f>
        <v>0.27327842665775459</v>
      </c>
      <c r="T34337">
        <f t="shared" ca="1" si="7521"/>
        <v>1.2508461582609659E-3</v>
      </c>
      <c r="U34337">
        <f t="shared" ca="1" si="7527"/>
        <v>0</v>
      </c>
      <c r="V34337">
        <f t="shared" ca="1" si="7522"/>
        <v>0</v>
      </c>
    </row>
    <row r="34338" spans="6:22" x14ac:dyDescent="0.25">
      <c r="F34338">
        <f t="shared" si="7517"/>
        <v>34335</v>
      </c>
      <c r="G34338">
        <f t="shared" si="7528"/>
        <v>8.5837499999999994E-3</v>
      </c>
      <c r="H34338">
        <f t="shared" si="7518"/>
        <v>0</v>
      </c>
      <c r="I34338">
        <f t="shared" si="7526"/>
        <v>0</v>
      </c>
      <c r="J34338">
        <f t="shared" si="7529"/>
        <v>0</v>
      </c>
      <c r="L34338">
        <f t="shared" si="7519"/>
        <v>30311.325124994073</v>
      </c>
      <c r="M34338">
        <f t="shared" si="7530"/>
        <v>7.5778312812485185E-3</v>
      </c>
      <c r="N34338">
        <f t="shared" si="7523"/>
        <v>0</v>
      </c>
      <c r="O34338">
        <f t="shared" si="7524"/>
        <v>0</v>
      </c>
      <c r="P34338">
        <f t="shared" si="7525"/>
        <v>0</v>
      </c>
      <c r="Q34338">
        <f t="shared" si="7520"/>
        <v>-0.1171875</v>
      </c>
      <c r="R34338">
        <f>Random!A34336</f>
        <v>-6.0311678204980623E-2</v>
      </c>
      <c r="T34338">
        <f t="shared" ca="1" si="7521"/>
        <v>-3.5187324351366631E-4</v>
      </c>
      <c r="U34338">
        <f t="shared" ca="1" si="7527"/>
        <v>0</v>
      </c>
      <c r="V34338">
        <f t="shared" ca="1" si="7522"/>
        <v>0</v>
      </c>
    </row>
    <row r="34339" spans="6:22" x14ac:dyDescent="0.25">
      <c r="F34339">
        <f t="shared" si="7517"/>
        <v>34336</v>
      </c>
      <c r="G34339">
        <f t="shared" si="7528"/>
        <v>8.5839999999999996E-3</v>
      </c>
      <c r="H34339">
        <f t="shared" si="7518"/>
        <v>0</v>
      </c>
      <c r="I34339">
        <f t="shared" si="7526"/>
        <v>0</v>
      </c>
      <c r="J34339">
        <f t="shared" si="7529"/>
        <v>0</v>
      </c>
      <c r="L34339">
        <f t="shared" si="7519"/>
        <v>30312.325124994073</v>
      </c>
      <c r="M34339">
        <f t="shared" si="7530"/>
        <v>7.5780812812485179E-3</v>
      </c>
      <c r="N34339">
        <f t="shared" si="7523"/>
        <v>0</v>
      </c>
      <c r="O34339">
        <f t="shared" si="7524"/>
        <v>0</v>
      </c>
      <c r="P34339">
        <f t="shared" si="7525"/>
        <v>0</v>
      </c>
      <c r="Q34339">
        <f t="shared" si="7520"/>
        <v>0.1953125</v>
      </c>
      <c r="R34339">
        <f>Random!A34337</f>
        <v>9.6763539225748207E-2</v>
      </c>
      <c r="T34339">
        <f t="shared" ca="1" si="7521"/>
        <v>-1.6421440970700057E-4</v>
      </c>
      <c r="U34339">
        <f t="shared" ca="1" si="7527"/>
        <v>0</v>
      </c>
      <c r="V34339">
        <f t="shared" ca="1" si="7522"/>
        <v>0</v>
      </c>
    </row>
    <row r="34340" spans="6:22" x14ac:dyDescent="0.25">
      <c r="F34340">
        <f t="shared" si="7517"/>
        <v>34337</v>
      </c>
      <c r="G34340">
        <f t="shared" si="7528"/>
        <v>8.5842499999999999E-3</v>
      </c>
      <c r="H34340">
        <f t="shared" si="7518"/>
        <v>0</v>
      </c>
      <c r="I34340">
        <f t="shared" si="7526"/>
        <v>0</v>
      </c>
      <c r="J34340">
        <f t="shared" si="7529"/>
        <v>0</v>
      </c>
      <c r="L34340">
        <f t="shared" si="7519"/>
        <v>30313.325124994073</v>
      </c>
      <c r="M34340">
        <f t="shared" si="7530"/>
        <v>7.5783312812485182E-3</v>
      </c>
      <c r="N34340">
        <f t="shared" si="7523"/>
        <v>0</v>
      </c>
      <c r="O34340">
        <f t="shared" si="7524"/>
        <v>0</v>
      </c>
      <c r="P34340">
        <f t="shared" si="7525"/>
        <v>0</v>
      </c>
      <c r="Q34340">
        <f t="shared" si="7520"/>
        <v>0.65625</v>
      </c>
      <c r="R34340">
        <f>Random!A34338</f>
        <v>0.32826547992438071</v>
      </c>
      <c r="T34340">
        <f t="shared" ca="1" si="7521"/>
        <v>-5.4960461610513987E-4</v>
      </c>
      <c r="U34340">
        <f t="shared" ca="1" si="7527"/>
        <v>0</v>
      </c>
      <c r="V34340">
        <f t="shared" ca="1" si="7522"/>
        <v>0</v>
      </c>
    </row>
    <row r="34341" spans="6:22" x14ac:dyDescent="0.25">
      <c r="F34341">
        <f t="shared" si="7517"/>
        <v>34338</v>
      </c>
      <c r="G34341">
        <f t="shared" si="7528"/>
        <v>8.5845000000000001E-3</v>
      </c>
      <c r="H34341">
        <f t="shared" si="7518"/>
        <v>0</v>
      </c>
      <c r="I34341">
        <f t="shared" si="7526"/>
        <v>0</v>
      </c>
      <c r="J34341">
        <f t="shared" si="7529"/>
        <v>0</v>
      </c>
      <c r="L34341">
        <f t="shared" si="7519"/>
        <v>30314.325124994073</v>
      </c>
      <c r="M34341">
        <f t="shared" si="7530"/>
        <v>7.5785812812485184E-3</v>
      </c>
      <c r="N34341">
        <f t="shared" si="7523"/>
        <v>0</v>
      </c>
      <c r="O34341">
        <f t="shared" si="7524"/>
        <v>0</v>
      </c>
      <c r="P34341">
        <f t="shared" si="7525"/>
        <v>0</v>
      </c>
      <c r="Q34341">
        <f t="shared" si="7520"/>
        <v>-0.40625</v>
      </c>
      <c r="R34341">
        <f>Random!A34339</f>
        <v>-0.20468701051066374</v>
      </c>
      <c r="T34341">
        <f t="shared" ca="1" si="7521"/>
        <v>-2.6124900076843556E-3</v>
      </c>
      <c r="U34341">
        <f t="shared" ca="1" si="7527"/>
        <v>0</v>
      </c>
      <c r="V34341">
        <f t="shared" ca="1" si="7522"/>
        <v>0</v>
      </c>
    </row>
    <row r="34342" spans="6:22" x14ac:dyDescent="0.25">
      <c r="F34342">
        <f t="shared" si="7517"/>
        <v>34339</v>
      </c>
      <c r="G34342">
        <f t="shared" si="7528"/>
        <v>8.5847500000000004E-3</v>
      </c>
      <c r="H34342">
        <f t="shared" si="7518"/>
        <v>0</v>
      </c>
      <c r="I34342">
        <f t="shared" si="7526"/>
        <v>0</v>
      </c>
      <c r="J34342">
        <f t="shared" si="7529"/>
        <v>0</v>
      </c>
      <c r="L34342">
        <f t="shared" si="7519"/>
        <v>30315.325124994073</v>
      </c>
      <c r="M34342">
        <f t="shared" si="7530"/>
        <v>7.5788312812485187E-3</v>
      </c>
      <c r="N34342">
        <f t="shared" si="7523"/>
        <v>0</v>
      </c>
      <c r="O34342">
        <f t="shared" si="7524"/>
        <v>0</v>
      </c>
      <c r="P34342">
        <f t="shared" si="7525"/>
        <v>0</v>
      </c>
      <c r="Q34342">
        <f t="shared" si="7520"/>
        <v>0.6328125</v>
      </c>
      <c r="R34342">
        <f>Random!A34340</f>
        <v>0.3168849337055506</v>
      </c>
      <c r="T34342">
        <f t="shared" ca="1" si="7521"/>
        <v>-4.9056638949845207E-3</v>
      </c>
      <c r="U34342">
        <f t="shared" ca="1" si="7527"/>
        <v>0</v>
      </c>
      <c r="V34342">
        <f t="shared" ca="1" si="7522"/>
        <v>0</v>
      </c>
    </row>
    <row r="34343" spans="6:22" x14ac:dyDescent="0.25">
      <c r="F34343">
        <f t="shared" si="7517"/>
        <v>34340</v>
      </c>
      <c r="G34343">
        <f t="shared" si="7528"/>
        <v>8.5850000000000006E-3</v>
      </c>
      <c r="H34343">
        <f t="shared" si="7518"/>
        <v>0</v>
      </c>
      <c r="I34343">
        <f t="shared" si="7526"/>
        <v>0</v>
      </c>
      <c r="J34343">
        <f t="shared" si="7529"/>
        <v>0</v>
      </c>
      <c r="L34343">
        <f t="shared" si="7519"/>
        <v>30316.325124994073</v>
      </c>
      <c r="M34343">
        <f t="shared" si="7530"/>
        <v>7.5790812812485181E-3</v>
      </c>
      <c r="N34343">
        <f t="shared" si="7523"/>
        <v>0</v>
      </c>
      <c r="O34343">
        <f t="shared" si="7524"/>
        <v>0</v>
      </c>
      <c r="P34343">
        <f t="shared" si="7525"/>
        <v>0</v>
      </c>
      <c r="Q34343">
        <f t="shared" si="7520"/>
        <v>0.6015625</v>
      </c>
      <c r="R34343">
        <f>Random!A34341</f>
        <v>0.29996216366042838</v>
      </c>
      <c r="T34343">
        <f t="shared" ca="1" si="7521"/>
        <v>-6.265055609390998E-3</v>
      </c>
      <c r="U34343">
        <f t="shared" ca="1" si="7527"/>
        <v>0</v>
      </c>
      <c r="V34343">
        <f t="shared" ca="1" si="7522"/>
        <v>0</v>
      </c>
    </row>
    <row r="34344" spans="6:22" x14ac:dyDescent="0.25">
      <c r="F34344">
        <f t="shared" si="7517"/>
        <v>34341</v>
      </c>
      <c r="G34344">
        <f t="shared" si="7528"/>
        <v>8.5852500000000009E-3</v>
      </c>
      <c r="H34344">
        <f t="shared" si="7518"/>
        <v>0</v>
      </c>
      <c r="I34344">
        <f t="shared" si="7526"/>
        <v>0</v>
      </c>
      <c r="J34344">
        <f t="shared" si="7529"/>
        <v>0</v>
      </c>
      <c r="L34344">
        <f t="shared" si="7519"/>
        <v>30317.325124994073</v>
      </c>
      <c r="M34344">
        <f t="shared" si="7530"/>
        <v>7.5793312812485183E-3</v>
      </c>
      <c r="N34344">
        <f t="shared" si="7523"/>
        <v>0</v>
      </c>
      <c r="O34344">
        <f t="shared" si="7524"/>
        <v>0</v>
      </c>
      <c r="P34344">
        <f t="shared" si="7525"/>
        <v>0</v>
      </c>
      <c r="Q34344">
        <f t="shared" si="7520"/>
        <v>8.59375E-2</v>
      </c>
      <c r="R34344">
        <f>Random!A34342</f>
        <v>4.2374376940950143E-2</v>
      </c>
      <c r="T34344">
        <f t="shared" ca="1" si="7521"/>
        <v>-5.8694186965245181E-3</v>
      </c>
      <c r="U34344">
        <f t="shared" ca="1" si="7527"/>
        <v>0</v>
      </c>
      <c r="V34344">
        <f t="shared" ca="1" si="7522"/>
        <v>0</v>
      </c>
    </row>
    <row r="34345" spans="6:22" x14ac:dyDescent="0.25">
      <c r="F34345">
        <f t="shared" si="7517"/>
        <v>34342</v>
      </c>
      <c r="G34345">
        <f t="shared" si="7528"/>
        <v>8.5854999999999994E-3</v>
      </c>
      <c r="H34345">
        <f t="shared" si="7518"/>
        <v>0</v>
      </c>
      <c r="I34345">
        <f t="shared" si="7526"/>
        <v>0</v>
      </c>
      <c r="J34345">
        <f t="shared" si="7529"/>
        <v>0</v>
      </c>
      <c r="L34345">
        <f t="shared" si="7519"/>
        <v>30318.325124994073</v>
      </c>
      <c r="M34345">
        <f t="shared" si="7530"/>
        <v>7.5795812812485186E-3</v>
      </c>
      <c r="N34345">
        <f t="shared" si="7523"/>
        <v>0</v>
      </c>
      <c r="O34345">
        <f t="shared" si="7524"/>
        <v>0</v>
      </c>
      <c r="P34345">
        <f t="shared" si="7525"/>
        <v>0</v>
      </c>
      <c r="Q34345">
        <f t="shared" si="7520"/>
        <v>-0.265625</v>
      </c>
      <c r="R34345">
        <f>Random!A34343</f>
        <v>-0.13322759025827136</v>
      </c>
      <c r="T34345">
        <f t="shared" ca="1" si="7521"/>
        <v>-5.0965630808767655E-3</v>
      </c>
      <c r="U34345">
        <f t="shared" ca="1" si="7527"/>
        <v>0</v>
      </c>
      <c r="V34345">
        <f t="shared" ca="1" si="7522"/>
        <v>0</v>
      </c>
    </row>
    <row r="34346" spans="6:22" x14ac:dyDescent="0.25">
      <c r="F34346">
        <f t="shared" si="7517"/>
        <v>34343</v>
      </c>
      <c r="G34346">
        <f t="shared" si="7528"/>
        <v>8.5857499999999996E-3</v>
      </c>
      <c r="H34346">
        <f t="shared" si="7518"/>
        <v>0</v>
      </c>
      <c r="I34346">
        <f t="shared" si="7526"/>
        <v>0</v>
      </c>
      <c r="J34346">
        <f t="shared" si="7529"/>
        <v>0</v>
      </c>
      <c r="L34346">
        <f t="shared" si="7519"/>
        <v>30319.325124994073</v>
      </c>
      <c r="M34346">
        <f t="shared" si="7530"/>
        <v>7.5798312812485179E-3</v>
      </c>
      <c r="N34346">
        <f t="shared" si="7523"/>
        <v>0</v>
      </c>
      <c r="O34346">
        <f t="shared" si="7524"/>
        <v>0</v>
      </c>
      <c r="P34346">
        <f t="shared" si="7525"/>
        <v>0</v>
      </c>
      <c r="Q34346">
        <f t="shared" si="7520"/>
        <v>0.3046875</v>
      </c>
      <c r="R34346">
        <f>Random!A34344</f>
        <v>0.15425765935526592</v>
      </c>
      <c r="T34346">
        <f t="shared" ca="1" si="7521"/>
        <v>-2.4063623072738904E-3</v>
      </c>
      <c r="U34346">
        <f t="shared" ca="1" si="7527"/>
        <v>0</v>
      </c>
      <c r="V34346">
        <f t="shared" ca="1" si="7522"/>
        <v>0</v>
      </c>
    </row>
    <row r="34347" spans="6:22" x14ac:dyDescent="0.25">
      <c r="F34347">
        <f t="shared" si="7517"/>
        <v>34344</v>
      </c>
      <c r="G34347">
        <f t="shared" si="7528"/>
        <v>8.5859999999999999E-3</v>
      </c>
      <c r="H34347">
        <f t="shared" si="7518"/>
        <v>0</v>
      </c>
      <c r="I34347">
        <f t="shared" si="7526"/>
        <v>0</v>
      </c>
      <c r="J34347">
        <f t="shared" si="7529"/>
        <v>0</v>
      </c>
      <c r="L34347">
        <f t="shared" si="7519"/>
        <v>30320.325124994073</v>
      </c>
      <c r="M34347">
        <f t="shared" si="7530"/>
        <v>7.5800812812485182E-3</v>
      </c>
      <c r="N34347">
        <f t="shared" si="7523"/>
        <v>0</v>
      </c>
      <c r="O34347">
        <f t="shared" si="7524"/>
        <v>0</v>
      </c>
      <c r="P34347">
        <f t="shared" si="7525"/>
        <v>0</v>
      </c>
      <c r="Q34347">
        <f t="shared" si="7520"/>
        <v>0.3046875</v>
      </c>
      <c r="R34347">
        <f>Random!A34345</f>
        <v>0.1525020387462277</v>
      </c>
      <c r="T34347">
        <f t="shared" ca="1" si="7521"/>
        <v>1.1872422038241221E-3</v>
      </c>
      <c r="U34347">
        <f t="shared" ca="1" si="7527"/>
        <v>0</v>
      </c>
      <c r="V34347">
        <f t="shared" ca="1" si="7522"/>
        <v>0</v>
      </c>
    </row>
    <row r="34348" spans="6:22" x14ac:dyDescent="0.25">
      <c r="F34348">
        <f t="shared" si="7517"/>
        <v>34345</v>
      </c>
      <c r="G34348">
        <f t="shared" si="7528"/>
        <v>8.5862500000000001E-3</v>
      </c>
      <c r="H34348">
        <f t="shared" si="7518"/>
        <v>0</v>
      </c>
      <c r="I34348">
        <f t="shared" si="7526"/>
        <v>0</v>
      </c>
      <c r="J34348">
        <f t="shared" si="7529"/>
        <v>0</v>
      </c>
      <c r="L34348">
        <f t="shared" si="7519"/>
        <v>30321.325124994073</v>
      </c>
      <c r="M34348">
        <f t="shared" si="7530"/>
        <v>7.5803312812485184E-3</v>
      </c>
      <c r="N34348">
        <f t="shared" si="7523"/>
        <v>0</v>
      </c>
      <c r="O34348">
        <f t="shared" si="7524"/>
        <v>0</v>
      </c>
      <c r="P34348">
        <f t="shared" si="7525"/>
        <v>0</v>
      </c>
      <c r="Q34348">
        <f t="shared" si="7520"/>
        <v>-3.90625E-2</v>
      </c>
      <c r="R34348">
        <f>Random!A34346</f>
        <v>-2.1469739129643561E-2</v>
      </c>
      <c r="T34348">
        <f t="shared" ca="1" si="7521"/>
        <v>3.6864179719842409E-3</v>
      </c>
      <c r="U34348">
        <f t="shared" ca="1" si="7527"/>
        <v>0</v>
      </c>
      <c r="V34348">
        <f t="shared" ca="1" si="7522"/>
        <v>0</v>
      </c>
    </row>
    <row r="34349" spans="6:22" x14ac:dyDescent="0.25">
      <c r="F34349">
        <f t="shared" si="7517"/>
        <v>34346</v>
      </c>
      <c r="G34349">
        <f t="shared" si="7528"/>
        <v>8.5865000000000004E-3</v>
      </c>
      <c r="H34349">
        <f t="shared" si="7518"/>
        <v>0</v>
      </c>
      <c r="I34349">
        <f t="shared" si="7526"/>
        <v>0</v>
      </c>
      <c r="J34349">
        <f t="shared" si="7529"/>
        <v>0</v>
      </c>
      <c r="L34349">
        <f t="shared" si="7519"/>
        <v>30322.325124994073</v>
      </c>
      <c r="M34349">
        <f t="shared" si="7530"/>
        <v>7.5805812812485187E-3</v>
      </c>
      <c r="N34349">
        <f t="shared" si="7523"/>
        <v>0</v>
      </c>
      <c r="O34349">
        <f t="shared" si="7524"/>
        <v>0</v>
      </c>
      <c r="P34349">
        <f t="shared" si="7525"/>
        <v>0</v>
      </c>
      <c r="Q34349">
        <f t="shared" si="7520"/>
        <v>-0.7578125</v>
      </c>
      <c r="R34349">
        <f>Random!A34347</f>
        <v>-0.37940500926356835</v>
      </c>
      <c r="T34349">
        <f t="shared" ca="1" si="7521"/>
        <v>6.2969017929310781E-3</v>
      </c>
      <c r="U34349">
        <f t="shared" ca="1" si="7527"/>
        <v>0</v>
      </c>
      <c r="V34349">
        <f t="shared" ca="1" si="7522"/>
        <v>0</v>
      </c>
    </row>
    <row r="34350" spans="6:22" x14ac:dyDescent="0.25">
      <c r="F34350">
        <f t="shared" si="7517"/>
        <v>34347</v>
      </c>
      <c r="G34350">
        <f t="shared" si="7528"/>
        <v>8.5867500000000006E-3</v>
      </c>
      <c r="H34350">
        <f t="shared" si="7518"/>
        <v>0</v>
      </c>
      <c r="I34350">
        <f t="shared" si="7526"/>
        <v>0</v>
      </c>
      <c r="J34350">
        <f t="shared" si="7529"/>
        <v>0</v>
      </c>
      <c r="L34350">
        <f t="shared" si="7519"/>
        <v>30323.325124994073</v>
      </c>
      <c r="M34350">
        <f t="shared" si="7530"/>
        <v>7.5808312812485181E-3</v>
      </c>
      <c r="N34350">
        <f t="shared" si="7523"/>
        <v>0</v>
      </c>
      <c r="O34350">
        <f t="shared" si="7524"/>
        <v>0</v>
      </c>
      <c r="P34350">
        <f t="shared" si="7525"/>
        <v>0</v>
      </c>
      <c r="Q34350">
        <f t="shared" si="7520"/>
        <v>0.8515625</v>
      </c>
      <c r="R34350">
        <f>Random!A34348</f>
        <v>0.42463479415958616</v>
      </c>
      <c r="T34350">
        <f t="shared" ca="1" si="7521"/>
        <v>9.0522834348943579E-3</v>
      </c>
      <c r="U34350">
        <f t="shared" ca="1" si="7527"/>
        <v>0</v>
      </c>
      <c r="V34350">
        <f t="shared" ca="1" si="7522"/>
        <v>0</v>
      </c>
    </row>
    <row r="34351" spans="6:22" x14ac:dyDescent="0.25">
      <c r="F34351">
        <f t="shared" si="7517"/>
        <v>34348</v>
      </c>
      <c r="G34351">
        <f t="shared" si="7528"/>
        <v>8.5869999999999991E-3</v>
      </c>
      <c r="H34351">
        <f t="shared" si="7518"/>
        <v>0</v>
      </c>
      <c r="I34351">
        <f t="shared" si="7526"/>
        <v>0</v>
      </c>
      <c r="J34351">
        <f t="shared" si="7529"/>
        <v>0</v>
      </c>
      <c r="L34351">
        <f t="shared" si="7519"/>
        <v>30324.325124994073</v>
      </c>
      <c r="M34351">
        <f t="shared" si="7530"/>
        <v>7.5810812812485183E-3</v>
      </c>
      <c r="N34351">
        <f t="shared" si="7523"/>
        <v>0</v>
      </c>
      <c r="O34351">
        <f t="shared" si="7524"/>
        <v>0</v>
      </c>
      <c r="P34351">
        <f t="shared" si="7525"/>
        <v>0</v>
      </c>
      <c r="Q34351">
        <f t="shared" si="7520"/>
        <v>0.453125</v>
      </c>
      <c r="R34351">
        <f>Random!A34349</f>
        <v>0.22793389695534549</v>
      </c>
      <c r="T34351">
        <f t="shared" ca="1" si="7521"/>
        <v>7.0998560118127512E-3</v>
      </c>
      <c r="U34351">
        <f t="shared" ca="1" si="7527"/>
        <v>0</v>
      </c>
      <c r="V34351">
        <f t="shared" ca="1" si="7522"/>
        <v>0</v>
      </c>
    </row>
    <row r="34352" spans="6:22" x14ac:dyDescent="0.25">
      <c r="F34352">
        <f t="shared" si="7517"/>
        <v>34349</v>
      </c>
      <c r="G34352">
        <f t="shared" si="7528"/>
        <v>8.5872499999999994E-3</v>
      </c>
      <c r="H34352">
        <f t="shared" si="7518"/>
        <v>0</v>
      </c>
      <c r="I34352">
        <f t="shared" si="7526"/>
        <v>0</v>
      </c>
      <c r="J34352">
        <f t="shared" si="7529"/>
        <v>0</v>
      </c>
      <c r="L34352">
        <f t="shared" si="7519"/>
        <v>30325.325124994073</v>
      </c>
      <c r="M34352">
        <f t="shared" si="7530"/>
        <v>7.5813312812485186E-3</v>
      </c>
      <c r="N34352">
        <f t="shared" si="7523"/>
        <v>0</v>
      </c>
      <c r="O34352">
        <f t="shared" si="7524"/>
        <v>0</v>
      </c>
      <c r="P34352">
        <f t="shared" si="7525"/>
        <v>0</v>
      </c>
      <c r="Q34352">
        <f t="shared" si="7520"/>
        <v>0</v>
      </c>
      <c r="R34352">
        <f>Random!A34350</f>
        <v>-1.9089105632802417E-3</v>
      </c>
      <c r="T34352">
        <f t="shared" ca="1" si="7521"/>
        <v>2.1505125401290901E-3</v>
      </c>
      <c r="U34352">
        <f t="shared" ca="1" si="7527"/>
        <v>0</v>
      </c>
      <c r="V34352">
        <f t="shared" ca="1" si="7522"/>
        <v>0</v>
      </c>
    </row>
    <row r="34353" spans="6:22" x14ac:dyDescent="0.25">
      <c r="F34353">
        <f t="shared" si="7517"/>
        <v>34350</v>
      </c>
      <c r="G34353">
        <f t="shared" si="7528"/>
        <v>8.5874999999999996E-3</v>
      </c>
      <c r="H34353">
        <f t="shared" si="7518"/>
        <v>0</v>
      </c>
      <c r="I34353">
        <f t="shared" si="7526"/>
        <v>0</v>
      </c>
      <c r="J34353">
        <f t="shared" si="7529"/>
        <v>0</v>
      </c>
      <c r="L34353">
        <f t="shared" si="7519"/>
        <v>30326.325124994073</v>
      </c>
      <c r="M34353">
        <f t="shared" si="7530"/>
        <v>7.581581281248518E-3</v>
      </c>
      <c r="N34353">
        <f t="shared" si="7523"/>
        <v>0</v>
      </c>
      <c r="O34353">
        <f t="shared" si="7524"/>
        <v>0</v>
      </c>
      <c r="P34353">
        <f t="shared" si="7525"/>
        <v>0</v>
      </c>
      <c r="Q34353">
        <f t="shared" si="7520"/>
        <v>0.546875</v>
      </c>
      <c r="R34353">
        <f>Random!A34351</f>
        <v>0.2730375906400313</v>
      </c>
      <c r="T34353">
        <f t="shared" ca="1" si="7521"/>
        <v>-4.6580649352638125E-3</v>
      </c>
      <c r="U34353">
        <f t="shared" ca="1" si="7527"/>
        <v>0</v>
      </c>
      <c r="V34353">
        <f t="shared" ca="1" si="7522"/>
        <v>0</v>
      </c>
    </row>
    <row r="34354" spans="6:22" x14ac:dyDescent="0.25">
      <c r="F34354">
        <f t="shared" si="7517"/>
        <v>34351</v>
      </c>
      <c r="G34354">
        <f t="shared" si="7528"/>
        <v>8.5877499999999999E-3</v>
      </c>
      <c r="H34354">
        <f t="shared" si="7518"/>
        <v>0</v>
      </c>
      <c r="I34354">
        <f t="shared" si="7526"/>
        <v>0</v>
      </c>
      <c r="J34354">
        <f t="shared" si="7529"/>
        <v>0</v>
      </c>
      <c r="L34354">
        <f t="shared" si="7519"/>
        <v>30327.325124994073</v>
      </c>
      <c r="M34354">
        <f t="shared" si="7530"/>
        <v>7.5818312812485182E-3</v>
      </c>
      <c r="N34354">
        <f t="shared" si="7523"/>
        <v>0</v>
      </c>
      <c r="O34354">
        <f t="shared" si="7524"/>
        <v>0</v>
      </c>
      <c r="P34354">
        <f t="shared" si="7525"/>
        <v>0</v>
      </c>
      <c r="Q34354">
        <f t="shared" si="7520"/>
        <v>0.9375</v>
      </c>
      <c r="R34354">
        <f>Random!A34352</f>
        <v>0.46713024435908779</v>
      </c>
      <c r="T34354">
        <f t="shared" ca="1" si="7521"/>
        <v>-1.0301339175337642E-2</v>
      </c>
      <c r="U34354">
        <f t="shared" ca="1" si="7527"/>
        <v>0</v>
      </c>
      <c r="V34354">
        <f t="shared" ca="1" si="7522"/>
        <v>0</v>
      </c>
    </row>
    <row r="34355" spans="6:22" x14ac:dyDescent="0.25">
      <c r="F34355">
        <f t="shared" si="7517"/>
        <v>34352</v>
      </c>
      <c r="G34355">
        <f t="shared" si="7528"/>
        <v>8.5880000000000001E-3</v>
      </c>
      <c r="H34355">
        <f t="shared" si="7518"/>
        <v>0</v>
      </c>
      <c r="I34355">
        <f t="shared" si="7526"/>
        <v>0</v>
      </c>
      <c r="J34355">
        <f t="shared" si="7529"/>
        <v>0</v>
      </c>
      <c r="L34355">
        <f t="shared" si="7519"/>
        <v>30328.325124994073</v>
      </c>
      <c r="M34355">
        <f t="shared" si="7530"/>
        <v>7.5820812812485185E-3</v>
      </c>
      <c r="N34355">
        <f t="shared" si="7523"/>
        <v>0</v>
      </c>
      <c r="O34355">
        <f t="shared" si="7524"/>
        <v>0</v>
      </c>
      <c r="P34355">
        <f t="shared" si="7525"/>
        <v>0</v>
      </c>
      <c r="Q34355">
        <f t="shared" si="7520"/>
        <v>-0.75</v>
      </c>
      <c r="R34355">
        <f>Random!A34353</f>
        <v>-0.37329401209360125</v>
      </c>
      <c r="T34355">
        <f t="shared" ca="1" si="7521"/>
        <v>-1.4384607020422054E-2</v>
      </c>
      <c r="U34355">
        <f t="shared" ca="1" si="7527"/>
        <v>0</v>
      </c>
      <c r="V34355">
        <f t="shared" ca="1" si="7522"/>
        <v>0</v>
      </c>
    </row>
    <row r="34356" spans="6:22" x14ac:dyDescent="0.25">
      <c r="F34356">
        <f t="shared" si="7517"/>
        <v>34353</v>
      </c>
      <c r="G34356">
        <f t="shared" si="7528"/>
        <v>8.5882500000000004E-3</v>
      </c>
      <c r="H34356">
        <f t="shared" si="7518"/>
        <v>0</v>
      </c>
      <c r="I34356">
        <f t="shared" si="7526"/>
        <v>0</v>
      </c>
      <c r="J34356">
        <f t="shared" si="7529"/>
        <v>0</v>
      </c>
      <c r="L34356">
        <f t="shared" si="7519"/>
        <v>30329.325124994073</v>
      </c>
      <c r="M34356">
        <f t="shared" si="7530"/>
        <v>7.5823312812485187E-3</v>
      </c>
      <c r="N34356">
        <f t="shared" si="7523"/>
        <v>0</v>
      </c>
      <c r="O34356">
        <f t="shared" si="7524"/>
        <v>0</v>
      </c>
      <c r="P34356">
        <f t="shared" si="7525"/>
        <v>0</v>
      </c>
      <c r="Q34356">
        <f t="shared" si="7520"/>
        <v>-0.578125</v>
      </c>
      <c r="R34356">
        <f>Random!A34354</f>
        <v>-0.28954823693270226</v>
      </c>
      <c r="T34356">
        <f t="shared" ca="1" si="7521"/>
        <v>-1.3370086885864082E-2</v>
      </c>
      <c r="U34356">
        <f t="shared" ca="1" si="7527"/>
        <v>0</v>
      </c>
      <c r="V34356">
        <f t="shared" ca="1" si="7522"/>
        <v>0</v>
      </c>
    </row>
    <row r="34357" spans="6:22" x14ac:dyDescent="0.25">
      <c r="F34357">
        <f t="shared" si="7517"/>
        <v>34354</v>
      </c>
      <c r="G34357">
        <f t="shared" si="7528"/>
        <v>8.5885000000000006E-3</v>
      </c>
      <c r="H34357">
        <f t="shared" si="7518"/>
        <v>0</v>
      </c>
      <c r="I34357">
        <f t="shared" si="7526"/>
        <v>0</v>
      </c>
      <c r="J34357">
        <f t="shared" si="7529"/>
        <v>0</v>
      </c>
      <c r="L34357">
        <f t="shared" si="7519"/>
        <v>30330.325124994073</v>
      </c>
      <c r="M34357">
        <f t="shared" si="7530"/>
        <v>7.5825812812485181E-3</v>
      </c>
      <c r="N34357">
        <f t="shared" si="7523"/>
        <v>0</v>
      </c>
      <c r="O34357">
        <f t="shared" si="7524"/>
        <v>0</v>
      </c>
      <c r="P34357">
        <f t="shared" si="7525"/>
        <v>0</v>
      </c>
      <c r="Q34357">
        <f t="shared" si="7520"/>
        <v>-0.7109375</v>
      </c>
      <c r="R34357">
        <f>Random!A34355</f>
        <v>-0.35497535241031763</v>
      </c>
      <c r="T34357">
        <f t="shared" ca="1" si="7521"/>
        <v>-6.4593032959870521E-3</v>
      </c>
      <c r="U34357">
        <f t="shared" ca="1" si="7527"/>
        <v>0</v>
      </c>
      <c r="V34357">
        <f t="shared" ca="1" si="7522"/>
        <v>0</v>
      </c>
    </row>
    <row r="34358" spans="6:22" x14ac:dyDescent="0.25">
      <c r="F34358">
        <f t="shared" si="7517"/>
        <v>34355</v>
      </c>
      <c r="G34358">
        <f t="shared" si="7528"/>
        <v>8.5887499999999992E-3</v>
      </c>
      <c r="H34358">
        <f t="shared" si="7518"/>
        <v>0</v>
      </c>
      <c r="I34358">
        <f t="shared" si="7526"/>
        <v>0</v>
      </c>
      <c r="J34358">
        <f t="shared" si="7529"/>
        <v>0</v>
      </c>
      <c r="L34358">
        <f t="shared" si="7519"/>
        <v>30331.325124994073</v>
      </c>
      <c r="M34358">
        <f t="shared" si="7530"/>
        <v>7.5828312812485183E-3</v>
      </c>
      <c r="N34358">
        <f t="shared" si="7523"/>
        <v>0</v>
      </c>
      <c r="O34358">
        <f t="shared" si="7524"/>
        <v>0</v>
      </c>
      <c r="P34358">
        <f t="shared" si="7525"/>
        <v>0</v>
      </c>
      <c r="Q34358">
        <f t="shared" si="7520"/>
        <v>-0.1640625</v>
      </c>
      <c r="R34358">
        <f>Random!A34356</f>
        <v>-8.0431611431553973E-2</v>
      </c>
      <c r="T34358">
        <f t="shared" ca="1" si="7521"/>
        <v>2.9156215210806003E-3</v>
      </c>
      <c r="U34358">
        <f t="shared" ca="1" si="7527"/>
        <v>0</v>
      </c>
      <c r="V34358">
        <f t="shared" ca="1" si="7522"/>
        <v>0</v>
      </c>
    </row>
    <row r="34359" spans="6:22" x14ac:dyDescent="0.25">
      <c r="F34359">
        <f t="shared" si="7517"/>
        <v>34356</v>
      </c>
      <c r="G34359">
        <f t="shared" si="7528"/>
        <v>8.5889999999999994E-3</v>
      </c>
      <c r="H34359">
        <f t="shared" si="7518"/>
        <v>0</v>
      </c>
      <c r="I34359">
        <f t="shared" si="7526"/>
        <v>0</v>
      </c>
      <c r="J34359">
        <f t="shared" si="7529"/>
        <v>0</v>
      </c>
      <c r="L34359">
        <f t="shared" si="7519"/>
        <v>30332.325124994073</v>
      </c>
      <c r="M34359">
        <f t="shared" si="7530"/>
        <v>7.5830812812485186E-3</v>
      </c>
      <c r="N34359">
        <f t="shared" si="7523"/>
        <v>0</v>
      </c>
      <c r="O34359">
        <f t="shared" si="7524"/>
        <v>0</v>
      </c>
      <c r="P34359">
        <f t="shared" si="7525"/>
        <v>0</v>
      </c>
      <c r="Q34359">
        <f t="shared" si="7520"/>
        <v>-0.6484375</v>
      </c>
      <c r="R34359">
        <f>Random!A34357</f>
        <v>-0.32429590719484036</v>
      </c>
      <c r="T34359">
        <f t="shared" ca="1" si="7521"/>
        <v>1.2179608145614494E-2</v>
      </c>
      <c r="U34359">
        <f t="shared" ca="1" si="7527"/>
        <v>0</v>
      </c>
      <c r="V34359">
        <f t="shared" ca="1" si="7522"/>
        <v>0</v>
      </c>
    </row>
    <row r="34360" spans="6:22" x14ac:dyDescent="0.25">
      <c r="F34360">
        <f t="shared" si="7517"/>
        <v>34357</v>
      </c>
      <c r="G34360">
        <f t="shared" si="7528"/>
        <v>8.5892499999999997E-3</v>
      </c>
      <c r="H34360">
        <f t="shared" si="7518"/>
        <v>0</v>
      </c>
      <c r="I34360">
        <f t="shared" si="7526"/>
        <v>0</v>
      </c>
      <c r="J34360">
        <f t="shared" si="7529"/>
        <v>0</v>
      </c>
      <c r="L34360">
        <f t="shared" si="7519"/>
        <v>30333.325124994073</v>
      </c>
      <c r="M34360">
        <f t="shared" si="7530"/>
        <v>7.583331281248518E-3</v>
      </c>
      <c r="N34360">
        <f t="shared" si="7523"/>
        <v>0</v>
      </c>
      <c r="O34360">
        <f t="shared" si="7524"/>
        <v>0</v>
      </c>
      <c r="P34360">
        <f t="shared" si="7525"/>
        <v>0</v>
      </c>
      <c r="Q34360">
        <f t="shared" si="7520"/>
        <v>-0.1796875</v>
      </c>
      <c r="R34360">
        <f>Random!A34358</f>
        <v>-8.801464296607131E-2</v>
      </c>
      <c r="T34360">
        <f t="shared" ca="1" si="7521"/>
        <v>1.9373137807509874E-2</v>
      </c>
      <c r="U34360">
        <f t="shared" ca="1" si="7527"/>
        <v>0</v>
      </c>
      <c r="V34360">
        <f t="shared" ca="1" si="7522"/>
        <v>0</v>
      </c>
    </row>
    <row r="34361" spans="6:22" x14ac:dyDescent="0.25">
      <c r="F34361">
        <f t="shared" si="7517"/>
        <v>34358</v>
      </c>
      <c r="G34361">
        <f t="shared" si="7528"/>
        <v>8.5894999999999999E-3</v>
      </c>
      <c r="H34361">
        <f t="shared" si="7518"/>
        <v>0</v>
      </c>
      <c r="I34361">
        <f t="shared" si="7526"/>
        <v>0</v>
      </c>
      <c r="J34361">
        <f t="shared" si="7529"/>
        <v>0</v>
      </c>
      <c r="L34361">
        <f t="shared" si="7519"/>
        <v>30334.325124994073</v>
      </c>
      <c r="M34361">
        <f t="shared" si="7530"/>
        <v>7.5835812812485182E-3</v>
      </c>
      <c r="N34361">
        <f t="shared" si="7523"/>
        <v>0</v>
      </c>
      <c r="O34361">
        <f t="shared" si="7524"/>
        <v>0</v>
      </c>
      <c r="P34361">
        <f t="shared" si="7525"/>
        <v>0</v>
      </c>
      <c r="Q34361">
        <f t="shared" si="7520"/>
        <v>-0.1484375</v>
      </c>
      <c r="R34361">
        <f>Random!A34359</f>
        <v>-7.2677909200920432E-2</v>
      </c>
      <c r="T34361">
        <f t="shared" ca="1" si="7521"/>
        <v>1.9628437848204453E-2</v>
      </c>
      <c r="U34361">
        <f t="shared" ca="1" si="7527"/>
        <v>0</v>
      </c>
      <c r="V34361">
        <f t="shared" ca="1" si="7522"/>
        <v>0</v>
      </c>
    </row>
    <row r="34362" spans="6:22" x14ac:dyDescent="0.25">
      <c r="F34362">
        <f t="shared" si="7517"/>
        <v>34359</v>
      </c>
      <c r="G34362">
        <f t="shared" si="7528"/>
        <v>8.5897500000000002E-3</v>
      </c>
      <c r="H34362">
        <f t="shared" si="7518"/>
        <v>0</v>
      </c>
      <c r="I34362">
        <f t="shared" si="7526"/>
        <v>0</v>
      </c>
      <c r="J34362">
        <f t="shared" si="7529"/>
        <v>0</v>
      </c>
      <c r="L34362">
        <f t="shared" si="7519"/>
        <v>30335.325124994073</v>
      </c>
      <c r="M34362">
        <f t="shared" si="7530"/>
        <v>7.5838312812485185E-3</v>
      </c>
      <c r="N34362">
        <f t="shared" si="7523"/>
        <v>0</v>
      </c>
      <c r="O34362">
        <f t="shared" si="7524"/>
        <v>0</v>
      </c>
      <c r="P34362">
        <f t="shared" si="7525"/>
        <v>0</v>
      </c>
      <c r="Q34362">
        <f t="shared" si="7520"/>
        <v>0.3515625</v>
      </c>
      <c r="R34362">
        <f>Random!A34360</f>
        <v>0.17487517715820489</v>
      </c>
      <c r="T34362">
        <f t="shared" ca="1" si="7521"/>
        <v>1.4074027210097676E-2</v>
      </c>
      <c r="U34362">
        <f t="shared" ca="1" si="7527"/>
        <v>0</v>
      </c>
      <c r="V34362">
        <f t="shared" ca="1" si="7522"/>
        <v>0</v>
      </c>
    </row>
    <row r="34363" spans="6:22" x14ac:dyDescent="0.25">
      <c r="F34363">
        <f t="shared" si="7517"/>
        <v>34360</v>
      </c>
      <c r="G34363">
        <f t="shared" si="7528"/>
        <v>8.5900000000000004E-3</v>
      </c>
      <c r="H34363">
        <f t="shared" si="7518"/>
        <v>0</v>
      </c>
      <c r="I34363">
        <f t="shared" si="7526"/>
        <v>0</v>
      </c>
      <c r="J34363">
        <f t="shared" si="7529"/>
        <v>0</v>
      </c>
      <c r="L34363">
        <f t="shared" si="7519"/>
        <v>30336.325124994073</v>
      </c>
      <c r="M34363">
        <f t="shared" si="7530"/>
        <v>7.5840812812485179E-3</v>
      </c>
      <c r="N34363">
        <f t="shared" si="7523"/>
        <v>0</v>
      </c>
      <c r="O34363">
        <f t="shared" si="7524"/>
        <v>0</v>
      </c>
      <c r="P34363">
        <f t="shared" si="7525"/>
        <v>0</v>
      </c>
      <c r="Q34363">
        <f t="shared" si="7520"/>
        <v>-0.921875</v>
      </c>
      <c r="R34363">
        <f>Random!A34361</f>
        <v>-0.4608625177505713</v>
      </c>
      <c r="T34363">
        <f t="shared" ca="1" si="7521"/>
        <v>2.808143438965102E-3</v>
      </c>
      <c r="U34363">
        <f t="shared" ca="1" si="7527"/>
        <v>0</v>
      </c>
      <c r="V34363">
        <f t="shared" ca="1" si="7522"/>
        <v>0</v>
      </c>
    </row>
    <row r="34364" spans="6:22" x14ac:dyDescent="0.25">
      <c r="F34364">
        <f t="shared" si="7517"/>
        <v>34361</v>
      </c>
      <c r="G34364">
        <f t="shared" si="7528"/>
        <v>8.5902500000000007E-3</v>
      </c>
      <c r="H34364">
        <f t="shared" si="7518"/>
        <v>0</v>
      </c>
      <c r="I34364">
        <f t="shared" si="7526"/>
        <v>0</v>
      </c>
      <c r="J34364">
        <f t="shared" si="7529"/>
        <v>0</v>
      </c>
      <c r="L34364">
        <f t="shared" si="7519"/>
        <v>30337.325124994073</v>
      </c>
      <c r="M34364">
        <f t="shared" si="7530"/>
        <v>7.5843312812485181E-3</v>
      </c>
      <c r="N34364">
        <f t="shared" si="7523"/>
        <v>0</v>
      </c>
      <c r="O34364">
        <f t="shared" si="7524"/>
        <v>0</v>
      </c>
      <c r="P34364">
        <f t="shared" si="7525"/>
        <v>0</v>
      </c>
      <c r="Q34364">
        <f t="shared" si="7520"/>
        <v>0.4921875</v>
      </c>
      <c r="R34364">
        <f>Random!A34362</f>
        <v>0.24783194041558532</v>
      </c>
      <c r="T34364">
        <f t="shared" ca="1" si="7521"/>
        <v>-8.2695815073402131E-3</v>
      </c>
      <c r="U34364">
        <f t="shared" ca="1" si="7527"/>
        <v>0</v>
      </c>
      <c r="V34364">
        <f t="shared" ca="1" si="7522"/>
        <v>0</v>
      </c>
    </row>
    <row r="34365" spans="6:22" x14ac:dyDescent="0.25">
      <c r="F34365">
        <f t="shared" si="7517"/>
        <v>34362</v>
      </c>
      <c r="G34365">
        <f t="shared" si="7528"/>
        <v>8.5904999999999992E-3</v>
      </c>
      <c r="H34365">
        <f t="shared" si="7518"/>
        <v>0</v>
      </c>
      <c r="I34365">
        <f t="shared" si="7526"/>
        <v>0</v>
      </c>
      <c r="J34365">
        <f t="shared" si="7529"/>
        <v>0</v>
      </c>
      <c r="L34365">
        <f t="shared" si="7519"/>
        <v>30338.325124994073</v>
      </c>
      <c r="M34365">
        <f t="shared" si="7530"/>
        <v>7.5845812812485184E-3</v>
      </c>
      <c r="N34365">
        <f t="shared" si="7523"/>
        <v>0</v>
      </c>
      <c r="O34365">
        <f t="shared" si="7524"/>
        <v>0</v>
      </c>
      <c r="P34365">
        <f t="shared" si="7525"/>
        <v>0</v>
      </c>
      <c r="Q34365">
        <f t="shared" si="7520"/>
        <v>0.109375</v>
      </c>
      <c r="R34365">
        <f>Random!A34363</f>
        <v>5.4103087094869551E-2</v>
      </c>
      <c r="T34365">
        <f t="shared" ca="1" si="7521"/>
        <v>-1.6617821080999084E-2</v>
      </c>
      <c r="U34365">
        <f t="shared" ca="1" si="7527"/>
        <v>0</v>
      </c>
      <c r="V34365">
        <f t="shared" ca="1" si="7522"/>
        <v>0</v>
      </c>
    </row>
    <row r="34366" spans="6:22" x14ac:dyDescent="0.25">
      <c r="F34366">
        <f t="shared" ref="F34366:F34429" si="7531">F34365+1</f>
        <v>34363</v>
      </c>
      <c r="G34366">
        <f t="shared" si="7528"/>
        <v>8.5907499999999994E-3</v>
      </c>
      <c r="H34366">
        <f t="shared" ref="H34366:H34429" si="7532">IF(AND(0&lt;=F34366, F34366&lt;=$D$10),2*PI()*($D$8+$D$5*G34366/(2*$D$6))*G34366,0)</f>
        <v>0</v>
      </c>
      <c r="I34366">
        <f t="shared" si="7526"/>
        <v>0</v>
      </c>
      <c r="J34366">
        <f t="shared" si="7529"/>
        <v>0</v>
      </c>
      <c r="L34366">
        <f t="shared" ref="L34366:L34429" si="7533">L34365+1</f>
        <v>30339.325124994073</v>
      </c>
      <c r="M34366">
        <f t="shared" si="7530"/>
        <v>7.5848312812485186E-3</v>
      </c>
      <c r="N34366">
        <f t="shared" si="7523"/>
        <v>0</v>
      </c>
      <c r="O34366">
        <f t="shared" si="7524"/>
        <v>0</v>
      </c>
      <c r="P34366">
        <f t="shared" si="7525"/>
        <v>0</v>
      </c>
      <c r="Q34366">
        <f t="shared" ref="Q34366:Q34429" si="7534">ROUND((O34366+$D$13*R34366)*$D$3,0)/($D$3)</f>
        <v>-0.125</v>
      </c>
      <c r="R34366">
        <f>Random!A34364</f>
        <v>-6.3407199997036257E-2</v>
      </c>
      <c r="T34366">
        <f t="shared" ref="T34366:T34429" ca="1" si="7535">IF(F34366&lt;$D$10,0,IFERROR(CORREL(OFFSET($J$3,0,0,$D$10,1),OFFSET($Q$3,F34366-$D$10,0,$D$10,1)),0))</f>
        <v>-1.928109768784559E-2</v>
      </c>
      <c r="U34366">
        <f t="shared" ca="1" si="7527"/>
        <v>0</v>
      </c>
      <c r="V34366">
        <f t="shared" ref="V34366:V34429" ca="1" si="7536">U34366*G34366</f>
        <v>0</v>
      </c>
    </row>
    <row r="34367" spans="6:22" x14ac:dyDescent="0.25">
      <c r="F34367">
        <f t="shared" si="7531"/>
        <v>34364</v>
      </c>
      <c r="G34367">
        <f t="shared" si="7528"/>
        <v>8.5909999999999997E-3</v>
      </c>
      <c r="H34367">
        <f t="shared" si="7532"/>
        <v>0</v>
      </c>
      <c r="I34367">
        <f t="shared" si="7526"/>
        <v>0</v>
      </c>
      <c r="J34367">
        <f t="shared" si="7529"/>
        <v>0</v>
      </c>
      <c r="L34367">
        <f t="shared" si="7533"/>
        <v>30340.325124994073</v>
      </c>
      <c r="M34367">
        <f t="shared" si="7530"/>
        <v>7.585081281248518E-3</v>
      </c>
      <c r="N34367">
        <f t="shared" si="7523"/>
        <v>0</v>
      </c>
      <c r="O34367">
        <f t="shared" si="7524"/>
        <v>0</v>
      </c>
      <c r="P34367">
        <f t="shared" si="7525"/>
        <v>0</v>
      </c>
      <c r="Q34367">
        <f t="shared" si="7534"/>
        <v>0.546875</v>
      </c>
      <c r="R34367">
        <f>Random!A34365</f>
        <v>0.27376336172120563</v>
      </c>
      <c r="T34367">
        <f t="shared" ca="1" si="7535"/>
        <v>-1.4619192248827313E-2</v>
      </c>
      <c r="U34367">
        <f t="shared" ca="1" si="7527"/>
        <v>0</v>
      </c>
      <c r="V34367">
        <f t="shared" ca="1" si="7536"/>
        <v>0</v>
      </c>
    </row>
    <row r="34368" spans="6:22" x14ac:dyDescent="0.25">
      <c r="F34368">
        <f t="shared" si="7531"/>
        <v>34365</v>
      </c>
      <c r="G34368">
        <f t="shared" si="7528"/>
        <v>8.5912499999999999E-3</v>
      </c>
      <c r="H34368">
        <f t="shared" si="7532"/>
        <v>0</v>
      </c>
      <c r="I34368">
        <f t="shared" si="7526"/>
        <v>0</v>
      </c>
      <c r="J34368">
        <f t="shared" si="7529"/>
        <v>0</v>
      </c>
      <c r="L34368">
        <f t="shared" si="7533"/>
        <v>30341.325124994073</v>
      </c>
      <c r="M34368">
        <f t="shared" si="7530"/>
        <v>7.5853312812485182E-3</v>
      </c>
      <c r="N34368">
        <f t="shared" si="7523"/>
        <v>0</v>
      </c>
      <c r="O34368">
        <f t="shared" si="7524"/>
        <v>0</v>
      </c>
      <c r="P34368">
        <f t="shared" si="7525"/>
        <v>0</v>
      </c>
      <c r="Q34368">
        <f t="shared" si="7534"/>
        <v>-0.8828125</v>
      </c>
      <c r="R34368">
        <f>Random!A34366</f>
        <v>-0.44104636891449567</v>
      </c>
      <c r="T34368">
        <f t="shared" ca="1" si="7535"/>
        <v>-6.0688053755274746E-3</v>
      </c>
      <c r="U34368">
        <f t="shared" ca="1" si="7527"/>
        <v>0</v>
      </c>
      <c r="V34368">
        <f t="shared" ca="1" si="7536"/>
        <v>0</v>
      </c>
    </row>
    <row r="34369" spans="6:22" x14ac:dyDescent="0.25">
      <c r="F34369">
        <f t="shared" si="7531"/>
        <v>34366</v>
      </c>
      <c r="G34369">
        <f t="shared" si="7528"/>
        <v>8.5915000000000002E-3</v>
      </c>
      <c r="H34369">
        <f t="shared" si="7532"/>
        <v>0</v>
      </c>
      <c r="I34369">
        <f t="shared" si="7526"/>
        <v>0</v>
      </c>
      <c r="J34369">
        <f t="shared" si="7529"/>
        <v>0</v>
      </c>
      <c r="L34369">
        <f t="shared" si="7533"/>
        <v>30342.325124994073</v>
      </c>
      <c r="M34369">
        <f t="shared" si="7530"/>
        <v>7.5855812812485185E-3</v>
      </c>
      <c r="N34369">
        <f t="shared" si="7523"/>
        <v>0</v>
      </c>
      <c r="O34369">
        <f t="shared" si="7524"/>
        <v>0</v>
      </c>
      <c r="P34369">
        <f t="shared" si="7525"/>
        <v>0</v>
      </c>
      <c r="Q34369">
        <f t="shared" si="7534"/>
        <v>0.734375</v>
      </c>
      <c r="R34369">
        <f>Random!A34367</f>
        <v>0.36572595703858812</v>
      </c>
      <c r="T34369">
        <f t="shared" ca="1" si="7535"/>
        <v>5.6681026814783429E-3</v>
      </c>
      <c r="U34369">
        <f t="shared" ca="1" si="7527"/>
        <v>0</v>
      </c>
      <c r="V34369">
        <f t="shared" ca="1" si="7536"/>
        <v>0</v>
      </c>
    </row>
    <row r="34370" spans="6:22" x14ac:dyDescent="0.25">
      <c r="F34370">
        <f t="shared" si="7531"/>
        <v>34367</v>
      </c>
      <c r="G34370">
        <f t="shared" si="7528"/>
        <v>8.5917500000000004E-3</v>
      </c>
      <c r="H34370">
        <f t="shared" si="7532"/>
        <v>0</v>
      </c>
      <c r="I34370">
        <f t="shared" si="7526"/>
        <v>0</v>
      </c>
      <c r="J34370">
        <f t="shared" si="7529"/>
        <v>0</v>
      </c>
      <c r="L34370">
        <f t="shared" si="7533"/>
        <v>30343.325124994073</v>
      </c>
      <c r="M34370">
        <f t="shared" si="7530"/>
        <v>7.5858312812485179E-3</v>
      </c>
      <c r="N34370">
        <f t="shared" si="7523"/>
        <v>0</v>
      </c>
      <c r="O34370">
        <f t="shared" si="7524"/>
        <v>0</v>
      </c>
      <c r="P34370">
        <f t="shared" si="7525"/>
        <v>0</v>
      </c>
      <c r="Q34370">
        <f t="shared" si="7534"/>
        <v>-7.8125E-2</v>
      </c>
      <c r="R34370">
        <f>Random!A34368</f>
        <v>-4.0721967549839033E-2</v>
      </c>
      <c r="T34370">
        <f t="shared" ca="1" si="7535"/>
        <v>1.5422988009833782E-2</v>
      </c>
      <c r="U34370">
        <f t="shared" ca="1" si="7527"/>
        <v>0</v>
      </c>
      <c r="V34370">
        <f t="shared" ca="1" si="7536"/>
        <v>0</v>
      </c>
    </row>
    <row r="34371" spans="6:22" x14ac:dyDescent="0.25">
      <c r="F34371">
        <f t="shared" si="7531"/>
        <v>34368</v>
      </c>
      <c r="G34371">
        <f t="shared" si="7528"/>
        <v>8.5920000000000007E-3</v>
      </c>
      <c r="H34371">
        <f t="shared" si="7532"/>
        <v>0</v>
      </c>
      <c r="I34371">
        <f t="shared" si="7526"/>
        <v>0</v>
      </c>
      <c r="J34371">
        <f t="shared" si="7529"/>
        <v>0</v>
      </c>
      <c r="L34371">
        <f t="shared" si="7533"/>
        <v>30344.325124994073</v>
      </c>
      <c r="M34371">
        <f t="shared" si="7530"/>
        <v>7.5860812812485181E-3</v>
      </c>
      <c r="N34371">
        <f t="shared" si="7523"/>
        <v>0</v>
      </c>
      <c r="O34371">
        <f t="shared" si="7524"/>
        <v>0</v>
      </c>
      <c r="P34371">
        <f t="shared" si="7525"/>
        <v>0</v>
      </c>
      <c r="Q34371">
        <f t="shared" si="7534"/>
        <v>-0.6015625</v>
      </c>
      <c r="R34371">
        <f>Random!A34369</f>
        <v>-0.3008700284508149</v>
      </c>
      <c r="T34371">
        <f t="shared" ca="1" si="7535"/>
        <v>2.0653623126332555E-2</v>
      </c>
      <c r="U34371">
        <f t="shared" ca="1" si="7527"/>
        <v>0</v>
      </c>
      <c r="V34371">
        <f t="shared" ca="1" si="7536"/>
        <v>0</v>
      </c>
    </row>
    <row r="34372" spans="6:22" x14ac:dyDescent="0.25">
      <c r="F34372">
        <f t="shared" si="7531"/>
        <v>34369</v>
      </c>
      <c r="G34372">
        <f t="shared" si="7528"/>
        <v>8.5922499999999992E-3</v>
      </c>
      <c r="H34372">
        <f t="shared" si="7532"/>
        <v>0</v>
      </c>
      <c r="I34372">
        <f t="shared" si="7526"/>
        <v>0</v>
      </c>
      <c r="J34372">
        <f t="shared" si="7529"/>
        <v>0</v>
      </c>
      <c r="L34372">
        <f t="shared" si="7533"/>
        <v>30345.325124994073</v>
      </c>
      <c r="M34372">
        <f t="shared" si="7530"/>
        <v>7.5863312812485184E-3</v>
      </c>
      <c r="N34372">
        <f t="shared" ref="N34372:N34435" si="7537">IF(AND(0&lt;=M34372,M34372&lt;=$D$6),2*PI()*($D$8+$D$5*M34372/(2*$D$6))*M34372,0)</f>
        <v>0</v>
      </c>
      <c r="O34372">
        <f t="shared" ref="O34372:O34435" si="7538">SIN(N34372)</f>
        <v>0</v>
      </c>
      <c r="P34372">
        <f t="shared" ref="P34372:P34435" si="7539">ROUND(O34372*$D$3,0)/($D$3)</f>
        <v>0</v>
      </c>
      <c r="Q34372">
        <f t="shared" si="7534"/>
        <v>-0.421875</v>
      </c>
      <c r="R34372">
        <f>Random!A34370</f>
        <v>-0.21023980356478589</v>
      </c>
      <c r="T34372">
        <f t="shared" ca="1" si="7535"/>
        <v>1.9163339830064997E-2</v>
      </c>
      <c r="U34372">
        <f t="shared" ca="1" si="7527"/>
        <v>0</v>
      </c>
      <c r="V34372">
        <f t="shared" ca="1" si="7536"/>
        <v>0</v>
      </c>
    </row>
    <row r="34373" spans="6:22" x14ac:dyDescent="0.25">
      <c r="F34373">
        <f t="shared" si="7531"/>
        <v>34370</v>
      </c>
      <c r="G34373">
        <f t="shared" si="7528"/>
        <v>8.5924999999999994E-3</v>
      </c>
      <c r="H34373">
        <f t="shared" si="7532"/>
        <v>0</v>
      </c>
      <c r="I34373">
        <f t="shared" ref="I34373:I34436" si="7540">SIN(H34373)</f>
        <v>0</v>
      </c>
      <c r="J34373">
        <f t="shared" si="7529"/>
        <v>0</v>
      </c>
      <c r="L34373">
        <f t="shared" si="7533"/>
        <v>30346.325124994073</v>
      </c>
      <c r="M34373">
        <f t="shared" si="7530"/>
        <v>7.5865812812485186E-3</v>
      </c>
      <c r="N34373">
        <f t="shared" si="7537"/>
        <v>0</v>
      </c>
      <c r="O34373">
        <f t="shared" si="7538"/>
        <v>0</v>
      </c>
      <c r="P34373">
        <f t="shared" si="7539"/>
        <v>0</v>
      </c>
      <c r="Q34373">
        <f t="shared" si="7534"/>
        <v>-0.65625</v>
      </c>
      <c r="R34373">
        <f>Random!A34371</f>
        <v>-0.3279729707791148</v>
      </c>
      <c r="T34373">
        <f t="shared" ca="1" si="7535"/>
        <v>1.1407917084086431E-2</v>
      </c>
      <c r="U34373">
        <f t="shared" ca="1" si="7527"/>
        <v>0</v>
      </c>
      <c r="V34373">
        <f t="shared" ca="1" si="7536"/>
        <v>0</v>
      </c>
    </row>
    <row r="34374" spans="6:22" x14ac:dyDescent="0.25">
      <c r="F34374">
        <f t="shared" si="7531"/>
        <v>34371</v>
      </c>
      <c r="G34374">
        <f t="shared" si="7528"/>
        <v>8.5927499999999997E-3</v>
      </c>
      <c r="H34374">
        <f t="shared" si="7532"/>
        <v>0</v>
      </c>
      <c r="I34374">
        <f t="shared" si="7540"/>
        <v>0</v>
      </c>
      <c r="J34374">
        <f t="shared" si="7529"/>
        <v>0</v>
      </c>
      <c r="L34374">
        <f t="shared" si="7533"/>
        <v>30347.325124994073</v>
      </c>
      <c r="M34374">
        <f t="shared" si="7530"/>
        <v>7.586831281248518E-3</v>
      </c>
      <c r="N34374">
        <f t="shared" si="7537"/>
        <v>0</v>
      </c>
      <c r="O34374">
        <f t="shared" si="7538"/>
        <v>0</v>
      </c>
      <c r="P34374">
        <f t="shared" si="7539"/>
        <v>0</v>
      </c>
      <c r="Q34374">
        <f t="shared" si="7534"/>
        <v>0.828125</v>
      </c>
      <c r="R34374">
        <f>Random!A34372</f>
        <v>0.41351286645963103</v>
      </c>
      <c r="T34374">
        <f t="shared" ca="1" si="7535"/>
        <v>3.9710958057991583E-4</v>
      </c>
      <c r="U34374">
        <f t="shared" ca="1" si="7527"/>
        <v>0</v>
      </c>
      <c r="V34374">
        <f t="shared" ca="1" si="7536"/>
        <v>0</v>
      </c>
    </row>
    <row r="34375" spans="6:22" x14ac:dyDescent="0.25">
      <c r="F34375">
        <f t="shared" si="7531"/>
        <v>34372</v>
      </c>
      <c r="G34375">
        <f t="shared" si="7528"/>
        <v>8.5929999999999999E-3</v>
      </c>
      <c r="H34375">
        <f t="shared" si="7532"/>
        <v>0</v>
      </c>
      <c r="I34375">
        <f t="shared" si="7540"/>
        <v>0</v>
      </c>
      <c r="J34375">
        <f t="shared" si="7529"/>
        <v>0</v>
      </c>
      <c r="L34375">
        <f t="shared" si="7533"/>
        <v>30348.325124994073</v>
      </c>
      <c r="M34375">
        <f t="shared" si="7530"/>
        <v>7.5870812812485183E-3</v>
      </c>
      <c r="N34375">
        <f t="shared" si="7537"/>
        <v>0</v>
      </c>
      <c r="O34375">
        <f t="shared" si="7538"/>
        <v>0</v>
      </c>
      <c r="P34375">
        <f t="shared" si="7539"/>
        <v>0</v>
      </c>
      <c r="Q34375">
        <f t="shared" si="7534"/>
        <v>0.28125</v>
      </c>
      <c r="R34375">
        <f>Random!A34373</f>
        <v>0.13983701954473315</v>
      </c>
      <c r="T34375">
        <f t="shared" ca="1" si="7535"/>
        <v>-1.1164131125631091E-2</v>
      </c>
      <c r="U34375">
        <f t="shared" ca="1" si="7527"/>
        <v>0</v>
      </c>
      <c r="V34375">
        <f t="shared" ca="1" si="7536"/>
        <v>0</v>
      </c>
    </row>
    <row r="34376" spans="6:22" x14ac:dyDescent="0.25">
      <c r="F34376">
        <f t="shared" si="7531"/>
        <v>34373</v>
      </c>
      <c r="G34376">
        <f t="shared" si="7528"/>
        <v>8.5932500000000002E-3</v>
      </c>
      <c r="H34376">
        <f t="shared" si="7532"/>
        <v>0</v>
      </c>
      <c r="I34376">
        <f t="shared" si="7540"/>
        <v>0</v>
      </c>
      <c r="J34376">
        <f t="shared" si="7529"/>
        <v>0</v>
      </c>
      <c r="L34376">
        <f t="shared" si="7533"/>
        <v>30349.325124994073</v>
      </c>
      <c r="M34376">
        <f t="shared" si="7530"/>
        <v>7.5873312812485185E-3</v>
      </c>
      <c r="N34376">
        <f t="shared" si="7537"/>
        <v>0</v>
      </c>
      <c r="O34376">
        <f t="shared" si="7538"/>
        <v>0</v>
      </c>
      <c r="P34376">
        <f t="shared" si="7539"/>
        <v>0</v>
      </c>
      <c r="Q34376">
        <f t="shared" si="7534"/>
        <v>0.4140625</v>
      </c>
      <c r="R34376">
        <f>Random!A34374</f>
        <v>0.20619208123099442</v>
      </c>
      <c r="T34376">
        <f t="shared" ca="1" si="7535"/>
        <v>-1.9687803334602561E-2</v>
      </c>
      <c r="U34376">
        <f t="shared" ca="1" si="7527"/>
        <v>0</v>
      </c>
      <c r="V34376">
        <f t="shared" ca="1" si="7536"/>
        <v>0</v>
      </c>
    </row>
    <row r="34377" spans="6:22" x14ac:dyDescent="0.25">
      <c r="F34377">
        <f t="shared" si="7531"/>
        <v>34374</v>
      </c>
      <c r="G34377">
        <f t="shared" si="7528"/>
        <v>8.5935000000000004E-3</v>
      </c>
      <c r="H34377">
        <f t="shared" si="7532"/>
        <v>0</v>
      </c>
      <c r="I34377">
        <f t="shared" si="7540"/>
        <v>0</v>
      </c>
      <c r="J34377">
        <f t="shared" si="7529"/>
        <v>0</v>
      </c>
      <c r="L34377">
        <f t="shared" si="7533"/>
        <v>30350.325124994073</v>
      </c>
      <c r="M34377">
        <f t="shared" si="7530"/>
        <v>7.5875812812485179E-3</v>
      </c>
      <c r="N34377">
        <f t="shared" si="7537"/>
        <v>0</v>
      </c>
      <c r="O34377">
        <f t="shared" si="7538"/>
        <v>0</v>
      </c>
      <c r="P34377">
        <f t="shared" si="7539"/>
        <v>0</v>
      </c>
      <c r="Q34377">
        <f t="shared" si="7534"/>
        <v>-0.8203125</v>
      </c>
      <c r="R34377">
        <f>Random!A34375</f>
        <v>-0.41116628548413736</v>
      </c>
      <c r="T34377">
        <f t="shared" ca="1" si="7535"/>
        <v>-2.2345415145175972E-2</v>
      </c>
      <c r="U34377">
        <f t="shared" ca="1" si="7527"/>
        <v>0</v>
      </c>
      <c r="V34377">
        <f t="shared" ca="1" si="7536"/>
        <v>0</v>
      </c>
    </row>
    <row r="34378" spans="6:22" x14ac:dyDescent="0.25">
      <c r="F34378">
        <f t="shared" si="7531"/>
        <v>34375</v>
      </c>
      <c r="G34378">
        <f t="shared" si="7528"/>
        <v>8.5937500000000007E-3</v>
      </c>
      <c r="H34378">
        <f t="shared" si="7532"/>
        <v>0</v>
      </c>
      <c r="I34378">
        <f t="shared" si="7540"/>
        <v>0</v>
      </c>
      <c r="J34378">
        <f t="shared" si="7529"/>
        <v>0</v>
      </c>
      <c r="L34378">
        <f t="shared" si="7533"/>
        <v>30351.325124994073</v>
      </c>
      <c r="M34378">
        <f t="shared" si="7530"/>
        <v>7.5878312812485181E-3</v>
      </c>
      <c r="N34378">
        <f t="shared" si="7537"/>
        <v>0</v>
      </c>
      <c r="O34378">
        <f t="shared" si="7538"/>
        <v>0</v>
      </c>
      <c r="P34378">
        <f t="shared" si="7539"/>
        <v>0</v>
      </c>
      <c r="Q34378">
        <f t="shared" si="7534"/>
        <v>0.5625</v>
      </c>
      <c r="R34378">
        <f>Random!A34376</f>
        <v>0.28120751591313042</v>
      </c>
      <c r="T34378">
        <f t="shared" ca="1" si="7535"/>
        <v>-1.6411596240667709E-2</v>
      </c>
      <c r="U34378">
        <f t="shared" ca="1" si="7527"/>
        <v>0</v>
      </c>
      <c r="V34378">
        <f t="shared" ca="1" si="7536"/>
        <v>0</v>
      </c>
    </row>
    <row r="34379" spans="6:22" x14ac:dyDescent="0.25">
      <c r="F34379">
        <f t="shared" si="7531"/>
        <v>34376</v>
      </c>
      <c r="G34379">
        <f t="shared" si="7528"/>
        <v>8.5939999999999992E-3</v>
      </c>
      <c r="H34379">
        <f t="shared" si="7532"/>
        <v>0</v>
      </c>
      <c r="I34379">
        <f t="shared" si="7540"/>
        <v>0</v>
      </c>
      <c r="J34379">
        <f t="shared" si="7529"/>
        <v>0</v>
      </c>
      <c r="L34379">
        <f t="shared" si="7533"/>
        <v>30352.325124994073</v>
      </c>
      <c r="M34379">
        <f t="shared" si="7530"/>
        <v>7.5880812812485184E-3</v>
      </c>
      <c r="N34379">
        <f t="shared" si="7537"/>
        <v>0</v>
      </c>
      <c r="O34379">
        <f t="shared" si="7538"/>
        <v>0</v>
      </c>
      <c r="P34379">
        <f t="shared" si="7539"/>
        <v>0</v>
      </c>
      <c r="Q34379">
        <f t="shared" si="7534"/>
        <v>-0.140625</v>
      </c>
      <c r="R34379">
        <f>Random!A34377</f>
        <v>-7.1294613762715175E-2</v>
      </c>
      <c r="T34379">
        <f t="shared" ca="1" si="7535"/>
        <v>-5.8010019997297149E-3</v>
      </c>
      <c r="U34379">
        <f t="shared" ca="1" si="7527"/>
        <v>0</v>
      </c>
      <c r="V34379">
        <f t="shared" ca="1" si="7536"/>
        <v>0</v>
      </c>
    </row>
    <row r="34380" spans="6:22" x14ac:dyDescent="0.25">
      <c r="F34380">
        <f t="shared" si="7531"/>
        <v>34377</v>
      </c>
      <c r="G34380">
        <f t="shared" si="7528"/>
        <v>8.5942499999999995E-3</v>
      </c>
      <c r="H34380">
        <f t="shared" si="7532"/>
        <v>0</v>
      </c>
      <c r="I34380">
        <f t="shared" si="7540"/>
        <v>0</v>
      </c>
      <c r="J34380">
        <f t="shared" si="7529"/>
        <v>0</v>
      </c>
      <c r="L34380">
        <f t="shared" si="7533"/>
        <v>30353.325124994073</v>
      </c>
      <c r="M34380">
        <f t="shared" si="7530"/>
        <v>7.5883312812485186E-3</v>
      </c>
      <c r="N34380">
        <f t="shared" si="7537"/>
        <v>0</v>
      </c>
      <c r="O34380">
        <f t="shared" si="7538"/>
        <v>0</v>
      </c>
      <c r="P34380">
        <f t="shared" si="7539"/>
        <v>0</v>
      </c>
      <c r="Q34380">
        <f t="shared" si="7534"/>
        <v>-0.8359375</v>
      </c>
      <c r="R34380">
        <f>Random!A34378</f>
        <v>-0.41729971567285939</v>
      </c>
      <c r="T34380">
        <f t="shared" ca="1" si="7535"/>
        <v>8.3684707052110799E-3</v>
      </c>
      <c r="U34380">
        <f t="shared" ca="1" si="7527"/>
        <v>0</v>
      </c>
      <c r="V34380">
        <f t="shared" ca="1" si="7536"/>
        <v>0</v>
      </c>
    </row>
    <row r="34381" spans="6:22" x14ac:dyDescent="0.25">
      <c r="F34381">
        <f t="shared" si="7531"/>
        <v>34378</v>
      </c>
      <c r="G34381">
        <f t="shared" si="7528"/>
        <v>8.5944999999999997E-3</v>
      </c>
      <c r="H34381">
        <f t="shared" si="7532"/>
        <v>0</v>
      </c>
      <c r="I34381">
        <f t="shared" si="7540"/>
        <v>0</v>
      </c>
      <c r="J34381">
        <f t="shared" si="7529"/>
        <v>0</v>
      </c>
      <c r="L34381">
        <f t="shared" si="7533"/>
        <v>30354.325124994073</v>
      </c>
      <c r="M34381">
        <f t="shared" si="7530"/>
        <v>7.588581281248518E-3</v>
      </c>
      <c r="N34381">
        <f t="shared" si="7537"/>
        <v>0</v>
      </c>
      <c r="O34381">
        <f t="shared" si="7538"/>
        <v>0</v>
      </c>
      <c r="P34381">
        <f t="shared" si="7539"/>
        <v>0</v>
      </c>
      <c r="Q34381">
        <f t="shared" si="7534"/>
        <v>0.3671875</v>
      </c>
      <c r="R34381">
        <f>Random!A34379</f>
        <v>0.18416973527759306</v>
      </c>
      <c r="T34381">
        <f t="shared" ca="1" si="7535"/>
        <v>2.0124801802432191E-2</v>
      </c>
      <c r="U34381">
        <f t="shared" ca="1" si="7527"/>
        <v>0</v>
      </c>
      <c r="V34381">
        <f t="shared" ca="1" si="7536"/>
        <v>0</v>
      </c>
    </row>
    <row r="34382" spans="6:22" x14ac:dyDescent="0.25">
      <c r="F34382">
        <f t="shared" si="7531"/>
        <v>34379</v>
      </c>
      <c r="G34382">
        <f t="shared" si="7528"/>
        <v>8.59475E-3</v>
      </c>
      <c r="H34382">
        <f t="shared" si="7532"/>
        <v>0</v>
      </c>
      <c r="I34382">
        <f t="shared" si="7540"/>
        <v>0</v>
      </c>
      <c r="J34382">
        <f t="shared" si="7529"/>
        <v>0</v>
      </c>
      <c r="L34382">
        <f t="shared" si="7533"/>
        <v>30355.325124994073</v>
      </c>
      <c r="M34382">
        <f t="shared" si="7530"/>
        <v>7.5888312812485183E-3</v>
      </c>
      <c r="N34382">
        <f t="shared" si="7537"/>
        <v>0</v>
      </c>
      <c r="O34382">
        <f t="shared" si="7538"/>
        <v>0</v>
      </c>
      <c r="P34382">
        <f t="shared" si="7539"/>
        <v>0</v>
      </c>
      <c r="Q34382">
        <f t="shared" si="7534"/>
        <v>-0.6640625</v>
      </c>
      <c r="R34382">
        <f>Random!A34380</f>
        <v>-0.33282541215881178</v>
      </c>
      <c r="T34382">
        <f t="shared" ca="1" si="7535"/>
        <v>2.4169202394419387E-2</v>
      </c>
      <c r="U34382">
        <f t="shared" ca="1" si="7527"/>
        <v>0</v>
      </c>
      <c r="V34382">
        <f t="shared" ca="1" si="7536"/>
        <v>0</v>
      </c>
    </row>
    <row r="34383" spans="6:22" x14ac:dyDescent="0.25">
      <c r="F34383">
        <f t="shared" si="7531"/>
        <v>34380</v>
      </c>
      <c r="G34383">
        <f t="shared" si="7528"/>
        <v>8.5950000000000002E-3</v>
      </c>
      <c r="H34383">
        <f t="shared" si="7532"/>
        <v>0</v>
      </c>
      <c r="I34383">
        <f t="shared" si="7540"/>
        <v>0</v>
      </c>
      <c r="J34383">
        <f t="shared" si="7529"/>
        <v>0</v>
      </c>
      <c r="L34383">
        <f t="shared" si="7533"/>
        <v>30356.325124994073</v>
      </c>
      <c r="M34383">
        <f t="shared" si="7530"/>
        <v>7.5890812812485185E-3</v>
      </c>
      <c r="N34383">
        <f t="shared" si="7537"/>
        <v>0</v>
      </c>
      <c r="O34383">
        <f t="shared" si="7538"/>
        <v>0</v>
      </c>
      <c r="P34383">
        <f t="shared" si="7539"/>
        <v>0</v>
      </c>
      <c r="Q34383">
        <f t="shared" si="7534"/>
        <v>-0.2734375</v>
      </c>
      <c r="R34383">
        <f>Random!A34381</f>
        <v>-0.13707885639517914</v>
      </c>
      <c r="T34383">
        <f t="shared" ca="1" si="7535"/>
        <v>2.0112144442016314E-2</v>
      </c>
      <c r="U34383">
        <f t="shared" ca="1" si="7527"/>
        <v>0</v>
      </c>
      <c r="V34383">
        <f t="shared" ca="1" si="7536"/>
        <v>0</v>
      </c>
    </row>
    <row r="34384" spans="6:22" x14ac:dyDescent="0.25">
      <c r="F34384">
        <f t="shared" si="7531"/>
        <v>34381</v>
      </c>
      <c r="G34384">
        <f t="shared" si="7528"/>
        <v>8.5952500000000005E-3</v>
      </c>
      <c r="H34384">
        <f t="shared" si="7532"/>
        <v>0</v>
      </c>
      <c r="I34384">
        <f t="shared" si="7540"/>
        <v>0</v>
      </c>
      <c r="J34384">
        <f t="shared" si="7529"/>
        <v>0</v>
      </c>
      <c r="L34384">
        <f t="shared" si="7533"/>
        <v>30357.325124994073</v>
      </c>
      <c r="M34384">
        <f t="shared" si="7530"/>
        <v>7.5893312812485179E-3</v>
      </c>
      <c r="N34384">
        <f t="shared" si="7537"/>
        <v>0</v>
      </c>
      <c r="O34384">
        <f t="shared" si="7538"/>
        <v>0</v>
      </c>
      <c r="P34384">
        <f t="shared" si="7539"/>
        <v>0</v>
      </c>
      <c r="Q34384">
        <f t="shared" si="7534"/>
        <v>0.4609375</v>
      </c>
      <c r="R34384">
        <f>Random!A34382</f>
        <v>0.23198820623253058</v>
      </c>
      <c r="T34384">
        <f t="shared" ca="1" si="7535"/>
        <v>1.0170324849597599E-2</v>
      </c>
      <c r="U34384">
        <f t="shared" ca="1" si="7527"/>
        <v>0</v>
      </c>
      <c r="V34384">
        <f t="shared" ca="1" si="7536"/>
        <v>0</v>
      </c>
    </row>
    <row r="34385" spans="6:22" x14ac:dyDescent="0.25">
      <c r="F34385">
        <f t="shared" si="7531"/>
        <v>34382</v>
      </c>
      <c r="G34385">
        <f t="shared" si="7528"/>
        <v>8.5955000000000007E-3</v>
      </c>
      <c r="H34385">
        <f t="shared" si="7532"/>
        <v>0</v>
      </c>
      <c r="I34385">
        <f t="shared" si="7540"/>
        <v>0</v>
      </c>
      <c r="J34385">
        <f t="shared" si="7529"/>
        <v>0</v>
      </c>
      <c r="L34385">
        <f t="shared" si="7533"/>
        <v>30358.325124994073</v>
      </c>
      <c r="M34385">
        <f t="shared" si="7530"/>
        <v>7.5895812812485182E-3</v>
      </c>
      <c r="N34385">
        <f t="shared" si="7537"/>
        <v>0</v>
      </c>
      <c r="O34385">
        <f t="shared" si="7538"/>
        <v>0</v>
      </c>
      <c r="P34385">
        <f t="shared" si="7539"/>
        <v>0</v>
      </c>
      <c r="Q34385">
        <f t="shared" si="7534"/>
        <v>-0.453125</v>
      </c>
      <c r="R34385">
        <f>Random!A34383</f>
        <v>-0.2254258032541403</v>
      </c>
      <c r="T34385">
        <f t="shared" ca="1" si="7535"/>
        <v>-4.0376926946886424E-3</v>
      </c>
      <c r="U34385">
        <f t="shared" ca="1" si="7527"/>
        <v>0</v>
      </c>
      <c r="V34385">
        <f t="shared" ca="1" si="7536"/>
        <v>0</v>
      </c>
    </row>
    <row r="34386" spans="6:22" x14ac:dyDescent="0.25">
      <c r="F34386">
        <f t="shared" si="7531"/>
        <v>34383</v>
      </c>
      <c r="G34386">
        <f t="shared" si="7528"/>
        <v>8.5957499999999992E-3</v>
      </c>
      <c r="H34386">
        <f t="shared" si="7532"/>
        <v>0</v>
      </c>
      <c r="I34386">
        <f t="shared" si="7540"/>
        <v>0</v>
      </c>
      <c r="J34386">
        <f t="shared" si="7529"/>
        <v>0</v>
      </c>
      <c r="L34386">
        <f t="shared" si="7533"/>
        <v>30359.325124994073</v>
      </c>
      <c r="M34386">
        <f t="shared" si="7530"/>
        <v>7.5898312812485184E-3</v>
      </c>
      <c r="N34386">
        <f t="shared" si="7537"/>
        <v>0</v>
      </c>
      <c r="O34386">
        <f t="shared" si="7538"/>
        <v>0</v>
      </c>
      <c r="P34386">
        <f t="shared" si="7539"/>
        <v>0</v>
      </c>
      <c r="Q34386">
        <f t="shared" si="7534"/>
        <v>0.3359375</v>
      </c>
      <c r="R34386">
        <f>Random!A34384</f>
        <v>0.16875253871966844</v>
      </c>
      <c r="T34386">
        <f t="shared" ca="1" si="7535"/>
        <v>-1.7253541716319799E-2</v>
      </c>
      <c r="U34386">
        <f t="shared" ca="1" si="7527"/>
        <v>0</v>
      </c>
      <c r="V34386">
        <f t="shared" ca="1" si="7536"/>
        <v>0</v>
      </c>
    </row>
    <row r="34387" spans="6:22" x14ac:dyDescent="0.25">
      <c r="F34387">
        <f t="shared" si="7531"/>
        <v>34384</v>
      </c>
      <c r="G34387">
        <f t="shared" si="7528"/>
        <v>8.5959999999999995E-3</v>
      </c>
      <c r="H34387">
        <f t="shared" si="7532"/>
        <v>0</v>
      </c>
      <c r="I34387">
        <f t="shared" si="7540"/>
        <v>0</v>
      </c>
      <c r="J34387">
        <f t="shared" si="7529"/>
        <v>0</v>
      </c>
      <c r="L34387">
        <f t="shared" si="7533"/>
        <v>30360.325124994073</v>
      </c>
      <c r="M34387">
        <f t="shared" si="7530"/>
        <v>7.5900812812485187E-3</v>
      </c>
      <c r="N34387">
        <f t="shared" si="7537"/>
        <v>0</v>
      </c>
      <c r="O34387">
        <f t="shared" si="7538"/>
        <v>0</v>
      </c>
      <c r="P34387">
        <f t="shared" si="7539"/>
        <v>0</v>
      </c>
      <c r="Q34387">
        <f t="shared" si="7534"/>
        <v>0</v>
      </c>
      <c r="R34387">
        <f>Random!A34385</f>
        <v>8.2573803522378864E-4</v>
      </c>
      <c r="T34387">
        <f t="shared" ca="1" si="7535"/>
        <v>-2.4530744124937474E-2</v>
      </c>
      <c r="U34387">
        <f t="shared" ref="U34387:U34450" ca="1" si="7541">IF(T34387&gt;$D$14,T34387,0)</f>
        <v>0</v>
      </c>
      <c r="V34387">
        <f t="shared" ca="1" si="7536"/>
        <v>0</v>
      </c>
    </row>
    <row r="34388" spans="6:22" x14ac:dyDescent="0.25">
      <c r="F34388">
        <f t="shared" si="7531"/>
        <v>34385</v>
      </c>
      <c r="G34388">
        <f t="shared" si="7528"/>
        <v>8.5962499999999997E-3</v>
      </c>
      <c r="H34388">
        <f t="shared" si="7532"/>
        <v>0</v>
      </c>
      <c r="I34388">
        <f t="shared" si="7540"/>
        <v>0</v>
      </c>
      <c r="J34388">
        <f t="shared" si="7529"/>
        <v>0</v>
      </c>
      <c r="L34388">
        <f t="shared" si="7533"/>
        <v>30361.325124994073</v>
      </c>
      <c r="M34388">
        <f t="shared" si="7530"/>
        <v>7.590331281248518E-3</v>
      </c>
      <c r="N34388">
        <f t="shared" si="7537"/>
        <v>0</v>
      </c>
      <c r="O34388">
        <f t="shared" si="7538"/>
        <v>0</v>
      </c>
      <c r="P34388">
        <f t="shared" si="7539"/>
        <v>0</v>
      </c>
      <c r="Q34388">
        <f t="shared" si="7534"/>
        <v>0.6328125</v>
      </c>
      <c r="R34388">
        <f>Random!A34386</f>
        <v>0.31766265168612395</v>
      </c>
      <c r="T34388">
        <f t="shared" ca="1" si="7535"/>
        <v>-2.2398600512967815E-2</v>
      </c>
      <c r="U34388">
        <f t="shared" ca="1" si="7541"/>
        <v>0</v>
      </c>
      <c r="V34388">
        <f t="shared" ca="1" si="7536"/>
        <v>0</v>
      </c>
    </row>
    <row r="34389" spans="6:22" x14ac:dyDescent="0.25">
      <c r="F34389">
        <f t="shared" si="7531"/>
        <v>34386</v>
      </c>
      <c r="G34389">
        <f t="shared" si="7528"/>
        <v>8.5965E-3</v>
      </c>
      <c r="H34389">
        <f t="shared" si="7532"/>
        <v>0</v>
      </c>
      <c r="I34389">
        <f t="shared" si="7540"/>
        <v>0</v>
      </c>
      <c r="J34389">
        <f t="shared" si="7529"/>
        <v>0</v>
      </c>
      <c r="L34389">
        <f t="shared" si="7533"/>
        <v>30362.325124994073</v>
      </c>
      <c r="M34389">
        <f t="shared" si="7530"/>
        <v>7.5905812812485183E-3</v>
      </c>
      <c r="N34389">
        <f t="shared" si="7537"/>
        <v>0</v>
      </c>
      <c r="O34389">
        <f t="shared" si="7538"/>
        <v>0</v>
      </c>
      <c r="P34389">
        <f t="shared" si="7539"/>
        <v>0</v>
      </c>
      <c r="Q34389">
        <f t="shared" si="7534"/>
        <v>0.8046875</v>
      </c>
      <c r="R34389">
        <f>Random!A34387</f>
        <v>0.40142116845095444</v>
      </c>
      <c r="T34389">
        <f t="shared" ca="1" si="7535"/>
        <v>-1.299324788562219E-2</v>
      </c>
      <c r="U34389">
        <f t="shared" ca="1" si="7541"/>
        <v>0</v>
      </c>
      <c r="V34389">
        <f t="shared" ca="1" si="7536"/>
        <v>0</v>
      </c>
    </row>
    <row r="34390" spans="6:22" x14ac:dyDescent="0.25">
      <c r="F34390">
        <f t="shared" si="7531"/>
        <v>34387</v>
      </c>
      <c r="G34390">
        <f t="shared" si="7528"/>
        <v>8.5967500000000002E-3</v>
      </c>
      <c r="H34390">
        <f t="shared" si="7532"/>
        <v>0</v>
      </c>
      <c r="I34390">
        <f t="shared" si="7540"/>
        <v>0</v>
      </c>
      <c r="J34390">
        <f t="shared" si="7529"/>
        <v>0</v>
      </c>
      <c r="L34390">
        <f t="shared" si="7533"/>
        <v>30363.325124994073</v>
      </c>
      <c r="M34390">
        <f t="shared" si="7530"/>
        <v>7.5908312812485185E-3</v>
      </c>
      <c r="N34390">
        <f t="shared" si="7537"/>
        <v>0</v>
      </c>
      <c r="O34390">
        <f t="shared" si="7538"/>
        <v>0</v>
      </c>
      <c r="P34390">
        <f t="shared" si="7539"/>
        <v>0</v>
      </c>
      <c r="Q34390">
        <f t="shared" si="7534"/>
        <v>0.3203125</v>
      </c>
      <c r="R34390">
        <f>Random!A34388</f>
        <v>0.16084221288702516</v>
      </c>
      <c r="T34390">
        <f t="shared" ca="1" si="7535"/>
        <v>2.1619280199285505E-4</v>
      </c>
      <c r="U34390">
        <f t="shared" ca="1" si="7541"/>
        <v>0</v>
      </c>
      <c r="V34390">
        <f t="shared" ca="1" si="7536"/>
        <v>0</v>
      </c>
    </row>
    <row r="34391" spans="6:22" x14ac:dyDescent="0.25">
      <c r="F34391">
        <f t="shared" si="7531"/>
        <v>34388</v>
      </c>
      <c r="G34391">
        <f t="shared" si="7528"/>
        <v>8.5970000000000005E-3</v>
      </c>
      <c r="H34391">
        <f t="shared" si="7532"/>
        <v>0</v>
      </c>
      <c r="I34391">
        <f t="shared" si="7540"/>
        <v>0</v>
      </c>
      <c r="J34391">
        <f t="shared" si="7529"/>
        <v>0</v>
      </c>
      <c r="L34391">
        <f t="shared" si="7533"/>
        <v>30364.325124994073</v>
      </c>
      <c r="M34391">
        <f t="shared" si="7530"/>
        <v>7.5910812812485179E-3</v>
      </c>
      <c r="N34391">
        <f t="shared" si="7537"/>
        <v>0</v>
      </c>
      <c r="O34391">
        <f t="shared" si="7538"/>
        <v>0</v>
      </c>
      <c r="P34391">
        <f t="shared" si="7539"/>
        <v>0</v>
      </c>
      <c r="Q34391">
        <f t="shared" si="7534"/>
        <v>0.3828125</v>
      </c>
      <c r="R34391">
        <f>Random!A34389</f>
        <v>0.1902421859617025</v>
      </c>
      <c r="T34391">
        <f t="shared" ca="1" si="7535"/>
        <v>1.1666572081500813E-2</v>
      </c>
      <c r="U34391">
        <f t="shared" ca="1" si="7541"/>
        <v>0</v>
      </c>
      <c r="V34391">
        <f t="shared" ca="1" si="7536"/>
        <v>0</v>
      </c>
    </row>
    <row r="34392" spans="6:22" x14ac:dyDescent="0.25">
      <c r="F34392">
        <f t="shared" si="7531"/>
        <v>34389</v>
      </c>
      <c r="G34392">
        <f t="shared" si="7528"/>
        <v>8.5972500000000007E-3</v>
      </c>
      <c r="H34392">
        <f t="shared" si="7532"/>
        <v>0</v>
      </c>
      <c r="I34392">
        <f t="shared" si="7540"/>
        <v>0</v>
      </c>
      <c r="J34392">
        <f t="shared" si="7529"/>
        <v>0</v>
      </c>
      <c r="L34392">
        <f t="shared" si="7533"/>
        <v>30365.325124994073</v>
      </c>
      <c r="M34392">
        <f t="shared" si="7530"/>
        <v>7.5913312812485182E-3</v>
      </c>
      <c r="N34392">
        <f t="shared" si="7537"/>
        <v>0</v>
      </c>
      <c r="O34392">
        <f t="shared" si="7538"/>
        <v>0</v>
      </c>
      <c r="P34392">
        <f t="shared" si="7539"/>
        <v>0</v>
      </c>
      <c r="Q34392">
        <f t="shared" si="7534"/>
        <v>-0.2265625</v>
      </c>
      <c r="R34392">
        <f>Random!A34390</f>
        <v>-0.11302321719935704</v>
      </c>
      <c r="T34392">
        <f t="shared" ca="1" si="7535"/>
        <v>1.9843092227892413E-2</v>
      </c>
      <c r="U34392">
        <f t="shared" ca="1" si="7541"/>
        <v>0</v>
      </c>
      <c r="V34392">
        <f t="shared" ca="1" si="7536"/>
        <v>0</v>
      </c>
    </row>
    <row r="34393" spans="6:22" x14ac:dyDescent="0.25">
      <c r="F34393">
        <f t="shared" si="7531"/>
        <v>34390</v>
      </c>
      <c r="G34393">
        <f t="shared" si="7528"/>
        <v>8.5974999999999992E-3</v>
      </c>
      <c r="H34393">
        <f t="shared" si="7532"/>
        <v>0</v>
      </c>
      <c r="I34393">
        <f t="shared" si="7540"/>
        <v>0</v>
      </c>
      <c r="J34393">
        <f t="shared" si="7529"/>
        <v>0</v>
      </c>
      <c r="L34393">
        <f t="shared" si="7533"/>
        <v>30366.325124994073</v>
      </c>
      <c r="M34393">
        <f t="shared" si="7530"/>
        <v>7.5915812812485184E-3</v>
      </c>
      <c r="N34393">
        <f t="shared" si="7537"/>
        <v>0</v>
      </c>
      <c r="O34393">
        <f t="shared" si="7538"/>
        <v>0</v>
      </c>
      <c r="P34393">
        <f t="shared" si="7539"/>
        <v>0</v>
      </c>
      <c r="Q34393">
        <f t="shared" si="7534"/>
        <v>0.875</v>
      </c>
      <c r="R34393">
        <f>Random!A34391</f>
        <v>0.43840737365933069</v>
      </c>
      <c r="T34393">
        <f t="shared" ca="1" si="7535"/>
        <v>2.1255036538608763E-2</v>
      </c>
      <c r="U34393">
        <f t="shared" ca="1" si="7541"/>
        <v>0</v>
      </c>
      <c r="V34393">
        <f t="shared" ca="1" si="7536"/>
        <v>0</v>
      </c>
    </row>
    <row r="34394" spans="6:22" x14ac:dyDescent="0.25">
      <c r="F34394">
        <f t="shared" si="7531"/>
        <v>34391</v>
      </c>
      <c r="G34394">
        <f t="shared" si="7528"/>
        <v>8.5977499999999995E-3</v>
      </c>
      <c r="H34394">
        <f t="shared" si="7532"/>
        <v>0</v>
      </c>
      <c r="I34394">
        <f t="shared" si="7540"/>
        <v>0</v>
      </c>
      <c r="J34394">
        <f t="shared" si="7529"/>
        <v>0</v>
      </c>
      <c r="L34394">
        <f t="shared" si="7533"/>
        <v>30367.325124994073</v>
      </c>
      <c r="M34394">
        <f t="shared" si="7530"/>
        <v>7.5918312812485187E-3</v>
      </c>
      <c r="N34394">
        <f t="shared" si="7537"/>
        <v>0</v>
      </c>
      <c r="O34394">
        <f t="shared" si="7538"/>
        <v>0</v>
      </c>
      <c r="P34394">
        <f t="shared" si="7539"/>
        <v>0</v>
      </c>
      <c r="Q34394">
        <f t="shared" si="7534"/>
        <v>0.5234375</v>
      </c>
      <c r="R34394">
        <f>Random!A34392</f>
        <v>0.26080699975469868</v>
      </c>
      <c r="T34394">
        <f t="shared" ca="1" si="7535"/>
        <v>1.5420329505293482E-2</v>
      </c>
      <c r="U34394">
        <f t="shared" ca="1" si="7541"/>
        <v>0</v>
      </c>
      <c r="V34394">
        <f t="shared" ca="1" si="7536"/>
        <v>0</v>
      </c>
    </row>
    <row r="34395" spans="6:22" x14ac:dyDescent="0.25">
      <c r="F34395">
        <f t="shared" si="7531"/>
        <v>34392</v>
      </c>
      <c r="G34395">
        <f t="shared" ref="G34395:G34458" si="7542">F34395/$D$2</f>
        <v>8.5979999999999997E-3</v>
      </c>
      <c r="H34395">
        <f t="shared" si="7532"/>
        <v>0</v>
      </c>
      <c r="I34395">
        <f t="shared" si="7540"/>
        <v>0</v>
      </c>
      <c r="J34395">
        <f t="shared" ref="J34395:J34458" si="7543">ROUND(I34395*$D$3,0)/$D$3</f>
        <v>0</v>
      </c>
      <c r="L34395">
        <f t="shared" si="7533"/>
        <v>30368.325124994073</v>
      </c>
      <c r="M34395">
        <f t="shared" ref="M34395:M34458" si="7544">L34395/$D$2</f>
        <v>7.5920812812485181E-3</v>
      </c>
      <c r="N34395">
        <f t="shared" si="7537"/>
        <v>0</v>
      </c>
      <c r="O34395">
        <f t="shared" si="7538"/>
        <v>0</v>
      </c>
      <c r="P34395">
        <f t="shared" si="7539"/>
        <v>0</v>
      </c>
      <c r="Q34395">
        <f t="shared" si="7534"/>
        <v>0.203125</v>
      </c>
      <c r="R34395">
        <f>Random!A34393</f>
        <v>0.10147536586997374</v>
      </c>
      <c r="T34395">
        <f t="shared" ca="1" si="7535"/>
        <v>3.2263954071965195E-3</v>
      </c>
      <c r="U34395">
        <f t="shared" ca="1" si="7541"/>
        <v>0</v>
      </c>
      <c r="V34395">
        <f t="shared" ca="1" si="7536"/>
        <v>0</v>
      </c>
    </row>
    <row r="34396" spans="6:22" x14ac:dyDescent="0.25">
      <c r="F34396">
        <f t="shared" si="7531"/>
        <v>34393</v>
      </c>
      <c r="G34396">
        <f t="shared" si="7542"/>
        <v>8.59825E-3</v>
      </c>
      <c r="H34396">
        <f t="shared" si="7532"/>
        <v>0</v>
      </c>
      <c r="I34396">
        <f t="shared" si="7540"/>
        <v>0</v>
      </c>
      <c r="J34396">
        <f t="shared" si="7543"/>
        <v>0</v>
      </c>
      <c r="L34396">
        <f t="shared" si="7533"/>
        <v>30369.325124994073</v>
      </c>
      <c r="M34396">
        <f t="shared" si="7544"/>
        <v>7.5923312812485183E-3</v>
      </c>
      <c r="N34396">
        <f t="shared" si="7537"/>
        <v>0</v>
      </c>
      <c r="O34396">
        <f t="shared" si="7538"/>
        <v>0</v>
      </c>
      <c r="P34396">
        <f t="shared" si="7539"/>
        <v>0</v>
      </c>
      <c r="Q34396">
        <f t="shared" si="7534"/>
        <v>0.734375</v>
      </c>
      <c r="R34396">
        <f>Random!A34394</f>
        <v>0.36665826480023145</v>
      </c>
      <c r="T34396">
        <f t="shared" ca="1" si="7535"/>
        <v>-1.0787979186886338E-2</v>
      </c>
      <c r="U34396">
        <f t="shared" ca="1" si="7541"/>
        <v>0</v>
      </c>
      <c r="V34396">
        <f t="shared" ca="1" si="7536"/>
        <v>0</v>
      </c>
    </row>
    <row r="34397" spans="6:22" x14ac:dyDescent="0.25">
      <c r="F34397">
        <f t="shared" si="7531"/>
        <v>34394</v>
      </c>
      <c r="G34397">
        <f t="shared" si="7542"/>
        <v>8.5985000000000002E-3</v>
      </c>
      <c r="H34397">
        <f t="shared" si="7532"/>
        <v>0</v>
      </c>
      <c r="I34397">
        <f t="shared" si="7540"/>
        <v>0</v>
      </c>
      <c r="J34397">
        <f t="shared" si="7543"/>
        <v>0</v>
      </c>
      <c r="L34397">
        <f t="shared" si="7533"/>
        <v>30370.325124994073</v>
      </c>
      <c r="M34397">
        <f t="shared" si="7544"/>
        <v>7.5925812812485186E-3</v>
      </c>
      <c r="N34397">
        <f t="shared" si="7537"/>
        <v>0</v>
      </c>
      <c r="O34397">
        <f t="shared" si="7538"/>
        <v>0</v>
      </c>
      <c r="P34397">
        <f t="shared" si="7539"/>
        <v>0</v>
      </c>
      <c r="Q34397">
        <f t="shared" si="7534"/>
        <v>0.6171875</v>
      </c>
      <c r="R34397">
        <f>Random!A34395</f>
        <v>0.30954409594144838</v>
      </c>
      <c r="T34397">
        <f t="shared" ca="1" si="7535"/>
        <v>-2.1065467444989952E-2</v>
      </c>
      <c r="U34397">
        <f t="shared" ca="1" si="7541"/>
        <v>0</v>
      </c>
      <c r="V34397">
        <f t="shared" ca="1" si="7536"/>
        <v>0</v>
      </c>
    </row>
    <row r="34398" spans="6:22" x14ac:dyDescent="0.25">
      <c r="F34398">
        <f t="shared" si="7531"/>
        <v>34395</v>
      </c>
      <c r="G34398">
        <f t="shared" si="7542"/>
        <v>8.5987500000000005E-3</v>
      </c>
      <c r="H34398">
        <f t="shared" si="7532"/>
        <v>0</v>
      </c>
      <c r="I34398">
        <f t="shared" si="7540"/>
        <v>0</v>
      </c>
      <c r="J34398">
        <f t="shared" si="7543"/>
        <v>0</v>
      </c>
      <c r="L34398">
        <f t="shared" si="7533"/>
        <v>30371.325124994073</v>
      </c>
      <c r="M34398">
        <f t="shared" si="7544"/>
        <v>7.5928312812485179E-3</v>
      </c>
      <c r="N34398">
        <f t="shared" si="7537"/>
        <v>0</v>
      </c>
      <c r="O34398">
        <f t="shared" si="7538"/>
        <v>0</v>
      </c>
      <c r="P34398">
        <f t="shared" si="7539"/>
        <v>0</v>
      </c>
      <c r="Q34398">
        <f t="shared" si="7534"/>
        <v>0.7734375</v>
      </c>
      <c r="R34398">
        <f>Random!A34396</f>
        <v>0.38651337807651354</v>
      </c>
      <c r="T34398">
        <f t="shared" ca="1" si="7535"/>
        <v>-2.4791744986308713E-2</v>
      </c>
      <c r="U34398">
        <f t="shared" ca="1" si="7541"/>
        <v>0</v>
      </c>
      <c r="V34398">
        <f t="shared" ca="1" si="7536"/>
        <v>0</v>
      </c>
    </row>
    <row r="34399" spans="6:22" x14ac:dyDescent="0.25">
      <c r="F34399">
        <f t="shared" si="7531"/>
        <v>34396</v>
      </c>
      <c r="G34399">
        <f t="shared" si="7542"/>
        <v>8.5990000000000007E-3</v>
      </c>
      <c r="H34399">
        <f t="shared" si="7532"/>
        <v>0</v>
      </c>
      <c r="I34399">
        <f t="shared" si="7540"/>
        <v>0</v>
      </c>
      <c r="J34399">
        <f t="shared" si="7543"/>
        <v>0</v>
      </c>
      <c r="L34399">
        <f t="shared" si="7533"/>
        <v>30372.325124994073</v>
      </c>
      <c r="M34399">
        <f t="shared" si="7544"/>
        <v>7.5930812812485182E-3</v>
      </c>
      <c r="N34399">
        <f t="shared" si="7537"/>
        <v>0</v>
      </c>
      <c r="O34399">
        <f t="shared" si="7538"/>
        <v>0</v>
      </c>
      <c r="P34399">
        <f t="shared" si="7539"/>
        <v>0</v>
      </c>
      <c r="Q34399">
        <f t="shared" si="7534"/>
        <v>-0.515625</v>
      </c>
      <c r="R34399">
        <f>Random!A34397</f>
        <v>-0.25791339676453195</v>
      </c>
      <c r="T34399">
        <f t="shared" ca="1" si="7535"/>
        <v>-2.0494306166946603E-2</v>
      </c>
      <c r="U34399">
        <f t="shared" ca="1" si="7541"/>
        <v>0</v>
      </c>
      <c r="V34399">
        <f t="shared" ca="1" si="7536"/>
        <v>0</v>
      </c>
    </row>
    <row r="34400" spans="6:22" x14ac:dyDescent="0.25">
      <c r="F34400">
        <f t="shared" si="7531"/>
        <v>34397</v>
      </c>
      <c r="G34400">
        <f t="shared" si="7542"/>
        <v>8.5992499999999993E-3</v>
      </c>
      <c r="H34400">
        <f t="shared" si="7532"/>
        <v>0</v>
      </c>
      <c r="I34400">
        <f t="shared" si="7540"/>
        <v>0</v>
      </c>
      <c r="J34400">
        <f t="shared" si="7543"/>
        <v>0</v>
      </c>
      <c r="L34400">
        <f t="shared" si="7533"/>
        <v>30373.325124994073</v>
      </c>
      <c r="M34400">
        <f t="shared" si="7544"/>
        <v>7.5933312812485184E-3</v>
      </c>
      <c r="N34400">
        <f t="shared" si="7537"/>
        <v>0</v>
      </c>
      <c r="O34400">
        <f t="shared" si="7538"/>
        <v>0</v>
      </c>
      <c r="P34400">
        <f t="shared" si="7539"/>
        <v>0</v>
      </c>
      <c r="Q34400">
        <f t="shared" si="7534"/>
        <v>0.890625</v>
      </c>
      <c r="R34400">
        <f>Random!A34398</f>
        <v>0.44663040934953324</v>
      </c>
      <c r="T34400">
        <f t="shared" ca="1" si="7535"/>
        <v>-7.9626150473068591E-3</v>
      </c>
      <c r="U34400">
        <f t="shared" ca="1" si="7541"/>
        <v>0</v>
      </c>
      <c r="V34400">
        <f t="shared" ca="1" si="7536"/>
        <v>0</v>
      </c>
    </row>
    <row r="34401" spans="6:22" x14ac:dyDescent="0.25">
      <c r="F34401">
        <f t="shared" si="7531"/>
        <v>34398</v>
      </c>
      <c r="G34401">
        <f t="shared" si="7542"/>
        <v>8.5994999999999995E-3</v>
      </c>
      <c r="H34401">
        <f t="shared" si="7532"/>
        <v>0</v>
      </c>
      <c r="I34401">
        <f t="shared" si="7540"/>
        <v>0</v>
      </c>
      <c r="J34401">
        <f t="shared" si="7543"/>
        <v>0</v>
      </c>
      <c r="L34401">
        <f t="shared" si="7533"/>
        <v>30374.325124994073</v>
      </c>
      <c r="M34401">
        <f t="shared" si="7544"/>
        <v>7.5935812812485187E-3</v>
      </c>
      <c r="N34401">
        <f t="shared" si="7537"/>
        <v>0</v>
      </c>
      <c r="O34401">
        <f t="shared" si="7538"/>
        <v>0</v>
      </c>
      <c r="P34401">
        <f t="shared" si="7539"/>
        <v>0</v>
      </c>
      <c r="Q34401">
        <f t="shared" si="7534"/>
        <v>0.8359375</v>
      </c>
      <c r="R34401">
        <f>Random!A34399</f>
        <v>0.41970664018085635</v>
      </c>
      <c r="T34401">
        <f t="shared" ca="1" si="7535"/>
        <v>6.0482347660049153E-3</v>
      </c>
      <c r="U34401">
        <f t="shared" ca="1" si="7541"/>
        <v>0</v>
      </c>
      <c r="V34401">
        <f t="shared" ca="1" si="7536"/>
        <v>0</v>
      </c>
    </row>
    <row r="34402" spans="6:22" x14ac:dyDescent="0.25">
      <c r="F34402">
        <f t="shared" si="7531"/>
        <v>34399</v>
      </c>
      <c r="G34402">
        <f t="shared" si="7542"/>
        <v>8.5997499999999998E-3</v>
      </c>
      <c r="H34402">
        <f t="shared" si="7532"/>
        <v>0</v>
      </c>
      <c r="I34402">
        <f t="shared" si="7540"/>
        <v>0</v>
      </c>
      <c r="J34402">
        <f t="shared" si="7543"/>
        <v>0</v>
      </c>
      <c r="L34402">
        <f t="shared" si="7533"/>
        <v>30375.325124994073</v>
      </c>
      <c r="M34402">
        <f t="shared" si="7544"/>
        <v>7.5938312812485181E-3</v>
      </c>
      <c r="N34402">
        <f t="shared" si="7537"/>
        <v>0</v>
      </c>
      <c r="O34402">
        <f t="shared" si="7538"/>
        <v>0</v>
      </c>
      <c r="P34402">
        <f t="shared" si="7539"/>
        <v>0</v>
      </c>
      <c r="Q34402">
        <f t="shared" si="7534"/>
        <v>-0.2890625</v>
      </c>
      <c r="R34402">
        <f>Random!A34400</f>
        <v>-0.14490073418836835</v>
      </c>
      <c r="T34402">
        <f t="shared" ca="1" si="7535"/>
        <v>1.5992905097562186E-2</v>
      </c>
      <c r="U34402">
        <f t="shared" ca="1" si="7541"/>
        <v>0</v>
      </c>
      <c r="V34402">
        <f t="shared" ca="1" si="7536"/>
        <v>0</v>
      </c>
    </row>
    <row r="34403" spans="6:22" x14ac:dyDescent="0.25">
      <c r="F34403">
        <f t="shared" si="7531"/>
        <v>34400</v>
      </c>
      <c r="G34403">
        <f t="shared" si="7542"/>
        <v>8.6E-3</v>
      </c>
      <c r="H34403">
        <f t="shared" si="7532"/>
        <v>0</v>
      </c>
      <c r="I34403">
        <f t="shared" si="7540"/>
        <v>0</v>
      </c>
      <c r="J34403">
        <f t="shared" si="7543"/>
        <v>0</v>
      </c>
      <c r="L34403">
        <f t="shared" si="7533"/>
        <v>30376.325124994073</v>
      </c>
      <c r="M34403">
        <f t="shared" si="7544"/>
        <v>7.5940812812485183E-3</v>
      </c>
      <c r="N34403">
        <f t="shared" si="7537"/>
        <v>0</v>
      </c>
      <c r="O34403">
        <f t="shared" si="7538"/>
        <v>0</v>
      </c>
      <c r="P34403">
        <f t="shared" si="7539"/>
        <v>0</v>
      </c>
      <c r="Q34403">
        <f t="shared" si="7534"/>
        <v>-0.84375</v>
      </c>
      <c r="R34403">
        <f>Random!A34401</f>
        <v>-0.42119947292229831</v>
      </c>
      <c r="T34403">
        <f t="shared" ca="1" si="7535"/>
        <v>2.059446763564025E-2</v>
      </c>
      <c r="U34403">
        <f t="shared" ca="1" si="7541"/>
        <v>0</v>
      </c>
      <c r="V34403">
        <f t="shared" ca="1" si="7536"/>
        <v>0</v>
      </c>
    </row>
    <row r="34404" spans="6:22" x14ac:dyDescent="0.25">
      <c r="F34404">
        <f t="shared" si="7531"/>
        <v>34401</v>
      </c>
      <c r="G34404">
        <f t="shared" si="7542"/>
        <v>8.6002500000000003E-3</v>
      </c>
      <c r="H34404">
        <f t="shared" si="7532"/>
        <v>0</v>
      </c>
      <c r="I34404">
        <f t="shared" si="7540"/>
        <v>0</v>
      </c>
      <c r="J34404">
        <f t="shared" si="7543"/>
        <v>0</v>
      </c>
      <c r="L34404">
        <f t="shared" si="7533"/>
        <v>30377.325124994073</v>
      </c>
      <c r="M34404">
        <f t="shared" si="7544"/>
        <v>7.5943312812485186E-3</v>
      </c>
      <c r="N34404">
        <f t="shared" si="7537"/>
        <v>0</v>
      </c>
      <c r="O34404">
        <f t="shared" si="7538"/>
        <v>0</v>
      </c>
      <c r="P34404">
        <f t="shared" si="7539"/>
        <v>0</v>
      </c>
      <c r="Q34404">
        <f t="shared" si="7534"/>
        <v>0.1953125</v>
      </c>
      <c r="R34404">
        <f>Random!A34402</f>
        <v>9.8993603480457382E-2</v>
      </c>
      <c r="T34404">
        <f t="shared" ca="1" si="7535"/>
        <v>1.8721231342192703E-2</v>
      </c>
      <c r="U34404">
        <f t="shared" ca="1" si="7541"/>
        <v>0</v>
      </c>
      <c r="V34404">
        <f t="shared" ca="1" si="7536"/>
        <v>0</v>
      </c>
    </row>
    <row r="34405" spans="6:22" x14ac:dyDescent="0.25">
      <c r="F34405">
        <f t="shared" si="7531"/>
        <v>34402</v>
      </c>
      <c r="G34405">
        <f t="shared" si="7542"/>
        <v>8.6005000000000005E-3</v>
      </c>
      <c r="H34405">
        <f t="shared" si="7532"/>
        <v>0</v>
      </c>
      <c r="I34405">
        <f t="shared" si="7540"/>
        <v>0</v>
      </c>
      <c r="J34405">
        <f t="shared" si="7543"/>
        <v>0</v>
      </c>
      <c r="L34405">
        <f t="shared" si="7533"/>
        <v>30378.325124994073</v>
      </c>
      <c r="M34405">
        <f t="shared" si="7544"/>
        <v>7.594581281248518E-3</v>
      </c>
      <c r="N34405">
        <f t="shared" si="7537"/>
        <v>0</v>
      </c>
      <c r="O34405">
        <f t="shared" si="7538"/>
        <v>0</v>
      </c>
      <c r="P34405">
        <f t="shared" si="7539"/>
        <v>0</v>
      </c>
      <c r="Q34405">
        <f t="shared" si="7534"/>
        <v>-0.328125</v>
      </c>
      <c r="R34405">
        <f>Random!A34403</f>
        <v>-0.1627094143553891</v>
      </c>
      <c r="T34405">
        <f t="shared" ca="1" si="7535"/>
        <v>1.073250419656724E-2</v>
      </c>
      <c r="U34405">
        <f t="shared" ca="1" si="7541"/>
        <v>0</v>
      </c>
      <c r="V34405">
        <f t="shared" ca="1" si="7536"/>
        <v>0</v>
      </c>
    </row>
    <row r="34406" spans="6:22" x14ac:dyDescent="0.25">
      <c r="F34406">
        <f t="shared" si="7531"/>
        <v>34403</v>
      </c>
      <c r="G34406">
        <f t="shared" si="7542"/>
        <v>8.6007500000000008E-3</v>
      </c>
      <c r="H34406">
        <f t="shared" si="7532"/>
        <v>0</v>
      </c>
      <c r="I34406">
        <f t="shared" si="7540"/>
        <v>0</v>
      </c>
      <c r="J34406">
        <f t="shared" si="7543"/>
        <v>0</v>
      </c>
      <c r="L34406">
        <f t="shared" si="7533"/>
        <v>30379.325124994073</v>
      </c>
      <c r="M34406">
        <f t="shared" si="7544"/>
        <v>7.5948312812485182E-3</v>
      </c>
      <c r="N34406">
        <f t="shared" si="7537"/>
        <v>0</v>
      </c>
      <c r="O34406">
        <f t="shared" si="7538"/>
        <v>0</v>
      </c>
      <c r="P34406">
        <f t="shared" si="7539"/>
        <v>0</v>
      </c>
      <c r="Q34406">
        <f t="shared" si="7534"/>
        <v>-0.453125</v>
      </c>
      <c r="R34406">
        <f>Random!A34404</f>
        <v>-0.22816754194059174</v>
      </c>
      <c r="T34406">
        <f t="shared" ca="1" si="7535"/>
        <v>-9.8060155378137817E-4</v>
      </c>
      <c r="U34406">
        <f t="shared" ca="1" si="7541"/>
        <v>0</v>
      </c>
      <c r="V34406">
        <f t="shared" ca="1" si="7536"/>
        <v>0</v>
      </c>
    </row>
    <row r="34407" spans="6:22" x14ac:dyDescent="0.25">
      <c r="F34407">
        <f t="shared" si="7531"/>
        <v>34404</v>
      </c>
      <c r="G34407">
        <f t="shared" si="7542"/>
        <v>8.6009999999999993E-3</v>
      </c>
      <c r="H34407">
        <f t="shared" si="7532"/>
        <v>0</v>
      </c>
      <c r="I34407">
        <f t="shared" si="7540"/>
        <v>0</v>
      </c>
      <c r="J34407">
        <f t="shared" si="7543"/>
        <v>0</v>
      </c>
      <c r="L34407">
        <f t="shared" si="7533"/>
        <v>30380.325124994073</v>
      </c>
      <c r="M34407">
        <f t="shared" si="7544"/>
        <v>7.5950812812485185E-3</v>
      </c>
      <c r="N34407">
        <f t="shared" si="7537"/>
        <v>0</v>
      </c>
      <c r="O34407">
        <f t="shared" si="7538"/>
        <v>0</v>
      </c>
      <c r="P34407">
        <f t="shared" si="7539"/>
        <v>0</v>
      </c>
      <c r="Q34407">
        <f t="shared" si="7534"/>
        <v>0.53125</v>
      </c>
      <c r="R34407">
        <f>Random!A34405</f>
        <v>0.26515681460292895</v>
      </c>
      <c r="T34407">
        <f t="shared" ca="1" si="7535"/>
        <v>-1.2713789892617591E-2</v>
      </c>
      <c r="U34407">
        <f t="shared" ca="1" si="7541"/>
        <v>0</v>
      </c>
      <c r="V34407">
        <f t="shared" ca="1" si="7536"/>
        <v>0</v>
      </c>
    </row>
    <row r="34408" spans="6:22" x14ac:dyDescent="0.25">
      <c r="F34408">
        <f t="shared" si="7531"/>
        <v>34405</v>
      </c>
      <c r="G34408">
        <f t="shared" si="7542"/>
        <v>8.6012499999999995E-3</v>
      </c>
      <c r="H34408">
        <f t="shared" si="7532"/>
        <v>0</v>
      </c>
      <c r="I34408">
        <f t="shared" si="7540"/>
        <v>0</v>
      </c>
      <c r="J34408">
        <f t="shared" si="7543"/>
        <v>0</v>
      </c>
      <c r="L34408">
        <f t="shared" si="7533"/>
        <v>30381.325124994073</v>
      </c>
      <c r="M34408">
        <f t="shared" si="7544"/>
        <v>7.5953312812485187E-3</v>
      </c>
      <c r="N34408">
        <f t="shared" si="7537"/>
        <v>0</v>
      </c>
      <c r="O34408">
        <f t="shared" si="7538"/>
        <v>0</v>
      </c>
      <c r="P34408">
        <f t="shared" si="7539"/>
        <v>0</v>
      </c>
      <c r="Q34408">
        <f t="shared" si="7534"/>
        <v>0.8359375</v>
      </c>
      <c r="R34408">
        <f>Random!A34406</f>
        <v>0.41925160979878051</v>
      </c>
      <c r="T34408">
        <f t="shared" ca="1" si="7535"/>
        <v>-2.1443261571856817E-2</v>
      </c>
      <c r="U34408">
        <f t="shared" ca="1" si="7541"/>
        <v>0</v>
      </c>
      <c r="V34408">
        <f t="shared" ca="1" si="7536"/>
        <v>0</v>
      </c>
    </row>
    <row r="34409" spans="6:22" x14ac:dyDescent="0.25">
      <c r="F34409">
        <f t="shared" si="7531"/>
        <v>34406</v>
      </c>
      <c r="G34409">
        <f t="shared" si="7542"/>
        <v>8.6014999999999998E-3</v>
      </c>
      <c r="H34409">
        <f t="shared" si="7532"/>
        <v>0</v>
      </c>
      <c r="I34409">
        <f t="shared" si="7540"/>
        <v>0</v>
      </c>
      <c r="J34409">
        <f t="shared" si="7543"/>
        <v>0</v>
      </c>
      <c r="L34409">
        <f t="shared" si="7533"/>
        <v>30382.325124994073</v>
      </c>
      <c r="M34409">
        <f t="shared" si="7544"/>
        <v>7.5955812812485181E-3</v>
      </c>
      <c r="N34409">
        <f t="shared" si="7537"/>
        <v>0</v>
      </c>
      <c r="O34409">
        <f t="shared" si="7538"/>
        <v>0</v>
      </c>
      <c r="P34409">
        <f t="shared" si="7539"/>
        <v>0</v>
      </c>
      <c r="Q34409">
        <f t="shared" si="7534"/>
        <v>-0.1171875</v>
      </c>
      <c r="R34409">
        <f>Random!A34407</f>
        <v>-5.8260482691979587E-2</v>
      </c>
      <c r="T34409">
        <f t="shared" ca="1" si="7535"/>
        <v>-2.2537039541270572E-2</v>
      </c>
      <c r="U34409">
        <f t="shared" ca="1" si="7541"/>
        <v>0</v>
      </c>
      <c r="V34409">
        <f t="shared" ca="1" si="7536"/>
        <v>0</v>
      </c>
    </row>
    <row r="34410" spans="6:22" x14ac:dyDescent="0.25">
      <c r="F34410">
        <f t="shared" si="7531"/>
        <v>34407</v>
      </c>
      <c r="G34410">
        <f t="shared" si="7542"/>
        <v>8.60175E-3</v>
      </c>
      <c r="H34410">
        <f t="shared" si="7532"/>
        <v>0</v>
      </c>
      <c r="I34410">
        <f t="shared" si="7540"/>
        <v>0</v>
      </c>
      <c r="J34410">
        <f t="shared" si="7543"/>
        <v>0</v>
      </c>
      <c r="L34410">
        <f t="shared" si="7533"/>
        <v>30383.325124994073</v>
      </c>
      <c r="M34410">
        <f t="shared" si="7544"/>
        <v>7.5958312812485183E-3</v>
      </c>
      <c r="N34410">
        <f t="shared" si="7537"/>
        <v>0</v>
      </c>
      <c r="O34410">
        <f t="shared" si="7538"/>
        <v>0</v>
      </c>
      <c r="P34410">
        <f t="shared" si="7539"/>
        <v>0</v>
      </c>
      <c r="Q34410">
        <f t="shared" si="7534"/>
        <v>-0.4453125</v>
      </c>
      <c r="R34410">
        <f>Random!A34408</f>
        <v>-0.22214941948179745</v>
      </c>
      <c r="T34410">
        <f t="shared" ca="1" si="7535"/>
        <v>-1.7061470215263413E-2</v>
      </c>
      <c r="U34410">
        <f t="shared" ca="1" si="7541"/>
        <v>0</v>
      </c>
      <c r="V34410">
        <f t="shared" ca="1" si="7536"/>
        <v>0</v>
      </c>
    </row>
    <row r="34411" spans="6:22" x14ac:dyDescent="0.25">
      <c r="F34411">
        <f t="shared" si="7531"/>
        <v>34408</v>
      </c>
      <c r="G34411">
        <f t="shared" si="7542"/>
        <v>8.6020000000000003E-3</v>
      </c>
      <c r="H34411">
        <f t="shared" si="7532"/>
        <v>0</v>
      </c>
      <c r="I34411">
        <f t="shared" si="7540"/>
        <v>0</v>
      </c>
      <c r="J34411">
        <f t="shared" si="7543"/>
        <v>0</v>
      </c>
      <c r="L34411">
        <f t="shared" si="7533"/>
        <v>30384.325124994073</v>
      </c>
      <c r="M34411">
        <f t="shared" si="7544"/>
        <v>7.5960812812485186E-3</v>
      </c>
      <c r="N34411">
        <f t="shared" si="7537"/>
        <v>0</v>
      </c>
      <c r="O34411">
        <f t="shared" si="7538"/>
        <v>0</v>
      </c>
      <c r="P34411">
        <f t="shared" si="7539"/>
        <v>0</v>
      </c>
      <c r="Q34411">
        <f t="shared" si="7534"/>
        <v>-0.71875</v>
      </c>
      <c r="R34411">
        <f>Random!A34409</f>
        <v>-0.35961765467694873</v>
      </c>
      <c r="T34411">
        <f t="shared" ca="1" si="7535"/>
        <v>-4.138287585705485E-3</v>
      </c>
      <c r="U34411">
        <f t="shared" ca="1" si="7541"/>
        <v>0</v>
      </c>
      <c r="V34411">
        <f t="shared" ca="1" si="7536"/>
        <v>0</v>
      </c>
    </row>
    <row r="34412" spans="6:22" x14ac:dyDescent="0.25">
      <c r="F34412">
        <f t="shared" si="7531"/>
        <v>34409</v>
      </c>
      <c r="G34412">
        <f t="shared" si="7542"/>
        <v>8.6022500000000005E-3</v>
      </c>
      <c r="H34412">
        <f t="shared" si="7532"/>
        <v>0</v>
      </c>
      <c r="I34412">
        <f t="shared" si="7540"/>
        <v>0</v>
      </c>
      <c r="J34412">
        <f t="shared" si="7543"/>
        <v>0</v>
      </c>
      <c r="L34412">
        <f t="shared" si="7533"/>
        <v>30385.325124994073</v>
      </c>
      <c r="M34412">
        <f t="shared" si="7544"/>
        <v>7.596331281248518E-3</v>
      </c>
      <c r="N34412">
        <f t="shared" si="7537"/>
        <v>0</v>
      </c>
      <c r="O34412">
        <f t="shared" si="7538"/>
        <v>0</v>
      </c>
      <c r="P34412">
        <f t="shared" si="7539"/>
        <v>0</v>
      </c>
      <c r="Q34412">
        <f t="shared" si="7534"/>
        <v>-7.8125E-2</v>
      </c>
      <c r="R34412">
        <f>Random!A34410</f>
        <v>-4.0641448276573122E-2</v>
      </c>
      <c r="T34412">
        <f t="shared" ca="1" si="7535"/>
        <v>9.9895575302571156E-3</v>
      </c>
      <c r="U34412">
        <f t="shared" ca="1" si="7541"/>
        <v>0</v>
      </c>
      <c r="V34412">
        <f t="shared" ca="1" si="7536"/>
        <v>0</v>
      </c>
    </row>
    <row r="34413" spans="6:22" x14ac:dyDescent="0.25">
      <c r="F34413">
        <f t="shared" si="7531"/>
        <v>34410</v>
      </c>
      <c r="G34413">
        <f t="shared" si="7542"/>
        <v>8.6025000000000008E-3</v>
      </c>
      <c r="H34413">
        <f t="shared" si="7532"/>
        <v>0</v>
      </c>
      <c r="I34413">
        <f t="shared" si="7540"/>
        <v>0</v>
      </c>
      <c r="J34413">
        <f t="shared" si="7543"/>
        <v>0</v>
      </c>
      <c r="L34413">
        <f t="shared" si="7533"/>
        <v>30386.325124994073</v>
      </c>
      <c r="M34413">
        <f t="shared" si="7544"/>
        <v>7.5965812812485182E-3</v>
      </c>
      <c r="N34413">
        <f t="shared" si="7537"/>
        <v>0</v>
      </c>
      <c r="O34413">
        <f t="shared" si="7538"/>
        <v>0</v>
      </c>
      <c r="P34413">
        <f t="shared" si="7539"/>
        <v>0</v>
      </c>
      <c r="Q34413">
        <f t="shared" si="7534"/>
        <v>-0.46875</v>
      </c>
      <c r="R34413">
        <f>Random!A34411</f>
        <v>-0.23459283698702549</v>
      </c>
      <c r="T34413">
        <f t="shared" ca="1" si="7535"/>
        <v>2.0610057998318755E-2</v>
      </c>
      <c r="U34413">
        <f t="shared" ca="1" si="7541"/>
        <v>0</v>
      </c>
      <c r="V34413">
        <f t="shared" ca="1" si="7536"/>
        <v>0</v>
      </c>
    </row>
    <row r="34414" spans="6:22" x14ac:dyDescent="0.25">
      <c r="F34414">
        <f t="shared" si="7531"/>
        <v>34411</v>
      </c>
      <c r="G34414">
        <f t="shared" si="7542"/>
        <v>8.6027499999999993E-3</v>
      </c>
      <c r="H34414">
        <f t="shared" si="7532"/>
        <v>0</v>
      </c>
      <c r="I34414">
        <f t="shared" si="7540"/>
        <v>0</v>
      </c>
      <c r="J34414">
        <f t="shared" si="7543"/>
        <v>0</v>
      </c>
      <c r="L34414">
        <f t="shared" si="7533"/>
        <v>30387.325124994073</v>
      </c>
      <c r="M34414">
        <f t="shared" si="7544"/>
        <v>7.5968312812485185E-3</v>
      </c>
      <c r="N34414">
        <f t="shared" si="7537"/>
        <v>0</v>
      </c>
      <c r="O34414">
        <f t="shared" si="7538"/>
        <v>0</v>
      </c>
      <c r="P34414">
        <f t="shared" si="7539"/>
        <v>0</v>
      </c>
      <c r="Q34414">
        <f t="shared" si="7534"/>
        <v>0.71875</v>
      </c>
      <c r="R34414">
        <f>Random!A34412</f>
        <v>0.36042761651123323</v>
      </c>
      <c r="T34414">
        <f t="shared" ca="1" si="7535"/>
        <v>2.4381384408202065E-2</v>
      </c>
      <c r="U34414">
        <f t="shared" ca="1" si="7541"/>
        <v>0</v>
      </c>
      <c r="V34414">
        <f t="shared" ca="1" si="7536"/>
        <v>0</v>
      </c>
    </row>
    <row r="34415" spans="6:22" x14ac:dyDescent="0.25">
      <c r="F34415">
        <f t="shared" si="7531"/>
        <v>34412</v>
      </c>
      <c r="G34415">
        <f t="shared" si="7542"/>
        <v>8.6029999999999995E-3</v>
      </c>
      <c r="H34415">
        <f t="shared" si="7532"/>
        <v>0</v>
      </c>
      <c r="I34415">
        <f t="shared" si="7540"/>
        <v>0</v>
      </c>
      <c r="J34415">
        <f t="shared" si="7543"/>
        <v>0</v>
      </c>
      <c r="L34415">
        <f t="shared" si="7533"/>
        <v>30388.325124994073</v>
      </c>
      <c r="M34415">
        <f t="shared" si="7544"/>
        <v>7.5970812812485179E-3</v>
      </c>
      <c r="N34415">
        <f t="shared" si="7537"/>
        <v>0</v>
      </c>
      <c r="O34415">
        <f t="shared" si="7538"/>
        <v>0</v>
      </c>
      <c r="P34415">
        <f t="shared" si="7539"/>
        <v>0</v>
      </c>
      <c r="Q34415">
        <f t="shared" si="7534"/>
        <v>0.1640625</v>
      </c>
      <c r="R34415">
        <f>Random!A34413</f>
        <v>8.3440239797101134E-2</v>
      </c>
      <c r="T34415">
        <f t="shared" ca="1" si="7535"/>
        <v>1.9596345054448017E-2</v>
      </c>
      <c r="U34415">
        <f t="shared" ca="1" si="7541"/>
        <v>0</v>
      </c>
      <c r="V34415">
        <f t="shared" ca="1" si="7536"/>
        <v>0</v>
      </c>
    </row>
    <row r="34416" spans="6:22" x14ac:dyDescent="0.25">
      <c r="F34416">
        <f t="shared" si="7531"/>
        <v>34413</v>
      </c>
      <c r="G34416">
        <f t="shared" si="7542"/>
        <v>8.6032499999999998E-3</v>
      </c>
      <c r="H34416">
        <f t="shared" si="7532"/>
        <v>0</v>
      </c>
      <c r="I34416">
        <f t="shared" si="7540"/>
        <v>0</v>
      </c>
      <c r="J34416">
        <f t="shared" si="7543"/>
        <v>0</v>
      </c>
      <c r="L34416">
        <f t="shared" si="7533"/>
        <v>30389.325124994073</v>
      </c>
      <c r="M34416">
        <f t="shared" si="7544"/>
        <v>7.5973312812485181E-3</v>
      </c>
      <c r="N34416">
        <f t="shared" si="7537"/>
        <v>0</v>
      </c>
      <c r="O34416">
        <f t="shared" si="7538"/>
        <v>0</v>
      </c>
      <c r="P34416">
        <f t="shared" si="7539"/>
        <v>0</v>
      </c>
      <c r="Q34416">
        <f t="shared" si="7534"/>
        <v>-0.75</v>
      </c>
      <c r="R34416">
        <f>Random!A34414</f>
        <v>-0.376405766012328</v>
      </c>
      <c r="T34416">
        <f t="shared" ca="1" si="7535"/>
        <v>8.1107732907550675E-3</v>
      </c>
      <c r="U34416">
        <f t="shared" ca="1" si="7541"/>
        <v>0</v>
      </c>
      <c r="V34416">
        <f t="shared" ca="1" si="7536"/>
        <v>0</v>
      </c>
    </row>
    <row r="34417" spans="6:22" x14ac:dyDescent="0.25">
      <c r="F34417">
        <f t="shared" si="7531"/>
        <v>34414</v>
      </c>
      <c r="G34417">
        <f t="shared" si="7542"/>
        <v>8.6035E-3</v>
      </c>
      <c r="H34417">
        <f t="shared" si="7532"/>
        <v>0</v>
      </c>
      <c r="I34417">
        <f t="shared" si="7540"/>
        <v>0</v>
      </c>
      <c r="J34417">
        <f t="shared" si="7543"/>
        <v>0</v>
      </c>
      <c r="L34417">
        <f t="shared" si="7533"/>
        <v>30390.325124994073</v>
      </c>
      <c r="M34417">
        <f t="shared" si="7544"/>
        <v>7.5975812812485184E-3</v>
      </c>
      <c r="N34417">
        <f t="shared" si="7537"/>
        <v>0</v>
      </c>
      <c r="O34417">
        <f t="shared" si="7538"/>
        <v>0</v>
      </c>
      <c r="P34417">
        <f t="shared" si="7539"/>
        <v>0</v>
      </c>
      <c r="Q34417">
        <f t="shared" si="7534"/>
        <v>0.9453125</v>
      </c>
      <c r="R34417">
        <f>Random!A34415</f>
        <v>0.47296348690858947</v>
      </c>
      <c r="T34417">
        <f t="shared" ca="1" si="7535"/>
        <v>-4.4701757438322786E-3</v>
      </c>
      <c r="U34417">
        <f t="shared" ca="1" si="7541"/>
        <v>0</v>
      </c>
      <c r="V34417">
        <f t="shared" ca="1" si="7536"/>
        <v>0</v>
      </c>
    </row>
    <row r="34418" spans="6:22" x14ac:dyDescent="0.25">
      <c r="F34418">
        <f t="shared" si="7531"/>
        <v>34415</v>
      </c>
      <c r="G34418">
        <f t="shared" si="7542"/>
        <v>8.6037500000000003E-3</v>
      </c>
      <c r="H34418">
        <f t="shared" si="7532"/>
        <v>0</v>
      </c>
      <c r="I34418">
        <f t="shared" si="7540"/>
        <v>0</v>
      </c>
      <c r="J34418">
        <f t="shared" si="7543"/>
        <v>0</v>
      </c>
      <c r="L34418">
        <f t="shared" si="7533"/>
        <v>30391.325124994073</v>
      </c>
      <c r="M34418">
        <f t="shared" si="7544"/>
        <v>7.5978312812485186E-3</v>
      </c>
      <c r="N34418">
        <f t="shared" si="7537"/>
        <v>0</v>
      </c>
      <c r="O34418">
        <f t="shared" si="7538"/>
        <v>0</v>
      </c>
      <c r="P34418">
        <f t="shared" si="7539"/>
        <v>0</v>
      </c>
      <c r="Q34418">
        <f t="shared" si="7534"/>
        <v>0.5546875</v>
      </c>
      <c r="R34418">
        <f>Random!A34416</f>
        <v>0.27637183091379458</v>
      </c>
      <c r="T34418">
        <f t="shared" ca="1" si="7535"/>
        <v>-1.6978847791687426E-2</v>
      </c>
      <c r="U34418">
        <f t="shared" ca="1" si="7541"/>
        <v>0</v>
      </c>
      <c r="V34418">
        <f t="shared" ca="1" si="7536"/>
        <v>0</v>
      </c>
    </row>
    <row r="34419" spans="6:22" x14ac:dyDescent="0.25">
      <c r="F34419">
        <f t="shared" si="7531"/>
        <v>34416</v>
      </c>
      <c r="G34419">
        <f t="shared" si="7542"/>
        <v>8.6040000000000005E-3</v>
      </c>
      <c r="H34419">
        <f t="shared" si="7532"/>
        <v>0</v>
      </c>
      <c r="I34419">
        <f t="shared" si="7540"/>
        <v>0</v>
      </c>
      <c r="J34419">
        <f t="shared" si="7543"/>
        <v>0</v>
      </c>
      <c r="L34419">
        <f t="shared" si="7533"/>
        <v>30392.325124994073</v>
      </c>
      <c r="M34419">
        <f t="shared" si="7544"/>
        <v>7.598081281248518E-3</v>
      </c>
      <c r="N34419">
        <f t="shared" si="7537"/>
        <v>0</v>
      </c>
      <c r="O34419">
        <f t="shared" si="7538"/>
        <v>0</v>
      </c>
      <c r="P34419">
        <f t="shared" si="7539"/>
        <v>0</v>
      </c>
      <c r="Q34419">
        <f t="shared" si="7534"/>
        <v>-0.1015625</v>
      </c>
      <c r="R34419">
        <f>Random!A34417</f>
        <v>-5.2209220512927978E-2</v>
      </c>
      <c r="T34419">
        <f t="shared" ca="1" si="7535"/>
        <v>-2.4080618652431572E-2</v>
      </c>
      <c r="U34419">
        <f t="shared" ca="1" si="7541"/>
        <v>0</v>
      </c>
      <c r="V34419">
        <f t="shared" ca="1" si="7536"/>
        <v>0</v>
      </c>
    </row>
    <row r="34420" spans="6:22" x14ac:dyDescent="0.25">
      <c r="F34420">
        <f t="shared" si="7531"/>
        <v>34417</v>
      </c>
      <c r="G34420">
        <f t="shared" si="7542"/>
        <v>8.6042500000000008E-3</v>
      </c>
      <c r="H34420">
        <f t="shared" si="7532"/>
        <v>0</v>
      </c>
      <c r="I34420">
        <f t="shared" si="7540"/>
        <v>0</v>
      </c>
      <c r="J34420">
        <f t="shared" si="7543"/>
        <v>0</v>
      </c>
      <c r="L34420">
        <f t="shared" si="7533"/>
        <v>30393.325124994073</v>
      </c>
      <c r="M34420">
        <f t="shared" si="7544"/>
        <v>7.5983312812485182E-3</v>
      </c>
      <c r="N34420">
        <f t="shared" si="7537"/>
        <v>0</v>
      </c>
      <c r="O34420">
        <f t="shared" si="7538"/>
        <v>0</v>
      </c>
      <c r="P34420">
        <f t="shared" si="7539"/>
        <v>0</v>
      </c>
      <c r="Q34420">
        <f t="shared" si="7534"/>
        <v>-0.125</v>
      </c>
      <c r="R34420">
        <f>Random!A34418</f>
        <v>-6.2571150737346204E-2</v>
      </c>
      <c r="T34420">
        <f t="shared" ca="1" si="7535"/>
        <v>-2.2553480430089274E-2</v>
      </c>
      <c r="U34420">
        <f t="shared" ca="1" si="7541"/>
        <v>0</v>
      </c>
      <c r="V34420">
        <f t="shared" ca="1" si="7536"/>
        <v>0</v>
      </c>
    </row>
    <row r="34421" spans="6:22" x14ac:dyDescent="0.25">
      <c r="F34421">
        <f t="shared" si="7531"/>
        <v>34418</v>
      </c>
      <c r="G34421">
        <f t="shared" si="7542"/>
        <v>8.6044999999999993E-3</v>
      </c>
      <c r="H34421">
        <f t="shared" si="7532"/>
        <v>0</v>
      </c>
      <c r="I34421">
        <f t="shared" si="7540"/>
        <v>0</v>
      </c>
      <c r="J34421">
        <f t="shared" si="7543"/>
        <v>0</v>
      </c>
      <c r="L34421">
        <f t="shared" si="7533"/>
        <v>30394.325124994073</v>
      </c>
      <c r="M34421">
        <f t="shared" si="7544"/>
        <v>7.5985812812485185E-3</v>
      </c>
      <c r="N34421">
        <f t="shared" si="7537"/>
        <v>0</v>
      </c>
      <c r="O34421">
        <f t="shared" si="7538"/>
        <v>0</v>
      </c>
      <c r="P34421">
        <f t="shared" si="7539"/>
        <v>0</v>
      </c>
      <c r="Q34421">
        <f t="shared" si="7534"/>
        <v>-7.8125E-3</v>
      </c>
      <c r="R34421">
        <f>Random!A34419</f>
        <v>-4.8489463394751908E-3</v>
      </c>
      <c r="T34421">
        <f t="shared" ca="1" si="7535"/>
        <v>-1.2628031951147249E-2</v>
      </c>
      <c r="U34421">
        <f t="shared" ca="1" si="7541"/>
        <v>0</v>
      </c>
      <c r="V34421">
        <f t="shared" ca="1" si="7536"/>
        <v>0</v>
      </c>
    </row>
    <row r="34422" spans="6:22" x14ac:dyDescent="0.25">
      <c r="F34422">
        <f t="shared" si="7531"/>
        <v>34419</v>
      </c>
      <c r="G34422">
        <f t="shared" si="7542"/>
        <v>8.6047499999999996E-3</v>
      </c>
      <c r="H34422">
        <f t="shared" si="7532"/>
        <v>0</v>
      </c>
      <c r="I34422">
        <f t="shared" si="7540"/>
        <v>0</v>
      </c>
      <c r="J34422">
        <f t="shared" si="7543"/>
        <v>0</v>
      </c>
      <c r="L34422">
        <f t="shared" si="7533"/>
        <v>30395.325124994073</v>
      </c>
      <c r="M34422">
        <f t="shared" si="7544"/>
        <v>7.5988312812485179E-3</v>
      </c>
      <c r="N34422">
        <f t="shared" si="7537"/>
        <v>0</v>
      </c>
      <c r="O34422">
        <f t="shared" si="7538"/>
        <v>0</v>
      </c>
      <c r="P34422">
        <f t="shared" si="7539"/>
        <v>0</v>
      </c>
      <c r="Q34422">
        <f t="shared" si="7534"/>
        <v>0.3203125</v>
      </c>
      <c r="R34422">
        <f>Random!A34420</f>
        <v>0.16052985736777325</v>
      </c>
      <c r="T34422">
        <f t="shared" ca="1" si="7535"/>
        <v>1.8538094846244997E-3</v>
      </c>
      <c r="U34422">
        <f t="shared" ca="1" si="7541"/>
        <v>0</v>
      </c>
      <c r="V34422">
        <f t="shared" ca="1" si="7536"/>
        <v>0</v>
      </c>
    </row>
    <row r="34423" spans="6:22" x14ac:dyDescent="0.25">
      <c r="F34423">
        <f t="shared" si="7531"/>
        <v>34420</v>
      </c>
      <c r="G34423">
        <f t="shared" si="7542"/>
        <v>8.6049999999999998E-3</v>
      </c>
      <c r="H34423">
        <f t="shared" si="7532"/>
        <v>0</v>
      </c>
      <c r="I34423">
        <f t="shared" si="7540"/>
        <v>0</v>
      </c>
      <c r="J34423">
        <f t="shared" si="7543"/>
        <v>0</v>
      </c>
      <c r="L34423">
        <f t="shared" si="7533"/>
        <v>30396.325124994073</v>
      </c>
      <c r="M34423">
        <f t="shared" si="7544"/>
        <v>7.5990812812485181E-3</v>
      </c>
      <c r="N34423">
        <f t="shared" si="7537"/>
        <v>0</v>
      </c>
      <c r="O34423">
        <f t="shared" si="7538"/>
        <v>0</v>
      </c>
      <c r="P34423">
        <f t="shared" si="7539"/>
        <v>0</v>
      </c>
      <c r="Q34423">
        <f t="shared" si="7534"/>
        <v>0.9296875</v>
      </c>
      <c r="R34423">
        <f>Random!A34421</f>
        <v>0.46584730631250248</v>
      </c>
      <c r="T34423">
        <f t="shared" ca="1" si="7535"/>
        <v>1.4704645581989709E-2</v>
      </c>
      <c r="U34423">
        <f t="shared" ca="1" si="7541"/>
        <v>0</v>
      </c>
      <c r="V34423">
        <f t="shared" ca="1" si="7536"/>
        <v>0</v>
      </c>
    </row>
    <row r="34424" spans="6:22" x14ac:dyDescent="0.25">
      <c r="F34424">
        <f t="shared" si="7531"/>
        <v>34421</v>
      </c>
      <c r="G34424">
        <f t="shared" si="7542"/>
        <v>8.6052500000000001E-3</v>
      </c>
      <c r="H34424">
        <f t="shared" si="7532"/>
        <v>0</v>
      </c>
      <c r="I34424">
        <f t="shared" si="7540"/>
        <v>0</v>
      </c>
      <c r="J34424">
        <f t="shared" si="7543"/>
        <v>0</v>
      </c>
      <c r="L34424">
        <f t="shared" si="7533"/>
        <v>30397.325124994073</v>
      </c>
      <c r="M34424">
        <f t="shared" si="7544"/>
        <v>7.5993312812485184E-3</v>
      </c>
      <c r="N34424">
        <f t="shared" si="7537"/>
        <v>0</v>
      </c>
      <c r="O34424">
        <f t="shared" si="7538"/>
        <v>0</v>
      </c>
      <c r="P34424">
        <f t="shared" si="7539"/>
        <v>0</v>
      </c>
      <c r="Q34424">
        <f t="shared" si="7534"/>
        <v>0.6171875</v>
      </c>
      <c r="R34424">
        <f>Random!A34422</f>
        <v>0.3084166433331168</v>
      </c>
      <c r="T34424">
        <f t="shared" ca="1" si="7535"/>
        <v>2.188985898314685E-2</v>
      </c>
      <c r="U34424">
        <f t="shared" ca="1" si="7541"/>
        <v>0</v>
      </c>
      <c r="V34424">
        <f t="shared" ca="1" si="7536"/>
        <v>0</v>
      </c>
    </row>
    <row r="34425" spans="6:22" x14ac:dyDescent="0.25">
      <c r="F34425">
        <f t="shared" si="7531"/>
        <v>34422</v>
      </c>
      <c r="G34425">
        <f t="shared" si="7542"/>
        <v>8.6055000000000003E-3</v>
      </c>
      <c r="H34425">
        <f t="shared" si="7532"/>
        <v>0</v>
      </c>
      <c r="I34425">
        <f t="shared" si="7540"/>
        <v>0</v>
      </c>
      <c r="J34425">
        <f t="shared" si="7543"/>
        <v>0</v>
      </c>
      <c r="L34425">
        <f t="shared" si="7533"/>
        <v>30398.325124994073</v>
      </c>
      <c r="M34425">
        <f t="shared" si="7544"/>
        <v>7.5995812812485186E-3</v>
      </c>
      <c r="N34425">
        <f t="shared" si="7537"/>
        <v>0</v>
      </c>
      <c r="O34425">
        <f t="shared" si="7538"/>
        <v>0</v>
      </c>
      <c r="P34425">
        <f t="shared" si="7539"/>
        <v>0</v>
      </c>
      <c r="Q34425">
        <f t="shared" si="7534"/>
        <v>-0.15625</v>
      </c>
      <c r="R34425">
        <f>Random!A34423</f>
        <v>-7.9698456826066466E-2</v>
      </c>
      <c r="T34425">
        <f t="shared" ca="1" si="7535"/>
        <v>2.1003714730462766E-2</v>
      </c>
      <c r="U34425">
        <f t="shared" ca="1" si="7541"/>
        <v>0</v>
      </c>
      <c r="V34425">
        <f t="shared" ca="1" si="7536"/>
        <v>0</v>
      </c>
    </row>
    <row r="34426" spans="6:22" x14ac:dyDescent="0.25">
      <c r="F34426">
        <f t="shared" si="7531"/>
        <v>34423</v>
      </c>
      <c r="G34426">
        <f t="shared" si="7542"/>
        <v>8.6057500000000006E-3</v>
      </c>
      <c r="H34426">
        <f t="shared" si="7532"/>
        <v>0</v>
      </c>
      <c r="I34426">
        <f t="shared" si="7540"/>
        <v>0</v>
      </c>
      <c r="J34426">
        <f t="shared" si="7543"/>
        <v>0</v>
      </c>
      <c r="L34426">
        <f t="shared" si="7533"/>
        <v>30399.325124994073</v>
      </c>
      <c r="M34426">
        <f t="shared" si="7544"/>
        <v>7.599831281248518E-3</v>
      </c>
      <c r="N34426">
        <f t="shared" si="7537"/>
        <v>0</v>
      </c>
      <c r="O34426">
        <f t="shared" si="7538"/>
        <v>0</v>
      </c>
      <c r="P34426">
        <f t="shared" si="7539"/>
        <v>0</v>
      </c>
      <c r="Q34426">
        <f t="shared" si="7534"/>
        <v>3.125E-2</v>
      </c>
      <c r="R34426">
        <f>Random!A34424</f>
        <v>1.4151586783617387E-2</v>
      </c>
      <c r="T34426">
        <f t="shared" ca="1" si="7535"/>
        <v>1.3300271194524167E-2</v>
      </c>
      <c r="U34426">
        <f t="shared" ca="1" si="7541"/>
        <v>0</v>
      </c>
      <c r="V34426">
        <f t="shared" ca="1" si="7536"/>
        <v>0</v>
      </c>
    </row>
    <row r="34427" spans="6:22" x14ac:dyDescent="0.25">
      <c r="F34427">
        <f t="shared" si="7531"/>
        <v>34424</v>
      </c>
      <c r="G34427">
        <f t="shared" si="7542"/>
        <v>8.6060000000000008E-3</v>
      </c>
      <c r="H34427">
        <f t="shared" si="7532"/>
        <v>0</v>
      </c>
      <c r="I34427">
        <f t="shared" si="7540"/>
        <v>0</v>
      </c>
      <c r="J34427">
        <f t="shared" si="7543"/>
        <v>0</v>
      </c>
      <c r="L34427">
        <f t="shared" si="7533"/>
        <v>30400.325124994073</v>
      </c>
      <c r="M34427">
        <f t="shared" si="7544"/>
        <v>7.6000812812485182E-3</v>
      </c>
      <c r="N34427">
        <f t="shared" si="7537"/>
        <v>0</v>
      </c>
      <c r="O34427">
        <f t="shared" si="7538"/>
        <v>0</v>
      </c>
      <c r="P34427">
        <f t="shared" si="7539"/>
        <v>0</v>
      </c>
      <c r="Q34427">
        <f t="shared" si="7534"/>
        <v>-0.9921875</v>
      </c>
      <c r="R34427">
        <f>Random!A34425</f>
        <v>-0.49614657075031388</v>
      </c>
      <c r="T34427">
        <f t="shared" ca="1" si="7535"/>
        <v>1.6852266306203946E-3</v>
      </c>
      <c r="U34427">
        <f t="shared" ca="1" si="7541"/>
        <v>0</v>
      </c>
      <c r="V34427">
        <f t="shared" ca="1" si="7536"/>
        <v>0</v>
      </c>
    </row>
    <row r="34428" spans="6:22" x14ac:dyDescent="0.25">
      <c r="F34428">
        <f t="shared" si="7531"/>
        <v>34425</v>
      </c>
      <c r="G34428">
        <f t="shared" si="7542"/>
        <v>8.6062499999999993E-3</v>
      </c>
      <c r="H34428">
        <f t="shared" si="7532"/>
        <v>0</v>
      </c>
      <c r="I34428">
        <f t="shared" si="7540"/>
        <v>0</v>
      </c>
      <c r="J34428">
        <f t="shared" si="7543"/>
        <v>0</v>
      </c>
      <c r="L34428">
        <f t="shared" si="7533"/>
        <v>30401.325124994073</v>
      </c>
      <c r="M34428">
        <f t="shared" si="7544"/>
        <v>7.6003312812485185E-3</v>
      </c>
      <c r="N34428">
        <f t="shared" si="7537"/>
        <v>0</v>
      </c>
      <c r="O34428">
        <f t="shared" si="7538"/>
        <v>0</v>
      </c>
      <c r="P34428">
        <f t="shared" si="7539"/>
        <v>0</v>
      </c>
      <c r="Q34428">
        <f t="shared" si="7534"/>
        <v>-0.7265625</v>
      </c>
      <c r="R34428">
        <f>Random!A34426</f>
        <v>-0.36262207994474693</v>
      </c>
      <c r="T34428">
        <f t="shared" ca="1" si="7535"/>
        <v>-9.1210548325301108E-3</v>
      </c>
      <c r="U34428">
        <f t="shared" ca="1" si="7541"/>
        <v>0</v>
      </c>
      <c r="V34428">
        <f t="shared" ca="1" si="7536"/>
        <v>0</v>
      </c>
    </row>
    <row r="34429" spans="6:22" x14ac:dyDescent="0.25">
      <c r="F34429">
        <f t="shared" si="7531"/>
        <v>34426</v>
      </c>
      <c r="G34429">
        <f t="shared" si="7542"/>
        <v>8.6064999999999996E-3</v>
      </c>
      <c r="H34429">
        <f t="shared" si="7532"/>
        <v>0</v>
      </c>
      <c r="I34429">
        <f t="shared" si="7540"/>
        <v>0</v>
      </c>
      <c r="J34429">
        <f t="shared" si="7543"/>
        <v>0</v>
      </c>
      <c r="L34429">
        <f t="shared" si="7533"/>
        <v>30402.325124994073</v>
      </c>
      <c r="M34429">
        <f t="shared" si="7544"/>
        <v>7.6005812812485179E-3</v>
      </c>
      <c r="N34429">
        <f t="shared" si="7537"/>
        <v>0</v>
      </c>
      <c r="O34429">
        <f t="shared" si="7538"/>
        <v>0</v>
      </c>
      <c r="P34429">
        <f t="shared" si="7539"/>
        <v>0</v>
      </c>
      <c r="Q34429">
        <f t="shared" si="7534"/>
        <v>-0.4296875</v>
      </c>
      <c r="R34429">
        <f>Random!A34427</f>
        <v>-0.21659573478967931</v>
      </c>
      <c r="T34429">
        <f t="shared" ca="1" si="7535"/>
        <v>-1.573559886861833E-2</v>
      </c>
      <c r="U34429">
        <f t="shared" ca="1" si="7541"/>
        <v>0</v>
      </c>
      <c r="V34429">
        <f t="shared" ca="1" si="7536"/>
        <v>0</v>
      </c>
    </row>
    <row r="34430" spans="6:22" x14ac:dyDescent="0.25">
      <c r="F34430">
        <f t="shared" ref="F34430:F34493" si="7545">F34429+1</f>
        <v>34427</v>
      </c>
      <c r="G34430">
        <f t="shared" si="7542"/>
        <v>8.6067499999999998E-3</v>
      </c>
      <c r="H34430">
        <f t="shared" ref="H34430:H34493" si="7546">IF(AND(0&lt;=F34430, F34430&lt;=$D$10),2*PI()*($D$8+$D$5*G34430/(2*$D$6))*G34430,0)</f>
        <v>0</v>
      </c>
      <c r="I34430">
        <f t="shared" si="7540"/>
        <v>0</v>
      </c>
      <c r="J34430">
        <f t="shared" si="7543"/>
        <v>0</v>
      </c>
      <c r="L34430">
        <f t="shared" ref="L34430:L34493" si="7547">L34429+1</f>
        <v>30403.325124994073</v>
      </c>
      <c r="M34430">
        <f t="shared" si="7544"/>
        <v>7.6008312812485181E-3</v>
      </c>
      <c r="N34430">
        <f t="shared" si="7537"/>
        <v>0</v>
      </c>
      <c r="O34430">
        <f t="shared" si="7538"/>
        <v>0</v>
      </c>
      <c r="P34430">
        <f t="shared" si="7539"/>
        <v>0</v>
      </c>
      <c r="Q34430">
        <f t="shared" ref="Q34430:Q34493" si="7548">ROUND((O34430+$D$13*R34430)*$D$3,0)/($D$3)</f>
        <v>0.2109375</v>
      </c>
      <c r="R34430">
        <f>Random!A34428</f>
        <v>0.10442603099254799</v>
      </c>
      <c r="T34430">
        <f t="shared" ref="T34430:T34493" ca="1" si="7549">IF(F34430&lt;$D$10,0,IFERROR(CORREL(OFFSET($J$3,0,0,$D$10,1),OFFSET($Q$3,F34430-$D$10,0,$D$10,1)),0))</f>
        <v>-1.6842347044156741E-2</v>
      </c>
      <c r="U34430">
        <f t="shared" ca="1" si="7541"/>
        <v>0</v>
      </c>
      <c r="V34430">
        <f t="shared" ref="V34430:V34493" ca="1" si="7550">U34430*G34430</f>
        <v>0</v>
      </c>
    </row>
    <row r="34431" spans="6:22" x14ac:dyDescent="0.25">
      <c r="F34431">
        <f t="shared" si="7545"/>
        <v>34428</v>
      </c>
      <c r="G34431">
        <f t="shared" si="7542"/>
        <v>8.6070000000000001E-3</v>
      </c>
      <c r="H34431">
        <f t="shared" si="7546"/>
        <v>0</v>
      </c>
      <c r="I34431">
        <f t="shared" si="7540"/>
        <v>0</v>
      </c>
      <c r="J34431">
        <f t="shared" si="7543"/>
        <v>0</v>
      </c>
      <c r="L34431">
        <f t="shared" si="7547"/>
        <v>30404.325124994073</v>
      </c>
      <c r="M34431">
        <f t="shared" si="7544"/>
        <v>7.6010812812485184E-3</v>
      </c>
      <c r="N34431">
        <f t="shared" si="7537"/>
        <v>0</v>
      </c>
      <c r="O34431">
        <f t="shared" si="7538"/>
        <v>0</v>
      </c>
      <c r="P34431">
        <f t="shared" si="7539"/>
        <v>0</v>
      </c>
      <c r="Q34431">
        <f t="shared" si="7548"/>
        <v>-0.6328125</v>
      </c>
      <c r="R34431">
        <f>Random!A34429</f>
        <v>-0.31626867656759994</v>
      </c>
      <c r="T34431">
        <f t="shared" ca="1" si="7549"/>
        <v>-1.2084590725060034E-2</v>
      </c>
      <c r="U34431">
        <f t="shared" ca="1" si="7541"/>
        <v>0</v>
      </c>
      <c r="V34431">
        <f t="shared" ca="1" si="7550"/>
        <v>0</v>
      </c>
    </row>
    <row r="34432" spans="6:22" x14ac:dyDescent="0.25">
      <c r="F34432">
        <f t="shared" si="7545"/>
        <v>34429</v>
      </c>
      <c r="G34432">
        <f t="shared" si="7542"/>
        <v>8.6072500000000003E-3</v>
      </c>
      <c r="H34432">
        <f t="shared" si="7546"/>
        <v>0</v>
      </c>
      <c r="I34432">
        <f t="shared" si="7540"/>
        <v>0</v>
      </c>
      <c r="J34432">
        <f t="shared" si="7543"/>
        <v>0</v>
      </c>
      <c r="L34432">
        <f t="shared" si="7547"/>
        <v>30405.325124994073</v>
      </c>
      <c r="M34432">
        <f t="shared" si="7544"/>
        <v>7.6013312812485186E-3</v>
      </c>
      <c r="N34432">
        <f t="shared" si="7537"/>
        <v>0</v>
      </c>
      <c r="O34432">
        <f t="shared" si="7538"/>
        <v>0</v>
      </c>
      <c r="P34432">
        <f t="shared" si="7539"/>
        <v>0</v>
      </c>
      <c r="Q34432">
        <f t="shared" si="7548"/>
        <v>-0.609375</v>
      </c>
      <c r="R34432">
        <f>Random!A34430</f>
        <v>-0.30282601272824916</v>
      </c>
      <c r="T34432">
        <f t="shared" ca="1" si="7549"/>
        <v>-2.5734327342170544E-3</v>
      </c>
      <c r="U34432">
        <f t="shared" ca="1" si="7541"/>
        <v>0</v>
      </c>
      <c r="V34432">
        <f t="shared" ca="1" si="7550"/>
        <v>0</v>
      </c>
    </row>
    <row r="34433" spans="6:22" x14ac:dyDescent="0.25">
      <c r="F34433">
        <f t="shared" si="7545"/>
        <v>34430</v>
      </c>
      <c r="G34433">
        <f t="shared" si="7542"/>
        <v>8.6075000000000006E-3</v>
      </c>
      <c r="H34433">
        <f t="shared" si="7546"/>
        <v>0</v>
      </c>
      <c r="I34433">
        <f t="shared" si="7540"/>
        <v>0</v>
      </c>
      <c r="J34433">
        <f t="shared" si="7543"/>
        <v>0</v>
      </c>
      <c r="L34433">
        <f t="shared" si="7547"/>
        <v>30406.325124994073</v>
      </c>
      <c r="M34433">
        <f t="shared" si="7544"/>
        <v>7.601581281248518E-3</v>
      </c>
      <c r="N34433">
        <f t="shared" si="7537"/>
        <v>0</v>
      </c>
      <c r="O34433">
        <f t="shared" si="7538"/>
        <v>0</v>
      </c>
      <c r="P34433">
        <f t="shared" si="7539"/>
        <v>0</v>
      </c>
      <c r="Q34433">
        <f t="shared" si="7548"/>
        <v>0.9140625</v>
      </c>
      <c r="R34433">
        <f>Random!A34431</f>
        <v>0.45549054134835854</v>
      </c>
      <c r="T34433">
        <f t="shared" ca="1" si="7549"/>
        <v>8.6958472479767256E-3</v>
      </c>
      <c r="U34433">
        <f t="shared" ca="1" si="7541"/>
        <v>0</v>
      </c>
      <c r="V34433">
        <f t="shared" ca="1" si="7550"/>
        <v>0</v>
      </c>
    </row>
    <row r="34434" spans="6:22" x14ac:dyDescent="0.25">
      <c r="F34434">
        <f t="shared" si="7545"/>
        <v>34431</v>
      </c>
      <c r="G34434">
        <f t="shared" si="7542"/>
        <v>8.6077500000000008E-3</v>
      </c>
      <c r="H34434">
        <f t="shared" si="7546"/>
        <v>0</v>
      </c>
      <c r="I34434">
        <f t="shared" si="7540"/>
        <v>0</v>
      </c>
      <c r="J34434">
        <f t="shared" si="7543"/>
        <v>0</v>
      </c>
      <c r="L34434">
        <f t="shared" si="7547"/>
        <v>30407.325124994073</v>
      </c>
      <c r="M34434">
        <f t="shared" si="7544"/>
        <v>7.6018312812485183E-3</v>
      </c>
      <c r="N34434">
        <f t="shared" si="7537"/>
        <v>0</v>
      </c>
      <c r="O34434">
        <f t="shared" si="7538"/>
        <v>0</v>
      </c>
      <c r="P34434">
        <f t="shared" si="7539"/>
        <v>0</v>
      </c>
      <c r="Q34434">
        <f t="shared" si="7548"/>
        <v>-0.3359375</v>
      </c>
      <c r="R34434">
        <f>Random!A34432</f>
        <v>-0.16933312515161181</v>
      </c>
      <c r="T34434">
        <f t="shared" ca="1" si="7549"/>
        <v>1.4959936971329042E-2</v>
      </c>
      <c r="U34434">
        <f t="shared" ca="1" si="7541"/>
        <v>0</v>
      </c>
      <c r="V34434">
        <f t="shared" ca="1" si="7550"/>
        <v>0</v>
      </c>
    </row>
    <row r="34435" spans="6:22" x14ac:dyDescent="0.25">
      <c r="F34435">
        <f t="shared" si="7545"/>
        <v>34432</v>
      </c>
      <c r="G34435">
        <f t="shared" si="7542"/>
        <v>8.6079999999999993E-3</v>
      </c>
      <c r="H34435">
        <f t="shared" si="7546"/>
        <v>0</v>
      </c>
      <c r="I34435">
        <f t="shared" si="7540"/>
        <v>0</v>
      </c>
      <c r="J34435">
        <f t="shared" si="7543"/>
        <v>0</v>
      </c>
      <c r="L34435">
        <f t="shared" si="7547"/>
        <v>30408.325124994073</v>
      </c>
      <c r="M34435">
        <f t="shared" si="7544"/>
        <v>7.6020812812485185E-3</v>
      </c>
      <c r="N34435">
        <f t="shared" si="7537"/>
        <v>0</v>
      </c>
      <c r="O34435">
        <f t="shared" si="7538"/>
        <v>0</v>
      </c>
      <c r="P34435">
        <f t="shared" si="7539"/>
        <v>0</v>
      </c>
      <c r="Q34435">
        <f t="shared" si="7548"/>
        <v>0.9609375</v>
      </c>
      <c r="R34435">
        <f>Random!A34433</f>
        <v>0.47927292438357338</v>
      </c>
      <c r="T34435">
        <f t="shared" ca="1" si="7549"/>
        <v>1.5607554510605701E-2</v>
      </c>
      <c r="U34435">
        <f t="shared" ca="1" si="7541"/>
        <v>0</v>
      </c>
      <c r="V34435">
        <f t="shared" ca="1" si="7550"/>
        <v>0</v>
      </c>
    </row>
    <row r="34436" spans="6:22" x14ac:dyDescent="0.25">
      <c r="F34436">
        <f t="shared" si="7545"/>
        <v>34433</v>
      </c>
      <c r="G34436">
        <f t="shared" si="7542"/>
        <v>8.6082499999999996E-3</v>
      </c>
      <c r="H34436">
        <f t="shared" si="7546"/>
        <v>0</v>
      </c>
      <c r="I34436">
        <f t="shared" si="7540"/>
        <v>0</v>
      </c>
      <c r="J34436">
        <f t="shared" si="7543"/>
        <v>0</v>
      </c>
      <c r="L34436">
        <f t="shared" si="7547"/>
        <v>30409.325124994073</v>
      </c>
      <c r="M34436">
        <f t="shared" si="7544"/>
        <v>7.6023312812485179E-3</v>
      </c>
      <c r="N34436">
        <f t="shared" ref="N34436:N34499" si="7551">IF(AND(0&lt;=M34436,M34436&lt;=$D$6),2*PI()*($D$8+$D$5*M34436/(2*$D$6))*M34436,0)</f>
        <v>0</v>
      </c>
      <c r="O34436">
        <f t="shared" ref="O34436:O34499" si="7552">SIN(N34436)</f>
        <v>0</v>
      </c>
      <c r="P34436">
        <f t="shared" ref="P34436:P34499" si="7553">ROUND(O34436*$D$3,0)/($D$3)</f>
        <v>0</v>
      </c>
      <c r="Q34436">
        <f t="shared" si="7548"/>
        <v>-5.46875E-2</v>
      </c>
      <c r="R34436">
        <f>Random!A34434</f>
        <v>-2.7317019218300098E-2</v>
      </c>
      <c r="T34436">
        <f t="shared" ca="1" si="7549"/>
        <v>1.1031918615415925E-2</v>
      </c>
      <c r="U34436">
        <f t="shared" ca="1" si="7541"/>
        <v>0</v>
      </c>
      <c r="V34436">
        <f t="shared" ca="1" si="7550"/>
        <v>0</v>
      </c>
    </row>
    <row r="34437" spans="6:22" x14ac:dyDescent="0.25">
      <c r="F34437">
        <f t="shared" si="7545"/>
        <v>34434</v>
      </c>
      <c r="G34437">
        <f t="shared" si="7542"/>
        <v>8.6084999999999998E-3</v>
      </c>
      <c r="H34437">
        <f t="shared" si="7546"/>
        <v>0</v>
      </c>
      <c r="I34437">
        <f t="shared" ref="I34437:I34500" si="7554">SIN(H34437)</f>
        <v>0</v>
      </c>
      <c r="J34437">
        <f t="shared" si="7543"/>
        <v>0</v>
      </c>
      <c r="L34437">
        <f t="shared" si="7547"/>
        <v>30410.325124994073</v>
      </c>
      <c r="M34437">
        <f t="shared" si="7544"/>
        <v>7.6025812812485181E-3</v>
      </c>
      <c r="N34437">
        <f t="shared" si="7551"/>
        <v>0</v>
      </c>
      <c r="O34437">
        <f t="shared" si="7552"/>
        <v>0</v>
      </c>
      <c r="P34437">
        <f t="shared" si="7553"/>
        <v>0</v>
      </c>
      <c r="Q34437">
        <f t="shared" si="7548"/>
        <v>-0.734375</v>
      </c>
      <c r="R34437">
        <f>Random!A34435</f>
        <v>-0.36524947288862974</v>
      </c>
      <c r="T34437">
        <f t="shared" ca="1" si="7549"/>
        <v>3.1564550681052544E-3</v>
      </c>
      <c r="U34437">
        <f t="shared" ca="1" si="7541"/>
        <v>0</v>
      </c>
      <c r="V34437">
        <f t="shared" ca="1" si="7550"/>
        <v>0</v>
      </c>
    </row>
    <row r="34438" spans="6:22" x14ac:dyDescent="0.25">
      <c r="F34438">
        <f t="shared" si="7545"/>
        <v>34435</v>
      </c>
      <c r="G34438">
        <f t="shared" si="7542"/>
        <v>8.6087500000000001E-3</v>
      </c>
      <c r="H34438">
        <f t="shared" si="7546"/>
        <v>0</v>
      </c>
      <c r="I34438">
        <f t="shared" si="7554"/>
        <v>0</v>
      </c>
      <c r="J34438">
        <f t="shared" si="7543"/>
        <v>0</v>
      </c>
      <c r="L34438">
        <f t="shared" si="7547"/>
        <v>30411.325124994073</v>
      </c>
      <c r="M34438">
        <f t="shared" si="7544"/>
        <v>7.6028312812485184E-3</v>
      </c>
      <c r="N34438">
        <f t="shared" si="7551"/>
        <v>0</v>
      </c>
      <c r="O34438">
        <f t="shared" si="7552"/>
        <v>0</v>
      </c>
      <c r="P34438">
        <f t="shared" si="7553"/>
        <v>0</v>
      </c>
      <c r="Q34438">
        <f t="shared" si="7548"/>
        <v>-0.890625</v>
      </c>
      <c r="R34438">
        <f>Random!A34436</f>
        <v>-0.44669303031035523</v>
      </c>
      <c r="T34438">
        <f t="shared" ca="1" si="7549"/>
        <v>-3.8542671170151165E-3</v>
      </c>
      <c r="U34438">
        <f t="shared" ca="1" si="7541"/>
        <v>0</v>
      </c>
      <c r="V34438">
        <f t="shared" ca="1" si="7550"/>
        <v>0</v>
      </c>
    </row>
    <row r="34439" spans="6:22" x14ac:dyDescent="0.25">
      <c r="F34439">
        <f t="shared" si="7545"/>
        <v>34436</v>
      </c>
      <c r="G34439">
        <f t="shared" si="7542"/>
        <v>8.6090000000000003E-3</v>
      </c>
      <c r="H34439">
        <f t="shared" si="7546"/>
        <v>0</v>
      </c>
      <c r="I34439">
        <f t="shared" si="7554"/>
        <v>0</v>
      </c>
      <c r="J34439">
        <f t="shared" si="7543"/>
        <v>0</v>
      </c>
      <c r="L34439">
        <f t="shared" si="7547"/>
        <v>30412.325124994073</v>
      </c>
      <c r="M34439">
        <f t="shared" si="7544"/>
        <v>7.6030812812485186E-3</v>
      </c>
      <c r="N34439">
        <f t="shared" si="7551"/>
        <v>0</v>
      </c>
      <c r="O34439">
        <f t="shared" si="7552"/>
        <v>0</v>
      </c>
      <c r="P34439">
        <f t="shared" si="7553"/>
        <v>0</v>
      </c>
      <c r="Q34439">
        <f t="shared" si="7548"/>
        <v>0.6015625</v>
      </c>
      <c r="R34439">
        <f>Random!A34437</f>
        <v>0.29962778209449015</v>
      </c>
      <c r="T34439">
        <f t="shared" ca="1" si="7549"/>
        <v>-8.1470217593741859E-3</v>
      </c>
      <c r="U34439">
        <f t="shared" ca="1" si="7541"/>
        <v>0</v>
      </c>
      <c r="V34439">
        <f t="shared" ca="1" si="7550"/>
        <v>0</v>
      </c>
    </row>
    <row r="34440" spans="6:22" x14ac:dyDescent="0.25">
      <c r="F34440">
        <f t="shared" si="7545"/>
        <v>34437</v>
      </c>
      <c r="G34440">
        <f t="shared" si="7542"/>
        <v>8.6092500000000006E-3</v>
      </c>
      <c r="H34440">
        <f t="shared" si="7546"/>
        <v>0</v>
      </c>
      <c r="I34440">
        <f t="shared" si="7554"/>
        <v>0</v>
      </c>
      <c r="J34440">
        <f t="shared" si="7543"/>
        <v>0</v>
      </c>
      <c r="L34440">
        <f t="shared" si="7547"/>
        <v>30413.325124994073</v>
      </c>
      <c r="M34440">
        <f t="shared" si="7544"/>
        <v>7.603331281248518E-3</v>
      </c>
      <c r="N34440">
        <f t="shared" si="7551"/>
        <v>0</v>
      </c>
      <c r="O34440">
        <f t="shared" si="7552"/>
        <v>0</v>
      </c>
      <c r="P34440">
        <f t="shared" si="7553"/>
        <v>0</v>
      </c>
      <c r="Q34440">
        <f t="shared" si="7548"/>
        <v>0.109375</v>
      </c>
      <c r="R34440">
        <f>Random!A34438</f>
        <v>5.6541740767206528E-2</v>
      </c>
      <c r="T34440">
        <f t="shared" ca="1" si="7549"/>
        <v>-9.6910501611567976E-3</v>
      </c>
      <c r="U34440">
        <f t="shared" ca="1" si="7541"/>
        <v>0</v>
      </c>
      <c r="V34440">
        <f t="shared" ca="1" si="7550"/>
        <v>0</v>
      </c>
    </row>
    <row r="34441" spans="6:22" x14ac:dyDescent="0.25">
      <c r="F34441">
        <f t="shared" si="7545"/>
        <v>34438</v>
      </c>
      <c r="G34441">
        <f t="shared" si="7542"/>
        <v>8.6095000000000008E-3</v>
      </c>
      <c r="H34441">
        <f t="shared" si="7546"/>
        <v>0</v>
      </c>
      <c r="I34441">
        <f t="shared" si="7554"/>
        <v>0</v>
      </c>
      <c r="J34441">
        <f t="shared" si="7543"/>
        <v>0</v>
      </c>
      <c r="L34441">
        <f t="shared" si="7547"/>
        <v>30414.325124994073</v>
      </c>
      <c r="M34441">
        <f t="shared" si="7544"/>
        <v>7.6035812812485183E-3</v>
      </c>
      <c r="N34441">
        <f t="shared" si="7551"/>
        <v>0</v>
      </c>
      <c r="O34441">
        <f t="shared" si="7552"/>
        <v>0</v>
      </c>
      <c r="P34441">
        <f t="shared" si="7553"/>
        <v>0</v>
      </c>
      <c r="Q34441">
        <f t="shared" si="7548"/>
        <v>-0.109375</v>
      </c>
      <c r="R34441">
        <f>Random!A34439</f>
        <v>-5.6351283602071089E-2</v>
      </c>
      <c r="T34441">
        <f t="shared" ca="1" si="7549"/>
        <v>-7.5692061846349802E-3</v>
      </c>
      <c r="U34441">
        <f t="shared" ca="1" si="7541"/>
        <v>0</v>
      </c>
      <c r="V34441">
        <f t="shared" ca="1" si="7550"/>
        <v>0</v>
      </c>
    </row>
    <row r="34442" spans="6:22" x14ac:dyDescent="0.25">
      <c r="F34442">
        <f t="shared" si="7545"/>
        <v>34439</v>
      </c>
      <c r="G34442">
        <f t="shared" si="7542"/>
        <v>8.6097499999999993E-3</v>
      </c>
      <c r="H34442">
        <f t="shared" si="7546"/>
        <v>0</v>
      </c>
      <c r="I34442">
        <f t="shared" si="7554"/>
        <v>0</v>
      </c>
      <c r="J34442">
        <f t="shared" si="7543"/>
        <v>0</v>
      </c>
      <c r="L34442">
        <f t="shared" si="7547"/>
        <v>30415.325124994073</v>
      </c>
      <c r="M34442">
        <f t="shared" si="7544"/>
        <v>7.6038312812485185E-3</v>
      </c>
      <c r="N34442">
        <f t="shared" si="7551"/>
        <v>0</v>
      </c>
      <c r="O34442">
        <f t="shared" si="7552"/>
        <v>0</v>
      </c>
      <c r="P34442">
        <f t="shared" si="7553"/>
        <v>0</v>
      </c>
      <c r="Q34442">
        <f t="shared" si="7548"/>
        <v>-0.6171875</v>
      </c>
      <c r="R34442">
        <f>Random!A34440</f>
        <v>-0.31019067783089815</v>
      </c>
      <c r="T34442">
        <f t="shared" ca="1" si="7549"/>
        <v>-3.1269526669646043E-3</v>
      </c>
      <c r="U34442">
        <f t="shared" ca="1" si="7541"/>
        <v>0</v>
      </c>
      <c r="V34442">
        <f t="shared" ca="1" si="7550"/>
        <v>0</v>
      </c>
    </row>
    <row r="34443" spans="6:22" x14ac:dyDescent="0.25">
      <c r="F34443">
        <f t="shared" si="7545"/>
        <v>34440</v>
      </c>
      <c r="G34443">
        <f t="shared" si="7542"/>
        <v>8.6099999999999996E-3</v>
      </c>
      <c r="H34443">
        <f t="shared" si="7546"/>
        <v>0</v>
      </c>
      <c r="I34443">
        <f t="shared" si="7554"/>
        <v>0</v>
      </c>
      <c r="J34443">
        <f t="shared" si="7543"/>
        <v>0</v>
      </c>
      <c r="L34443">
        <f t="shared" si="7547"/>
        <v>30416.325124994073</v>
      </c>
      <c r="M34443">
        <f t="shared" si="7544"/>
        <v>7.6040812812485179E-3</v>
      </c>
      <c r="N34443">
        <f t="shared" si="7551"/>
        <v>0</v>
      </c>
      <c r="O34443">
        <f t="shared" si="7552"/>
        <v>0</v>
      </c>
      <c r="P34443">
        <f t="shared" si="7553"/>
        <v>0</v>
      </c>
      <c r="Q34443">
        <f t="shared" si="7548"/>
        <v>-0.7421875</v>
      </c>
      <c r="R34443">
        <f>Random!A34441</f>
        <v>-0.3709136550593245</v>
      </c>
      <c r="T34443">
        <f t="shared" ca="1" si="7549"/>
        <v>3.1561983703513275E-3</v>
      </c>
      <c r="U34443">
        <f t="shared" ca="1" si="7541"/>
        <v>0</v>
      </c>
      <c r="V34443">
        <f t="shared" ca="1" si="7550"/>
        <v>0</v>
      </c>
    </row>
    <row r="34444" spans="6:22" x14ac:dyDescent="0.25">
      <c r="F34444">
        <f t="shared" si="7545"/>
        <v>34441</v>
      </c>
      <c r="G34444">
        <f t="shared" si="7542"/>
        <v>8.6102499999999998E-3</v>
      </c>
      <c r="H34444">
        <f t="shared" si="7546"/>
        <v>0</v>
      </c>
      <c r="I34444">
        <f t="shared" si="7554"/>
        <v>0</v>
      </c>
      <c r="J34444">
        <f t="shared" si="7543"/>
        <v>0</v>
      </c>
      <c r="L34444">
        <f t="shared" si="7547"/>
        <v>30417.325124994073</v>
      </c>
      <c r="M34444">
        <f t="shared" si="7544"/>
        <v>7.6043312812485182E-3</v>
      </c>
      <c r="N34444">
        <f t="shared" si="7551"/>
        <v>0</v>
      </c>
      <c r="O34444">
        <f t="shared" si="7552"/>
        <v>0</v>
      </c>
      <c r="P34444">
        <f t="shared" si="7553"/>
        <v>0</v>
      </c>
      <c r="Q34444">
        <f t="shared" si="7548"/>
        <v>-0.6171875</v>
      </c>
      <c r="R34444">
        <f>Random!A34442</f>
        <v>-0.30705431286703178</v>
      </c>
      <c r="T34444">
        <f t="shared" ca="1" si="7549"/>
        <v>7.6285099194676577E-3</v>
      </c>
      <c r="U34444">
        <f t="shared" ca="1" si="7541"/>
        <v>0</v>
      </c>
      <c r="V34444">
        <f t="shared" ca="1" si="7550"/>
        <v>0</v>
      </c>
    </row>
    <row r="34445" spans="6:22" x14ac:dyDescent="0.25">
      <c r="F34445">
        <f t="shared" si="7545"/>
        <v>34442</v>
      </c>
      <c r="G34445">
        <f t="shared" si="7542"/>
        <v>8.6105000000000001E-3</v>
      </c>
      <c r="H34445">
        <f t="shared" si="7546"/>
        <v>0</v>
      </c>
      <c r="I34445">
        <f t="shared" si="7554"/>
        <v>0</v>
      </c>
      <c r="J34445">
        <f t="shared" si="7543"/>
        <v>0</v>
      </c>
      <c r="L34445">
        <f t="shared" si="7547"/>
        <v>30418.325124994073</v>
      </c>
      <c r="M34445">
        <f t="shared" si="7544"/>
        <v>7.6045812812485184E-3</v>
      </c>
      <c r="N34445">
        <f t="shared" si="7551"/>
        <v>0</v>
      </c>
      <c r="O34445">
        <f t="shared" si="7552"/>
        <v>0</v>
      </c>
      <c r="P34445">
        <f t="shared" si="7553"/>
        <v>0</v>
      </c>
      <c r="Q34445">
        <f t="shared" si="7548"/>
        <v>3.90625E-2</v>
      </c>
      <c r="R34445">
        <f>Random!A34443</f>
        <v>1.7846387181458034E-2</v>
      </c>
      <c r="T34445">
        <f t="shared" ca="1" si="7549"/>
        <v>8.5522931251195995E-3</v>
      </c>
      <c r="U34445">
        <f t="shared" ca="1" si="7541"/>
        <v>0</v>
      </c>
      <c r="V34445">
        <f t="shared" ca="1" si="7550"/>
        <v>0</v>
      </c>
    </row>
    <row r="34446" spans="6:22" x14ac:dyDescent="0.25">
      <c r="F34446">
        <f t="shared" si="7545"/>
        <v>34443</v>
      </c>
      <c r="G34446">
        <f t="shared" si="7542"/>
        <v>8.6107500000000003E-3</v>
      </c>
      <c r="H34446">
        <f t="shared" si="7546"/>
        <v>0</v>
      </c>
      <c r="I34446">
        <f t="shared" si="7554"/>
        <v>0</v>
      </c>
      <c r="J34446">
        <f t="shared" si="7543"/>
        <v>0</v>
      </c>
      <c r="L34446">
        <f t="shared" si="7547"/>
        <v>30419.325124994073</v>
      </c>
      <c r="M34446">
        <f t="shared" si="7544"/>
        <v>7.6048312812485187E-3</v>
      </c>
      <c r="N34446">
        <f t="shared" si="7551"/>
        <v>0</v>
      </c>
      <c r="O34446">
        <f t="shared" si="7552"/>
        <v>0</v>
      </c>
      <c r="P34446">
        <f t="shared" si="7553"/>
        <v>0</v>
      </c>
      <c r="Q34446">
        <f t="shared" si="7548"/>
        <v>0.953125</v>
      </c>
      <c r="R34446">
        <f>Random!A34444</f>
        <v>0.47650222008138143</v>
      </c>
      <c r="T34446">
        <f t="shared" ca="1" si="7549"/>
        <v>6.008161188365971E-3</v>
      </c>
      <c r="U34446">
        <f t="shared" ca="1" si="7541"/>
        <v>0</v>
      </c>
      <c r="V34446">
        <f t="shared" ca="1" si="7550"/>
        <v>0</v>
      </c>
    </row>
    <row r="34447" spans="6:22" x14ac:dyDescent="0.25">
      <c r="F34447">
        <f t="shared" si="7545"/>
        <v>34444</v>
      </c>
      <c r="G34447">
        <f t="shared" si="7542"/>
        <v>8.6110000000000006E-3</v>
      </c>
      <c r="H34447">
        <f t="shared" si="7546"/>
        <v>0</v>
      </c>
      <c r="I34447">
        <f t="shared" si="7554"/>
        <v>0</v>
      </c>
      <c r="J34447">
        <f t="shared" si="7543"/>
        <v>0</v>
      </c>
      <c r="L34447">
        <f t="shared" si="7547"/>
        <v>30420.325124994073</v>
      </c>
      <c r="M34447">
        <f t="shared" si="7544"/>
        <v>7.605081281248518E-3</v>
      </c>
      <c r="N34447">
        <f t="shared" si="7551"/>
        <v>0</v>
      </c>
      <c r="O34447">
        <f t="shared" si="7552"/>
        <v>0</v>
      </c>
      <c r="P34447">
        <f t="shared" si="7553"/>
        <v>0</v>
      </c>
      <c r="Q34447">
        <f t="shared" si="7548"/>
        <v>0.4921875</v>
      </c>
      <c r="R34447">
        <f>Random!A34445</f>
        <v>0.24459906417775668</v>
      </c>
      <c r="T34447">
        <f t="shared" ca="1" si="7549"/>
        <v>7.0288546899552893E-4</v>
      </c>
      <c r="U34447">
        <f t="shared" ca="1" si="7541"/>
        <v>0</v>
      </c>
      <c r="V34447">
        <f t="shared" ca="1" si="7550"/>
        <v>0</v>
      </c>
    </row>
    <row r="34448" spans="6:22" x14ac:dyDescent="0.25">
      <c r="F34448">
        <f t="shared" si="7545"/>
        <v>34445</v>
      </c>
      <c r="G34448">
        <f t="shared" si="7542"/>
        <v>8.6112500000000008E-3</v>
      </c>
      <c r="H34448">
        <f t="shared" si="7546"/>
        <v>0</v>
      </c>
      <c r="I34448">
        <f t="shared" si="7554"/>
        <v>0</v>
      </c>
      <c r="J34448">
        <f t="shared" si="7543"/>
        <v>0</v>
      </c>
      <c r="L34448">
        <f t="shared" si="7547"/>
        <v>30421.325124994073</v>
      </c>
      <c r="M34448">
        <f t="shared" si="7544"/>
        <v>7.6053312812485183E-3</v>
      </c>
      <c r="N34448">
        <f t="shared" si="7551"/>
        <v>0</v>
      </c>
      <c r="O34448">
        <f t="shared" si="7552"/>
        <v>0</v>
      </c>
      <c r="P34448">
        <f t="shared" si="7553"/>
        <v>0</v>
      </c>
      <c r="Q34448">
        <f t="shared" si="7548"/>
        <v>8.59375E-2</v>
      </c>
      <c r="R34448">
        <f>Random!A34446</f>
        <v>4.3358501829778517E-2</v>
      </c>
      <c r="T34448">
        <f t="shared" ca="1" si="7549"/>
        <v>-3.6141523727062958E-3</v>
      </c>
      <c r="U34448">
        <f t="shared" ca="1" si="7541"/>
        <v>0</v>
      </c>
      <c r="V34448">
        <f t="shared" ca="1" si="7550"/>
        <v>0</v>
      </c>
    </row>
    <row r="34449" spans="6:22" x14ac:dyDescent="0.25">
      <c r="F34449">
        <f t="shared" si="7545"/>
        <v>34446</v>
      </c>
      <c r="G34449">
        <f t="shared" si="7542"/>
        <v>8.6114999999999994E-3</v>
      </c>
      <c r="H34449">
        <f t="shared" si="7546"/>
        <v>0</v>
      </c>
      <c r="I34449">
        <f t="shared" si="7554"/>
        <v>0</v>
      </c>
      <c r="J34449">
        <f t="shared" si="7543"/>
        <v>0</v>
      </c>
      <c r="L34449">
        <f t="shared" si="7547"/>
        <v>30422.325124994073</v>
      </c>
      <c r="M34449">
        <f t="shared" si="7544"/>
        <v>7.6055812812485185E-3</v>
      </c>
      <c r="N34449">
        <f t="shared" si="7551"/>
        <v>0</v>
      </c>
      <c r="O34449">
        <f t="shared" si="7552"/>
        <v>0</v>
      </c>
      <c r="P34449">
        <f t="shared" si="7553"/>
        <v>0</v>
      </c>
      <c r="Q34449">
        <f t="shared" si="7548"/>
        <v>-0.4296875</v>
      </c>
      <c r="R34449">
        <f>Random!A34447</f>
        <v>-0.2153293668377203</v>
      </c>
      <c r="T34449">
        <f t="shared" ca="1" si="7549"/>
        <v>-6.4807086528752746E-3</v>
      </c>
      <c r="U34449">
        <f t="shared" ca="1" si="7541"/>
        <v>0</v>
      </c>
      <c r="V34449">
        <f t="shared" ca="1" si="7550"/>
        <v>0</v>
      </c>
    </row>
    <row r="34450" spans="6:22" x14ac:dyDescent="0.25">
      <c r="F34450">
        <f t="shared" si="7545"/>
        <v>34447</v>
      </c>
      <c r="G34450">
        <f t="shared" si="7542"/>
        <v>8.6117499999999996E-3</v>
      </c>
      <c r="H34450">
        <f t="shared" si="7546"/>
        <v>0</v>
      </c>
      <c r="I34450">
        <f t="shared" si="7554"/>
        <v>0</v>
      </c>
      <c r="J34450">
        <f t="shared" si="7543"/>
        <v>0</v>
      </c>
      <c r="L34450">
        <f t="shared" si="7547"/>
        <v>30423.325124994073</v>
      </c>
      <c r="M34450">
        <f t="shared" si="7544"/>
        <v>7.6058312812485179E-3</v>
      </c>
      <c r="N34450">
        <f t="shared" si="7551"/>
        <v>0</v>
      </c>
      <c r="O34450">
        <f t="shared" si="7552"/>
        <v>0</v>
      </c>
      <c r="P34450">
        <f t="shared" si="7553"/>
        <v>0</v>
      </c>
      <c r="Q34450">
        <f t="shared" si="7548"/>
        <v>0.625</v>
      </c>
      <c r="R34450">
        <f>Random!A34448</f>
        <v>0.3144318466138778</v>
      </c>
      <c r="T34450">
        <f t="shared" ca="1" si="7549"/>
        <v>-4.8743982173977468E-3</v>
      </c>
      <c r="U34450">
        <f t="shared" ca="1" si="7541"/>
        <v>0</v>
      </c>
      <c r="V34450">
        <f t="shared" ca="1" si="7550"/>
        <v>0</v>
      </c>
    </row>
    <row r="34451" spans="6:22" x14ac:dyDescent="0.25">
      <c r="F34451">
        <f t="shared" si="7545"/>
        <v>34448</v>
      </c>
      <c r="G34451">
        <f t="shared" si="7542"/>
        <v>8.6119999999999999E-3</v>
      </c>
      <c r="H34451">
        <f t="shared" si="7546"/>
        <v>0</v>
      </c>
      <c r="I34451">
        <f t="shared" si="7554"/>
        <v>0</v>
      </c>
      <c r="J34451">
        <f t="shared" si="7543"/>
        <v>0</v>
      </c>
      <c r="L34451">
        <f t="shared" si="7547"/>
        <v>30424.325124994073</v>
      </c>
      <c r="M34451">
        <f t="shared" si="7544"/>
        <v>7.6060812812485182E-3</v>
      </c>
      <c r="N34451">
        <f t="shared" si="7551"/>
        <v>0</v>
      </c>
      <c r="O34451">
        <f t="shared" si="7552"/>
        <v>0</v>
      </c>
      <c r="P34451">
        <f t="shared" si="7553"/>
        <v>0</v>
      </c>
      <c r="Q34451">
        <f t="shared" si="7548"/>
        <v>6.25E-2</v>
      </c>
      <c r="R34451">
        <f>Random!A34449</f>
        <v>3.25111794482289E-2</v>
      </c>
      <c r="T34451">
        <f t="shared" ca="1" si="7549"/>
        <v>-2.5513377404259747E-3</v>
      </c>
      <c r="U34451">
        <f t="shared" ref="U34451:U34514" ca="1" si="7555">IF(T34451&gt;$D$14,T34451,0)</f>
        <v>0</v>
      </c>
      <c r="V34451">
        <f t="shared" ca="1" si="7550"/>
        <v>0</v>
      </c>
    </row>
    <row r="34452" spans="6:22" x14ac:dyDescent="0.25">
      <c r="F34452">
        <f t="shared" si="7545"/>
        <v>34449</v>
      </c>
      <c r="G34452">
        <f t="shared" si="7542"/>
        <v>8.6122500000000001E-3</v>
      </c>
      <c r="H34452">
        <f t="shared" si="7546"/>
        <v>0</v>
      </c>
      <c r="I34452">
        <f t="shared" si="7554"/>
        <v>0</v>
      </c>
      <c r="J34452">
        <f t="shared" si="7543"/>
        <v>0</v>
      </c>
      <c r="L34452">
        <f t="shared" si="7547"/>
        <v>30425.325124994073</v>
      </c>
      <c r="M34452">
        <f t="shared" si="7544"/>
        <v>7.6063312812485184E-3</v>
      </c>
      <c r="N34452">
        <f t="shared" si="7551"/>
        <v>0</v>
      </c>
      <c r="O34452">
        <f t="shared" si="7552"/>
        <v>0</v>
      </c>
      <c r="P34452">
        <f t="shared" si="7553"/>
        <v>0</v>
      </c>
      <c r="Q34452">
        <f t="shared" si="7548"/>
        <v>0.515625</v>
      </c>
      <c r="R34452">
        <f>Random!A34450</f>
        <v>0.25969436695453874</v>
      </c>
      <c r="T34452">
        <f t="shared" ca="1" si="7549"/>
        <v>3.1922949326022707E-4</v>
      </c>
      <c r="U34452">
        <f t="shared" ca="1" si="7555"/>
        <v>0</v>
      </c>
      <c r="V34452">
        <f t="shared" ca="1" si="7550"/>
        <v>0</v>
      </c>
    </row>
    <row r="34453" spans="6:22" x14ac:dyDescent="0.25">
      <c r="F34453">
        <f t="shared" si="7545"/>
        <v>34450</v>
      </c>
      <c r="G34453">
        <f t="shared" si="7542"/>
        <v>8.6125000000000004E-3</v>
      </c>
      <c r="H34453">
        <f t="shared" si="7546"/>
        <v>0</v>
      </c>
      <c r="I34453">
        <f t="shared" si="7554"/>
        <v>0</v>
      </c>
      <c r="J34453">
        <f t="shared" si="7543"/>
        <v>0</v>
      </c>
      <c r="L34453">
        <f t="shared" si="7547"/>
        <v>30426.325124994073</v>
      </c>
      <c r="M34453">
        <f t="shared" si="7544"/>
        <v>7.6065812812485187E-3</v>
      </c>
      <c r="N34453">
        <f t="shared" si="7551"/>
        <v>0</v>
      </c>
      <c r="O34453">
        <f t="shared" si="7552"/>
        <v>0</v>
      </c>
      <c r="P34453">
        <f t="shared" si="7553"/>
        <v>0</v>
      </c>
      <c r="Q34453">
        <f t="shared" si="7548"/>
        <v>7.8125E-3</v>
      </c>
      <c r="R34453">
        <f>Random!A34451</f>
        <v>4.4473421687452053E-3</v>
      </c>
      <c r="T34453">
        <f t="shared" ca="1" si="7549"/>
        <v>1.3586994257850404E-3</v>
      </c>
      <c r="U34453">
        <f t="shared" ca="1" si="7555"/>
        <v>0</v>
      </c>
      <c r="V34453">
        <f t="shared" ca="1" si="7550"/>
        <v>0</v>
      </c>
    </row>
    <row r="34454" spans="6:22" x14ac:dyDescent="0.25">
      <c r="F34454">
        <f t="shared" si="7545"/>
        <v>34451</v>
      </c>
      <c r="G34454">
        <f t="shared" si="7542"/>
        <v>8.6127500000000006E-3</v>
      </c>
      <c r="H34454">
        <f t="shared" si="7546"/>
        <v>0</v>
      </c>
      <c r="I34454">
        <f t="shared" si="7554"/>
        <v>0</v>
      </c>
      <c r="J34454">
        <f t="shared" si="7543"/>
        <v>0</v>
      </c>
      <c r="L34454">
        <f t="shared" si="7547"/>
        <v>30427.325124994073</v>
      </c>
      <c r="M34454">
        <f t="shared" si="7544"/>
        <v>7.6068312812485181E-3</v>
      </c>
      <c r="N34454">
        <f t="shared" si="7551"/>
        <v>0</v>
      </c>
      <c r="O34454">
        <f t="shared" si="7552"/>
        <v>0</v>
      </c>
      <c r="P34454">
        <f t="shared" si="7553"/>
        <v>0</v>
      </c>
      <c r="Q34454">
        <f t="shared" si="7548"/>
        <v>0.2890625</v>
      </c>
      <c r="R34454">
        <f>Random!A34452</f>
        <v>0.14419663527230964</v>
      </c>
      <c r="T34454">
        <f t="shared" ca="1" si="7549"/>
        <v>1.0528988032723499E-3</v>
      </c>
      <c r="U34454">
        <f t="shared" ca="1" si="7555"/>
        <v>0</v>
      </c>
      <c r="V34454">
        <f t="shared" ca="1" si="7550"/>
        <v>0</v>
      </c>
    </row>
    <row r="34455" spans="6:22" x14ac:dyDescent="0.25">
      <c r="F34455">
        <f t="shared" si="7545"/>
        <v>34452</v>
      </c>
      <c r="G34455">
        <f t="shared" si="7542"/>
        <v>8.6130000000000009E-3</v>
      </c>
      <c r="H34455">
        <f t="shared" si="7546"/>
        <v>0</v>
      </c>
      <c r="I34455">
        <f t="shared" si="7554"/>
        <v>0</v>
      </c>
      <c r="J34455">
        <f t="shared" si="7543"/>
        <v>0</v>
      </c>
      <c r="L34455">
        <f t="shared" si="7547"/>
        <v>30428.325124994073</v>
      </c>
      <c r="M34455">
        <f t="shared" si="7544"/>
        <v>7.6070812812485183E-3</v>
      </c>
      <c r="N34455">
        <f t="shared" si="7551"/>
        <v>0</v>
      </c>
      <c r="O34455">
        <f t="shared" si="7552"/>
        <v>0</v>
      </c>
      <c r="P34455">
        <f t="shared" si="7553"/>
        <v>0</v>
      </c>
      <c r="Q34455">
        <f t="shared" si="7548"/>
        <v>0.1484375</v>
      </c>
      <c r="R34455">
        <f>Random!A34453</f>
        <v>7.4143282053475978E-2</v>
      </c>
      <c r="T34455">
        <f t="shared" ca="1" si="7549"/>
        <v>-8.3923503447498236E-4</v>
      </c>
      <c r="U34455">
        <f t="shared" ca="1" si="7555"/>
        <v>0</v>
      </c>
      <c r="V34455">
        <f t="shared" ca="1" si="7550"/>
        <v>0</v>
      </c>
    </row>
    <row r="34456" spans="6:22" x14ac:dyDescent="0.25">
      <c r="F34456">
        <f t="shared" si="7545"/>
        <v>34453</v>
      </c>
      <c r="G34456">
        <f t="shared" si="7542"/>
        <v>8.6132499999999994E-3</v>
      </c>
      <c r="H34456">
        <f t="shared" si="7546"/>
        <v>0</v>
      </c>
      <c r="I34456">
        <f t="shared" si="7554"/>
        <v>0</v>
      </c>
      <c r="J34456">
        <f t="shared" si="7543"/>
        <v>0</v>
      </c>
      <c r="L34456">
        <f t="shared" si="7547"/>
        <v>30429.325124994073</v>
      </c>
      <c r="M34456">
        <f t="shared" si="7544"/>
        <v>7.6073312812485186E-3</v>
      </c>
      <c r="N34456">
        <f t="shared" si="7551"/>
        <v>0</v>
      </c>
      <c r="O34456">
        <f t="shared" si="7552"/>
        <v>0</v>
      </c>
      <c r="P34456">
        <f t="shared" si="7553"/>
        <v>0</v>
      </c>
      <c r="Q34456">
        <f t="shared" si="7548"/>
        <v>-0.609375</v>
      </c>
      <c r="R34456">
        <f>Random!A34454</f>
        <v>-0.30544228733728485</v>
      </c>
      <c r="T34456">
        <f t="shared" ca="1" si="7549"/>
        <v>-3.5355976273659271E-3</v>
      </c>
      <c r="U34456">
        <f t="shared" ca="1" si="7555"/>
        <v>0</v>
      </c>
      <c r="V34456">
        <f t="shared" ca="1" si="7550"/>
        <v>0</v>
      </c>
    </row>
    <row r="34457" spans="6:22" x14ac:dyDescent="0.25">
      <c r="F34457">
        <f t="shared" si="7545"/>
        <v>34454</v>
      </c>
      <c r="G34457">
        <f t="shared" si="7542"/>
        <v>8.6134999999999996E-3</v>
      </c>
      <c r="H34457">
        <f t="shared" si="7546"/>
        <v>0</v>
      </c>
      <c r="I34457">
        <f t="shared" si="7554"/>
        <v>0</v>
      </c>
      <c r="J34457">
        <f t="shared" si="7543"/>
        <v>0</v>
      </c>
      <c r="L34457">
        <f t="shared" si="7547"/>
        <v>30430.325124994073</v>
      </c>
      <c r="M34457">
        <f t="shared" si="7544"/>
        <v>7.6075812812485179E-3</v>
      </c>
      <c r="N34457">
        <f t="shared" si="7551"/>
        <v>0</v>
      </c>
      <c r="O34457">
        <f t="shared" si="7552"/>
        <v>0</v>
      </c>
      <c r="P34457">
        <f t="shared" si="7553"/>
        <v>0</v>
      </c>
      <c r="Q34457">
        <f t="shared" si="7548"/>
        <v>0.203125</v>
      </c>
      <c r="R34457">
        <f>Random!A34455</f>
        <v>0.10180836106527347</v>
      </c>
      <c r="T34457">
        <f t="shared" ca="1" si="7549"/>
        <v>-4.2780765155379609E-3</v>
      </c>
      <c r="U34457">
        <f t="shared" ca="1" si="7555"/>
        <v>0</v>
      </c>
      <c r="V34457">
        <f t="shared" ca="1" si="7550"/>
        <v>0</v>
      </c>
    </row>
    <row r="34458" spans="6:22" x14ac:dyDescent="0.25">
      <c r="F34458">
        <f t="shared" si="7545"/>
        <v>34455</v>
      </c>
      <c r="G34458">
        <f t="shared" si="7542"/>
        <v>8.6137499999999999E-3</v>
      </c>
      <c r="H34458">
        <f t="shared" si="7546"/>
        <v>0</v>
      </c>
      <c r="I34458">
        <f t="shared" si="7554"/>
        <v>0</v>
      </c>
      <c r="J34458">
        <f t="shared" si="7543"/>
        <v>0</v>
      </c>
      <c r="L34458">
        <f t="shared" si="7547"/>
        <v>30431.325124994073</v>
      </c>
      <c r="M34458">
        <f t="shared" si="7544"/>
        <v>7.6078312812485182E-3</v>
      </c>
      <c r="N34458">
        <f t="shared" si="7551"/>
        <v>0</v>
      </c>
      <c r="O34458">
        <f t="shared" si="7552"/>
        <v>0</v>
      </c>
      <c r="P34458">
        <f t="shared" si="7553"/>
        <v>0</v>
      </c>
      <c r="Q34458">
        <f t="shared" si="7548"/>
        <v>-0.390625</v>
      </c>
      <c r="R34458">
        <f>Random!A34456</f>
        <v>-0.19360425517152147</v>
      </c>
      <c r="T34458">
        <f t="shared" ca="1" si="7549"/>
        <v>-3.4146234093792101E-3</v>
      </c>
      <c r="U34458">
        <f t="shared" ca="1" si="7555"/>
        <v>0</v>
      </c>
      <c r="V34458">
        <f t="shared" ca="1" si="7550"/>
        <v>0</v>
      </c>
    </row>
    <row r="34459" spans="6:22" x14ac:dyDescent="0.25">
      <c r="F34459">
        <f t="shared" si="7545"/>
        <v>34456</v>
      </c>
      <c r="G34459">
        <f t="shared" ref="G34459:G34522" si="7556">F34459/$D$2</f>
        <v>8.6140000000000001E-3</v>
      </c>
      <c r="H34459">
        <f t="shared" si="7546"/>
        <v>0</v>
      </c>
      <c r="I34459">
        <f t="shared" si="7554"/>
        <v>0</v>
      </c>
      <c r="J34459">
        <f t="shared" ref="J34459:J34522" si="7557">ROUND(I34459*$D$3,0)/$D$3</f>
        <v>0</v>
      </c>
      <c r="L34459">
        <f t="shared" si="7547"/>
        <v>30432.325124994073</v>
      </c>
      <c r="M34459">
        <f t="shared" ref="M34459:M34522" si="7558">L34459/$D$2</f>
        <v>7.6080812812485184E-3</v>
      </c>
      <c r="N34459">
        <f t="shared" si="7551"/>
        <v>0</v>
      </c>
      <c r="O34459">
        <f t="shared" si="7552"/>
        <v>0</v>
      </c>
      <c r="P34459">
        <f t="shared" si="7553"/>
        <v>0</v>
      </c>
      <c r="Q34459">
        <f t="shared" si="7548"/>
        <v>0.8203125</v>
      </c>
      <c r="R34459">
        <f>Random!A34457</f>
        <v>0.40938974261304728</v>
      </c>
      <c r="T34459">
        <f t="shared" ca="1" si="7549"/>
        <v>-2.8442115450101895E-4</v>
      </c>
      <c r="U34459">
        <f t="shared" ca="1" si="7555"/>
        <v>0</v>
      </c>
      <c r="V34459">
        <f t="shared" ca="1" si="7550"/>
        <v>0</v>
      </c>
    </row>
    <row r="34460" spans="6:22" x14ac:dyDescent="0.25">
      <c r="F34460">
        <f t="shared" si="7545"/>
        <v>34457</v>
      </c>
      <c r="G34460">
        <f t="shared" si="7556"/>
        <v>8.6142500000000004E-3</v>
      </c>
      <c r="H34460">
        <f t="shared" si="7546"/>
        <v>0</v>
      </c>
      <c r="I34460">
        <f t="shared" si="7554"/>
        <v>0</v>
      </c>
      <c r="J34460">
        <f t="shared" si="7557"/>
        <v>0</v>
      </c>
      <c r="L34460">
        <f t="shared" si="7547"/>
        <v>30433.325124994073</v>
      </c>
      <c r="M34460">
        <f t="shared" si="7558"/>
        <v>7.6083312812485187E-3</v>
      </c>
      <c r="N34460">
        <f t="shared" si="7551"/>
        <v>0</v>
      </c>
      <c r="O34460">
        <f t="shared" si="7552"/>
        <v>0</v>
      </c>
      <c r="P34460">
        <f t="shared" si="7553"/>
        <v>0</v>
      </c>
      <c r="Q34460">
        <f t="shared" si="7548"/>
        <v>0.515625</v>
      </c>
      <c r="R34460">
        <f>Random!A34458</f>
        <v>0.2596646805069035</v>
      </c>
      <c r="T34460">
        <f t="shared" ca="1" si="7549"/>
        <v>3.0060117141143482E-3</v>
      </c>
      <c r="U34460">
        <f t="shared" ca="1" si="7555"/>
        <v>0</v>
      </c>
      <c r="V34460">
        <f t="shared" ca="1" si="7550"/>
        <v>0</v>
      </c>
    </row>
    <row r="34461" spans="6:22" x14ac:dyDescent="0.25">
      <c r="F34461">
        <f t="shared" si="7545"/>
        <v>34458</v>
      </c>
      <c r="G34461">
        <f t="shared" si="7556"/>
        <v>8.6145000000000006E-3</v>
      </c>
      <c r="H34461">
        <f t="shared" si="7546"/>
        <v>0</v>
      </c>
      <c r="I34461">
        <f t="shared" si="7554"/>
        <v>0</v>
      </c>
      <c r="J34461">
        <f t="shared" si="7557"/>
        <v>0</v>
      </c>
      <c r="L34461">
        <f t="shared" si="7547"/>
        <v>30434.325124994073</v>
      </c>
      <c r="M34461">
        <f t="shared" si="7558"/>
        <v>7.6085812812485181E-3</v>
      </c>
      <c r="N34461">
        <f t="shared" si="7551"/>
        <v>0</v>
      </c>
      <c r="O34461">
        <f t="shared" si="7552"/>
        <v>0</v>
      </c>
      <c r="P34461">
        <f t="shared" si="7553"/>
        <v>0</v>
      </c>
      <c r="Q34461">
        <f t="shared" si="7548"/>
        <v>-0.4765625</v>
      </c>
      <c r="R34461">
        <f>Random!A34459</f>
        <v>-0.23692539201573382</v>
      </c>
      <c r="T34461">
        <f t="shared" ca="1" si="7549"/>
        <v>5.7431618916818613E-3</v>
      </c>
      <c r="U34461">
        <f t="shared" ca="1" si="7555"/>
        <v>0</v>
      </c>
      <c r="V34461">
        <f t="shared" ca="1" si="7550"/>
        <v>0</v>
      </c>
    </row>
    <row r="34462" spans="6:22" x14ac:dyDescent="0.25">
      <c r="F34462">
        <f t="shared" si="7545"/>
        <v>34459</v>
      </c>
      <c r="G34462">
        <f t="shared" si="7556"/>
        <v>8.6147499999999991E-3</v>
      </c>
      <c r="H34462">
        <f t="shared" si="7546"/>
        <v>0</v>
      </c>
      <c r="I34462">
        <f t="shared" si="7554"/>
        <v>0</v>
      </c>
      <c r="J34462">
        <f t="shared" si="7557"/>
        <v>0</v>
      </c>
      <c r="L34462">
        <f t="shared" si="7547"/>
        <v>30435.325124994073</v>
      </c>
      <c r="M34462">
        <f t="shared" si="7558"/>
        <v>7.6088312812485183E-3</v>
      </c>
      <c r="N34462">
        <f t="shared" si="7551"/>
        <v>0</v>
      </c>
      <c r="O34462">
        <f t="shared" si="7552"/>
        <v>0</v>
      </c>
      <c r="P34462">
        <f t="shared" si="7553"/>
        <v>0</v>
      </c>
      <c r="Q34462">
        <f t="shared" si="7548"/>
        <v>1.5625E-2</v>
      </c>
      <c r="R34462">
        <f>Random!A34460</f>
        <v>6.1467460861327483E-3</v>
      </c>
      <c r="T34462">
        <f t="shared" ca="1" si="7549"/>
        <v>7.9478538666436036E-3</v>
      </c>
      <c r="U34462">
        <f t="shared" ca="1" si="7555"/>
        <v>0</v>
      </c>
      <c r="V34462">
        <f t="shared" ca="1" si="7550"/>
        <v>0</v>
      </c>
    </row>
    <row r="34463" spans="6:22" x14ac:dyDescent="0.25">
      <c r="F34463">
        <f t="shared" si="7545"/>
        <v>34460</v>
      </c>
      <c r="G34463">
        <f t="shared" si="7556"/>
        <v>8.6149999999999994E-3</v>
      </c>
      <c r="H34463">
        <f t="shared" si="7546"/>
        <v>0</v>
      </c>
      <c r="I34463">
        <f t="shared" si="7554"/>
        <v>0</v>
      </c>
      <c r="J34463">
        <f t="shared" si="7557"/>
        <v>0</v>
      </c>
      <c r="L34463">
        <f t="shared" si="7547"/>
        <v>30436.325124994073</v>
      </c>
      <c r="M34463">
        <f t="shared" si="7558"/>
        <v>7.6090812812485186E-3</v>
      </c>
      <c r="N34463">
        <f t="shared" si="7551"/>
        <v>0</v>
      </c>
      <c r="O34463">
        <f t="shared" si="7552"/>
        <v>0</v>
      </c>
      <c r="P34463">
        <f t="shared" si="7553"/>
        <v>0</v>
      </c>
      <c r="Q34463">
        <f t="shared" si="7548"/>
        <v>5.46875E-2</v>
      </c>
      <c r="R34463">
        <f>Random!A34461</f>
        <v>2.623290780560672E-2</v>
      </c>
      <c r="T34463">
        <f t="shared" ca="1" si="7549"/>
        <v>6.9153610891105428E-3</v>
      </c>
      <c r="U34463">
        <f t="shared" ca="1" si="7555"/>
        <v>0</v>
      </c>
      <c r="V34463">
        <f t="shared" ca="1" si="7550"/>
        <v>0</v>
      </c>
    </row>
    <row r="34464" spans="6:22" x14ac:dyDescent="0.25">
      <c r="F34464">
        <f t="shared" si="7545"/>
        <v>34461</v>
      </c>
      <c r="G34464">
        <f t="shared" si="7556"/>
        <v>8.6152499999999996E-3</v>
      </c>
      <c r="H34464">
        <f t="shared" si="7546"/>
        <v>0</v>
      </c>
      <c r="I34464">
        <f t="shared" si="7554"/>
        <v>0</v>
      </c>
      <c r="J34464">
        <f t="shared" si="7557"/>
        <v>0</v>
      </c>
      <c r="L34464">
        <f t="shared" si="7547"/>
        <v>30437.325124994073</v>
      </c>
      <c r="M34464">
        <f t="shared" si="7558"/>
        <v>7.609331281248518E-3</v>
      </c>
      <c r="N34464">
        <f t="shared" si="7551"/>
        <v>0</v>
      </c>
      <c r="O34464">
        <f t="shared" si="7552"/>
        <v>0</v>
      </c>
      <c r="P34464">
        <f t="shared" si="7553"/>
        <v>0</v>
      </c>
      <c r="Q34464">
        <f t="shared" si="7548"/>
        <v>-1</v>
      </c>
      <c r="R34464">
        <f>Random!A34462</f>
        <v>-0.49820684683371752</v>
      </c>
      <c r="T34464">
        <f t="shared" ca="1" si="7549"/>
        <v>2.0836528500917575E-3</v>
      </c>
      <c r="U34464">
        <f t="shared" ca="1" si="7555"/>
        <v>0</v>
      </c>
      <c r="V34464">
        <f t="shared" ca="1" si="7550"/>
        <v>0</v>
      </c>
    </row>
    <row r="34465" spans="6:22" x14ac:dyDescent="0.25">
      <c r="F34465">
        <f t="shared" si="7545"/>
        <v>34462</v>
      </c>
      <c r="G34465">
        <f t="shared" si="7556"/>
        <v>8.6154999999999999E-3</v>
      </c>
      <c r="H34465">
        <f t="shared" si="7546"/>
        <v>0</v>
      </c>
      <c r="I34465">
        <f t="shared" si="7554"/>
        <v>0</v>
      </c>
      <c r="J34465">
        <f t="shared" si="7557"/>
        <v>0</v>
      </c>
      <c r="L34465">
        <f t="shared" si="7547"/>
        <v>30438.325124994073</v>
      </c>
      <c r="M34465">
        <f t="shared" si="7558"/>
        <v>7.6095812812485182E-3</v>
      </c>
      <c r="N34465">
        <f t="shared" si="7551"/>
        <v>0</v>
      </c>
      <c r="O34465">
        <f t="shared" si="7552"/>
        <v>0</v>
      </c>
      <c r="P34465">
        <f t="shared" si="7553"/>
        <v>0</v>
      </c>
      <c r="Q34465">
        <f t="shared" si="7548"/>
        <v>-0.7265625</v>
      </c>
      <c r="R34465">
        <f>Random!A34463</f>
        <v>-0.36223628056188795</v>
      </c>
      <c r="T34465">
        <f t="shared" ca="1" si="7549"/>
        <v>-2.4374094688158197E-3</v>
      </c>
      <c r="U34465">
        <f t="shared" ca="1" si="7555"/>
        <v>0</v>
      </c>
      <c r="V34465">
        <f t="shared" ca="1" si="7550"/>
        <v>0</v>
      </c>
    </row>
    <row r="34466" spans="6:22" x14ac:dyDescent="0.25">
      <c r="F34466">
        <f t="shared" si="7545"/>
        <v>34463</v>
      </c>
      <c r="G34466">
        <f t="shared" si="7556"/>
        <v>8.6157500000000001E-3</v>
      </c>
      <c r="H34466">
        <f t="shared" si="7546"/>
        <v>0</v>
      </c>
      <c r="I34466">
        <f t="shared" si="7554"/>
        <v>0</v>
      </c>
      <c r="J34466">
        <f t="shared" si="7557"/>
        <v>0</v>
      </c>
      <c r="L34466">
        <f t="shared" si="7547"/>
        <v>30439.325124994073</v>
      </c>
      <c r="M34466">
        <f t="shared" si="7558"/>
        <v>7.6098312812485185E-3</v>
      </c>
      <c r="N34466">
        <f t="shared" si="7551"/>
        <v>0</v>
      </c>
      <c r="O34466">
        <f t="shared" si="7552"/>
        <v>0</v>
      </c>
      <c r="P34466">
        <f t="shared" si="7553"/>
        <v>0</v>
      </c>
      <c r="Q34466">
        <f t="shared" si="7548"/>
        <v>0.25</v>
      </c>
      <c r="R34466">
        <f>Random!A34464</f>
        <v>0.12471148918877883</v>
      </c>
      <c r="T34466">
        <f t="shared" ca="1" si="7549"/>
        <v>-5.0932642807940617E-3</v>
      </c>
      <c r="U34466">
        <f t="shared" ca="1" si="7555"/>
        <v>0</v>
      </c>
      <c r="V34466">
        <f t="shared" ca="1" si="7550"/>
        <v>0</v>
      </c>
    </row>
    <row r="34467" spans="6:22" x14ac:dyDescent="0.25">
      <c r="F34467">
        <f t="shared" si="7545"/>
        <v>34464</v>
      </c>
      <c r="G34467">
        <f t="shared" si="7556"/>
        <v>8.6160000000000004E-3</v>
      </c>
      <c r="H34467">
        <f t="shared" si="7546"/>
        <v>0</v>
      </c>
      <c r="I34467">
        <f t="shared" si="7554"/>
        <v>0</v>
      </c>
      <c r="J34467">
        <f t="shared" si="7557"/>
        <v>0</v>
      </c>
      <c r="L34467">
        <f t="shared" si="7547"/>
        <v>30440.325124994073</v>
      </c>
      <c r="M34467">
        <f t="shared" si="7558"/>
        <v>7.6100812812485187E-3</v>
      </c>
      <c r="N34467">
        <f t="shared" si="7551"/>
        <v>0</v>
      </c>
      <c r="O34467">
        <f t="shared" si="7552"/>
        <v>0</v>
      </c>
      <c r="P34467">
        <f t="shared" si="7553"/>
        <v>0</v>
      </c>
      <c r="Q34467">
        <f t="shared" si="7548"/>
        <v>0.8984375</v>
      </c>
      <c r="R34467">
        <f>Random!A34465</f>
        <v>0.44757584460742417</v>
      </c>
      <c r="T34467">
        <f t="shared" ca="1" si="7549"/>
        <v>-7.0110629528442958E-3</v>
      </c>
      <c r="U34467">
        <f t="shared" ca="1" si="7555"/>
        <v>0</v>
      </c>
      <c r="V34467">
        <f t="shared" ca="1" si="7550"/>
        <v>0</v>
      </c>
    </row>
    <row r="34468" spans="6:22" x14ac:dyDescent="0.25">
      <c r="F34468">
        <f t="shared" si="7545"/>
        <v>34465</v>
      </c>
      <c r="G34468">
        <f t="shared" si="7556"/>
        <v>8.6162500000000006E-3</v>
      </c>
      <c r="H34468">
        <f t="shared" si="7546"/>
        <v>0</v>
      </c>
      <c r="I34468">
        <f t="shared" si="7554"/>
        <v>0</v>
      </c>
      <c r="J34468">
        <f t="shared" si="7557"/>
        <v>0</v>
      </c>
      <c r="L34468">
        <f t="shared" si="7547"/>
        <v>30441.325124994073</v>
      </c>
      <c r="M34468">
        <f t="shared" si="7558"/>
        <v>7.6103312812485181E-3</v>
      </c>
      <c r="N34468">
        <f t="shared" si="7551"/>
        <v>0</v>
      </c>
      <c r="O34468">
        <f t="shared" si="7552"/>
        <v>0</v>
      </c>
      <c r="P34468">
        <f t="shared" si="7553"/>
        <v>0</v>
      </c>
      <c r="Q34468">
        <f t="shared" si="7548"/>
        <v>0.2421875</v>
      </c>
      <c r="R34468">
        <f>Random!A34466</f>
        <v>0.12147262289478711</v>
      </c>
      <c r="T34468">
        <f t="shared" ca="1" si="7549"/>
        <v>-6.7366059207628077E-3</v>
      </c>
      <c r="U34468">
        <f t="shared" ca="1" si="7555"/>
        <v>0</v>
      </c>
      <c r="V34468">
        <f t="shared" ca="1" si="7550"/>
        <v>0</v>
      </c>
    </row>
    <row r="34469" spans="6:22" x14ac:dyDescent="0.25">
      <c r="F34469">
        <f t="shared" si="7545"/>
        <v>34466</v>
      </c>
      <c r="G34469">
        <f t="shared" si="7556"/>
        <v>8.6164999999999992E-3</v>
      </c>
      <c r="H34469">
        <f t="shared" si="7546"/>
        <v>0</v>
      </c>
      <c r="I34469">
        <f t="shared" si="7554"/>
        <v>0</v>
      </c>
      <c r="J34469">
        <f t="shared" si="7557"/>
        <v>0</v>
      </c>
      <c r="L34469">
        <f t="shared" si="7547"/>
        <v>30442.325124994073</v>
      </c>
      <c r="M34469">
        <f t="shared" si="7558"/>
        <v>7.6105812812485183E-3</v>
      </c>
      <c r="N34469">
        <f t="shared" si="7551"/>
        <v>0</v>
      </c>
      <c r="O34469">
        <f t="shared" si="7552"/>
        <v>0</v>
      </c>
      <c r="P34469">
        <f t="shared" si="7553"/>
        <v>0</v>
      </c>
      <c r="Q34469">
        <f t="shared" si="7548"/>
        <v>0.7578125</v>
      </c>
      <c r="R34469">
        <f>Random!A34467</f>
        <v>0.38011428826351945</v>
      </c>
      <c r="T34469">
        <f t="shared" ca="1" si="7549"/>
        <v>-3.8613828858640271E-3</v>
      </c>
      <c r="U34469">
        <f t="shared" ca="1" si="7555"/>
        <v>0</v>
      </c>
      <c r="V34469">
        <f t="shared" ca="1" si="7550"/>
        <v>0</v>
      </c>
    </row>
    <row r="34470" spans="6:22" x14ac:dyDescent="0.25">
      <c r="F34470">
        <f t="shared" si="7545"/>
        <v>34467</v>
      </c>
      <c r="G34470">
        <f t="shared" si="7556"/>
        <v>8.6167499999999994E-3</v>
      </c>
      <c r="H34470">
        <f t="shared" si="7546"/>
        <v>0</v>
      </c>
      <c r="I34470">
        <f t="shared" si="7554"/>
        <v>0</v>
      </c>
      <c r="J34470">
        <f t="shared" si="7557"/>
        <v>0</v>
      </c>
      <c r="L34470">
        <f t="shared" si="7547"/>
        <v>30443.325124994073</v>
      </c>
      <c r="M34470">
        <f t="shared" si="7558"/>
        <v>7.6108312812485186E-3</v>
      </c>
      <c r="N34470">
        <f t="shared" si="7551"/>
        <v>0</v>
      </c>
      <c r="O34470">
        <f t="shared" si="7552"/>
        <v>0</v>
      </c>
      <c r="P34470">
        <f t="shared" si="7553"/>
        <v>0</v>
      </c>
      <c r="Q34470">
        <f t="shared" si="7548"/>
        <v>-0.75</v>
      </c>
      <c r="R34470">
        <f>Random!A34468</f>
        <v>-0.3754405076878522</v>
      </c>
      <c r="T34470">
        <f t="shared" ca="1" si="7549"/>
        <v>7.8164794573234672E-4</v>
      </c>
      <c r="U34470">
        <f t="shared" ca="1" si="7555"/>
        <v>0</v>
      </c>
      <c r="V34470">
        <f t="shared" ca="1" si="7550"/>
        <v>0</v>
      </c>
    </row>
    <row r="34471" spans="6:22" x14ac:dyDescent="0.25">
      <c r="F34471">
        <f t="shared" si="7545"/>
        <v>34468</v>
      </c>
      <c r="G34471">
        <f t="shared" si="7556"/>
        <v>8.6169999999999997E-3</v>
      </c>
      <c r="H34471">
        <f t="shared" si="7546"/>
        <v>0</v>
      </c>
      <c r="I34471">
        <f t="shared" si="7554"/>
        <v>0</v>
      </c>
      <c r="J34471">
        <f t="shared" si="7557"/>
        <v>0</v>
      </c>
      <c r="L34471">
        <f t="shared" si="7547"/>
        <v>30444.325124994073</v>
      </c>
      <c r="M34471">
        <f t="shared" si="7558"/>
        <v>7.611081281248518E-3</v>
      </c>
      <c r="N34471">
        <f t="shared" si="7551"/>
        <v>0</v>
      </c>
      <c r="O34471">
        <f t="shared" si="7552"/>
        <v>0</v>
      </c>
      <c r="P34471">
        <f t="shared" si="7553"/>
        <v>0</v>
      </c>
      <c r="Q34471">
        <f t="shared" si="7548"/>
        <v>-0.515625</v>
      </c>
      <c r="R34471">
        <f>Random!A34469</f>
        <v>-0.25908301043342563</v>
      </c>
      <c r="T34471">
        <f t="shared" ca="1" si="7549"/>
        <v>6.2718646162427914E-3</v>
      </c>
      <c r="U34471">
        <f t="shared" ca="1" si="7555"/>
        <v>0</v>
      </c>
      <c r="V34471">
        <f t="shared" ca="1" si="7550"/>
        <v>0</v>
      </c>
    </row>
    <row r="34472" spans="6:22" x14ac:dyDescent="0.25">
      <c r="F34472">
        <f t="shared" si="7545"/>
        <v>34469</v>
      </c>
      <c r="G34472">
        <f t="shared" si="7556"/>
        <v>8.6172499999999999E-3</v>
      </c>
      <c r="H34472">
        <f t="shared" si="7546"/>
        <v>0</v>
      </c>
      <c r="I34472">
        <f t="shared" si="7554"/>
        <v>0</v>
      </c>
      <c r="J34472">
        <f t="shared" si="7557"/>
        <v>0</v>
      </c>
      <c r="L34472">
        <f t="shared" si="7547"/>
        <v>30445.325124994073</v>
      </c>
      <c r="M34472">
        <f t="shared" si="7558"/>
        <v>7.6113312812485182E-3</v>
      </c>
      <c r="N34472">
        <f t="shared" si="7551"/>
        <v>0</v>
      </c>
      <c r="O34472">
        <f t="shared" si="7552"/>
        <v>0</v>
      </c>
      <c r="P34472">
        <f t="shared" si="7553"/>
        <v>0</v>
      </c>
      <c r="Q34472">
        <f t="shared" si="7548"/>
        <v>-0.5625</v>
      </c>
      <c r="R34472">
        <f>Random!A34470</f>
        <v>-0.28082300427678286</v>
      </c>
      <c r="T34472">
        <f t="shared" ca="1" si="7549"/>
        <v>9.8144402000409931E-3</v>
      </c>
      <c r="U34472">
        <f t="shared" ca="1" si="7555"/>
        <v>0</v>
      </c>
      <c r="V34472">
        <f t="shared" ca="1" si="7550"/>
        <v>0</v>
      </c>
    </row>
    <row r="34473" spans="6:22" x14ac:dyDescent="0.25">
      <c r="F34473">
        <f t="shared" si="7545"/>
        <v>34470</v>
      </c>
      <c r="G34473">
        <f t="shared" si="7556"/>
        <v>8.6175000000000002E-3</v>
      </c>
      <c r="H34473">
        <f t="shared" si="7546"/>
        <v>0</v>
      </c>
      <c r="I34473">
        <f t="shared" si="7554"/>
        <v>0</v>
      </c>
      <c r="J34473">
        <f t="shared" si="7557"/>
        <v>0</v>
      </c>
      <c r="L34473">
        <f t="shared" si="7547"/>
        <v>30446.325124994073</v>
      </c>
      <c r="M34473">
        <f t="shared" si="7558"/>
        <v>7.6115812812485185E-3</v>
      </c>
      <c r="N34473">
        <f t="shared" si="7551"/>
        <v>0</v>
      </c>
      <c r="O34473">
        <f t="shared" si="7552"/>
        <v>0</v>
      </c>
      <c r="P34473">
        <f t="shared" si="7553"/>
        <v>0</v>
      </c>
      <c r="Q34473">
        <f t="shared" si="7548"/>
        <v>-0.7421875</v>
      </c>
      <c r="R34473">
        <f>Random!A34471</f>
        <v>-0.37094634404701099</v>
      </c>
      <c r="T34473">
        <f t="shared" ca="1" si="7549"/>
        <v>1.0538296335034336E-2</v>
      </c>
      <c r="U34473">
        <f t="shared" ca="1" si="7555"/>
        <v>0</v>
      </c>
      <c r="V34473">
        <f t="shared" ca="1" si="7550"/>
        <v>0</v>
      </c>
    </row>
    <row r="34474" spans="6:22" x14ac:dyDescent="0.25">
      <c r="F34474">
        <f t="shared" si="7545"/>
        <v>34471</v>
      </c>
      <c r="G34474">
        <f t="shared" si="7556"/>
        <v>8.6177500000000004E-3</v>
      </c>
      <c r="H34474">
        <f t="shared" si="7546"/>
        <v>0</v>
      </c>
      <c r="I34474">
        <f t="shared" si="7554"/>
        <v>0</v>
      </c>
      <c r="J34474">
        <f t="shared" si="7557"/>
        <v>0</v>
      </c>
      <c r="L34474">
        <f t="shared" si="7547"/>
        <v>30447.325124994073</v>
      </c>
      <c r="M34474">
        <f t="shared" si="7558"/>
        <v>7.6118312812485179E-3</v>
      </c>
      <c r="N34474">
        <f t="shared" si="7551"/>
        <v>0</v>
      </c>
      <c r="O34474">
        <f t="shared" si="7552"/>
        <v>0</v>
      </c>
      <c r="P34474">
        <f t="shared" si="7553"/>
        <v>0</v>
      </c>
      <c r="Q34474">
        <f t="shared" si="7548"/>
        <v>-0.703125</v>
      </c>
      <c r="R34474">
        <f>Random!A34472</f>
        <v>-0.3522374026069186</v>
      </c>
      <c r="T34474">
        <f t="shared" ca="1" si="7549"/>
        <v>6.624659147486135E-3</v>
      </c>
      <c r="U34474">
        <f t="shared" ca="1" si="7555"/>
        <v>0</v>
      </c>
      <c r="V34474">
        <f t="shared" ca="1" si="7550"/>
        <v>0</v>
      </c>
    </row>
    <row r="34475" spans="6:22" x14ac:dyDescent="0.25">
      <c r="F34475">
        <f t="shared" si="7545"/>
        <v>34472</v>
      </c>
      <c r="G34475">
        <f t="shared" si="7556"/>
        <v>8.6180000000000007E-3</v>
      </c>
      <c r="H34475">
        <f t="shared" si="7546"/>
        <v>0</v>
      </c>
      <c r="I34475">
        <f t="shared" si="7554"/>
        <v>0</v>
      </c>
      <c r="J34475">
        <f t="shared" si="7557"/>
        <v>0</v>
      </c>
      <c r="L34475">
        <f t="shared" si="7547"/>
        <v>30448.325124994073</v>
      </c>
      <c r="M34475">
        <f t="shared" si="7558"/>
        <v>7.6120812812485181E-3</v>
      </c>
      <c r="N34475">
        <f t="shared" si="7551"/>
        <v>0</v>
      </c>
      <c r="O34475">
        <f t="shared" si="7552"/>
        <v>0</v>
      </c>
      <c r="P34475">
        <f t="shared" si="7553"/>
        <v>0</v>
      </c>
      <c r="Q34475">
        <f t="shared" si="7548"/>
        <v>0.125</v>
      </c>
      <c r="R34475">
        <f>Random!A34473</f>
        <v>6.1788240092366054E-2</v>
      </c>
      <c r="T34475">
        <f t="shared" ca="1" si="7549"/>
        <v>-2.8520735511393825E-4</v>
      </c>
      <c r="U34475">
        <f t="shared" ca="1" si="7555"/>
        <v>0</v>
      </c>
      <c r="V34475">
        <f t="shared" ca="1" si="7550"/>
        <v>0</v>
      </c>
    </row>
    <row r="34476" spans="6:22" x14ac:dyDescent="0.25">
      <c r="F34476">
        <f t="shared" si="7545"/>
        <v>34473</v>
      </c>
      <c r="G34476">
        <f t="shared" si="7556"/>
        <v>8.6182499999999992E-3</v>
      </c>
      <c r="H34476">
        <f t="shared" si="7546"/>
        <v>0</v>
      </c>
      <c r="I34476">
        <f t="shared" si="7554"/>
        <v>0</v>
      </c>
      <c r="J34476">
        <f t="shared" si="7557"/>
        <v>0</v>
      </c>
      <c r="L34476">
        <f t="shared" si="7547"/>
        <v>30449.325124994073</v>
      </c>
      <c r="M34476">
        <f t="shared" si="7558"/>
        <v>7.6123312812485184E-3</v>
      </c>
      <c r="N34476">
        <f t="shared" si="7551"/>
        <v>0</v>
      </c>
      <c r="O34476">
        <f t="shared" si="7552"/>
        <v>0</v>
      </c>
      <c r="P34476">
        <f t="shared" si="7553"/>
        <v>0</v>
      </c>
      <c r="Q34476">
        <f t="shared" si="7548"/>
        <v>0.8515625</v>
      </c>
      <c r="R34476">
        <f>Random!A34474</f>
        <v>0.42477621835116186</v>
      </c>
      <c r="T34476">
        <f t="shared" ca="1" si="7549"/>
        <v>-8.0743787833971719E-3</v>
      </c>
      <c r="U34476">
        <f t="shared" ca="1" si="7555"/>
        <v>0</v>
      </c>
      <c r="V34476">
        <f t="shared" ca="1" si="7550"/>
        <v>0</v>
      </c>
    </row>
    <row r="34477" spans="6:22" x14ac:dyDescent="0.25">
      <c r="F34477">
        <f t="shared" si="7545"/>
        <v>34474</v>
      </c>
      <c r="G34477">
        <f t="shared" si="7556"/>
        <v>8.6184999999999994E-3</v>
      </c>
      <c r="H34477">
        <f t="shared" si="7546"/>
        <v>0</v>
      </c>
      <c r="I34477">
        <f t="shared" si="7554"/>
        <v>0</v>
      </c>
      <c r="J34477">
        <f t="shared" si="7557"/>
        <v>0</v>
      </c>
      <c r="L34477">
        <f t="shared" si="7547"/>
        <v>30450.325124994073</v>
      </c>
      <c r="M34477">
        <f t="shared" si="7558"/>
        <v>7.6125812812485186E-3</v>
      </c>
      <c r="N34477">
        <f t="shared" si="7551"/>
        <v>0</v>
      </c>
      <c r="O34477">
        <f t="shared" si="7552"/>
        <v>0</v>
      </c>
      <c r="P34477">
        <f t="shared" si="7553"/>
        <v>0</v>
      </c>
      <c r="Q34477">
        <f t="shared" si="7548"/>
        <v>0.3125</v>
      </c>
      <c r="R34477">
        <f>Random!A34475</f>
        <v>0.15735436435535211</v>
      </c>
      <c r="T34477">
        <f t="shared" ca="1" si="7549"/>
        <v>-1.466965553913557E-2</v>
      </c>
      <c r="U34477">
        <f t="shared" ca="1" si="7555"/>
        <v>0</v>
      </c>
      <c r="V34477">
        <f t="shared" ca="1" si="7550"/>
        <v>0</v>
      </c>
    </row>
    <row r="34478" spans="6:22" x14ac:dyDescent="0.25">
      <c r="F34478">
        <f t="shared" si="7545"/>
        <v>34475</v>
      </c>
      <c r="G34478">
        <f t="shared" si="7556"/>
        <v>8.6187499999999997E-3</v>
      </c>
      <c r="H34478">
        <f t="shared" si="7546"/>
        <v>0</v>
      </c>
      <c r="I34478">
        <f t="shared" si="7554"/>
        <v>0</v>
      </c>
      <c r="J34478">
        <f t="shared" si="7557"/>
        <v>0</v>
      </c>
      <c r="L34478">
        <f t="shared" si="7547"/>
        <v>30451.325124994073</v>
      </c>
      <c r="M34478">
        <f t="shared" si="7558"/>
        <v>7.612831281248518E-3</v>
      </c>
      <c r="N34478">
        <f t="shared" si="7551"/>
        <v>0</v>
      </c>
      <c r="O34478">
        <f t="shared" si="7552"/>
        <v>0</v>
      </c>
      <c r="P34478">
        <f t="shared" si="7553"/>
        <v>0</v>
      </c>
      <c r="Q34478">
        <f t="shared" si="7548"/>
        <v>0.453125</v>
      </c>
      <c r="R34478">
        <f>Random!A34476</f>
        <v>0.22656151956330051</v>
      </c>
      <c r="T34478">
        <f t="shared" ca="1" si="7549"/>
        <v>-1.7331897088519607E-2</v>
      </c>
      <c r="U34478">
        <f t="shared" ca="1" si="7555"/>
        <v>0</v>
      </c>
      <c r="V34478">
        <f t="shared" ca="1" si="7550"/>
        <v>0</v>
      </c>
    </row>
    <row r="34479" spans="6:22" x14ac:dyDescent="0.25">
      <c r="F34479">
        <f t="shared" si="7545"/>
        <v>34476</v>
      </c>
      <c r="G34479">
        <f t="shared" si="7556"/>
        <v>8.6189999999999999E-3</v>
      </c>
      <c r="H34479">
        <f t="shared" si="7546"/>
        <v>0</v>
      </c>
      <c r="I34479">
        <f t="shared" si="7554"/>
        <v>0</v>
      </c>
      <c r="J34479">
        <f t="shared" si="7557"/>
        <v>0</v>
      </c>
      <c r="L34479">
        <f t="shared" si="7547"/>
        <v>30452.325124994073</v>
      </c>
      <c r="M34479">
        <f t="shared" si="7558"/>
        <v>7.6130812812485182E-3</v>
      </c>
      <c r="N34479">
        <f t="shared" si="7551"/>
        <v>0</v>
      </c>
      <c r="O34479">
        <f t="shared" si="7552"/>
        <v>0</v>
      </c>
      <c r="P34479">
        <f t="shared" si="7553"/>
        <v>0</v>
      </c>
      <c r="Q34479">
        <f t="shared" si="7548"/>
        <v>0.25</v>
      </c>
      <c r="R34479">
        <f>Random!A34477</f>
        <v>0.12631352476439739</v>
      </c>
      <c r="T34479">
        <f t="shared" ca="1" si="7549"/>
        <v>-1.4763180141081174E-2</v>
      </c>
      <c r="U34479">
        <f t="shared" ca="1" si="7555"/>
        <v>0</v>
      </c>
      <c r="V34479">
        <f t="shared" ca="1" si="7550"/>
        <v>0</v>
      </c>
    </row>
    <row r="34480" spans="6:22" x14ac:dyDescent="0.25">
      <c r="F34480">
        <f t="shared" si="7545"/>
        <v>34477</v>
      </c>
      <c r="G34480">
        <f t="shared" si="7556"/>
        <v>8.6192500000000002E-3</v>
      </c>
      <c r="H34480">
        <f t="shared" si="7546"/>
        <v>0</v>
      </c>
      <c r="I34480">
        <f t="shared" si="7554"/>
        <v>0</v>
      </c>
      <c r="J34480">
        <f t="shared" si="7557"/>
        <v>0</v>
      </c>
      <c r="L34480">
        <f t="shared" si="7547"/>
        <v>30453.325124994073</v>
      </c>
      <c r="M34480">
        <f t="shared" si="7558"/>
        <v>7.6133312812485185E-3</v>
      </c>
      <c r="N34480">
        <f t="shared" si="7551"/>
        <v>0</v>
      </c>
      <c r="O34480">
        <f t="shared" si="7552"/>
        <v>0</v>
      </c>
      <c r="P34480">
        <f t="shared" si="7553"/>
        <v>0</v>
      </c>
      <c r="Q34480">
        <f t="shared" si="7548"/>
        <v>0.5234375</v>
      </c>
      <c r="R34480">
        <f>Random!A34478</f>
        <v>0.26256877146532365</v>
      </c>
      <c r="T34480">
        <f t="shared" ca="1" si="7549"/>
        <v>-6.5413330481736229E-3</v>
      </c>
      <c r="U34480">
        <f t="shared" ca="1" si="7555"/>
        <v>0</v>
      </c>
      <c r="V34480">
        <f t="shared" ca="1" si="7550"/>
        <v>0</v>
      </c>
    </row>
    <row r="34481" spans="6:22" x14ac:dyDescent="0.25">
      <c r="F34481">
        <f t="shared" si="7545"/>
        <v>34478</v>
      </c>
      <c r="G34481">
        <f t="shared" si="7556"/>
        <v>8.6195000000000004E-3</v>
      </c>
      <c r="H34481">
        <f t="shared" si="7546"/>
        <v>0</v>
      </c>
      <c r="I34481">
        <f t="shared" si="7554"/>
        <v>0</v>
      </c>
      <c r="J34481">
        <f t="shared" si="7557"/>
        <v>0</v>
      </c>
      <c r="L34481">
        <f t="shared" si="7547"/>
        <v>30454.325124994073</v>
      </c>
      <c r="M34481">
        <f t="shared" si="7558"/>
        <v>7.6135812812485179E-3</v>
      </c>
      <c r="N34481">
        <f t="shared" si="7551"/>
        <v>0</v>
      </c>
      <c r="O34481">
        <f t="shared" si="7552"/>
        <v>0</v>
      </c>
      <c r="P34481">
        <f t="shared" si="7553"/>
        <v>0</v>
      </c>
      <c r="Q34481">
        <f t="shared" si="7548"/>
        <v>0.8125</v>
      </c>
      <c r="R34481">
        <f>Random!A34479</f>
        <v>0.40776876007180685</v>
      </c>
      <c r="T34481">
        <f t="shared" ca="1" si="7549"/>
        <v>4.2800930237756659E-3</v>
      </c>
      <c r="U34481">
        <f t="shared" ca="1" si="7555"/>
        <v>0</v>
      </c>
      <c r="V34481">
        <f t="shared" ca="1" si="7550"/>
        <v>0</v>
      </c>
    </row>
    <row r="34482" spans="6:22" x14ac:dyDescent="0.25">
      <c r="F34482">
        <f t="shared" si="7545"/>
        <v>34479</v>
      </c>
      <c r="G34482">
        <f t="shared" si="7556"/>
        <v>8.6197500000000007E-3</v>
      </c>
      <c r="H34482">
        <f t="shared" si="7546"/>
        <v>0</v>
      </c>
      <c r="I34482">
        <f t="shared" si="7554"/>
        <v>0</v>
      </c>
      <c r="J34482">
        <f t="shared" si="7557"/>
        <v>0</v>
      </c>
      <c r="L34482">
        <f t="shared" si="7547"/>
        <v>30455.325124994073</v>
      </c>
      <c r="M34482">
        <f t="shared" si="7558"/>
        <v>7.6138312812485181E-3</v>
      </c>
      <c r="N34482">
        <f t="shared" si="7551"/>
        <v>0</v>
      </c>
      <c r="O34482">
        <f t="shared" si="7552"/>
        <v>0</v>
      </c>
      <c r="P34482">
        <f t="shared" si="7553"/>
        <v>0</v>
      </c>
      <c r="Q34482">
        <f t="shared" si="7548"/>
        <v>-0.8671875</v>
      </c>
      <c r="R34482">
        <f>Random!A34480</f>
        <v>-0.4322536065573821</v>
      </c>
      <c r="T34482">
        <f t="shared" ca="1" si="7549"/>
        <v>1.2581163268154063E-2</v>
      </c>
      <c r="U34482">
        <f t="shared" ca="1" si="7555"/>
        <v>0</v>
      </c>
      <c r="V34482">
        <f t="shared" ca="1" si="7550"/>
        <v>0</v>
      </c>
    </row>
    <row r="34483" spans="6:22" x14ac:dyDescent="0.25">
      <c r="F34483">
        <f t="shared" si="7545"/>
        <v>34480</v>
      </c>
      <c r="G34483">
        <f t="shared" si="7556"/>
        <v>8.6199999999999992E-3</v>
      </c>
      <c r="H34483">
        <f t="shared" si="7546"/>
        <v>0</v>
      </c>
      <c r="I34483">
        <f t="shared" si="7554"/>
        <v>0</v>
      </c>
      <c r="J34483">
        <f t="shared" si="7557"/>
        <v>0</v>
      </c>
      <c r="L34483">
        <f t="shared" si="7547"/>
        <v>30456.325124994073</v>
      </c>
      <c r="M34483">
        <f t="shared" si="7558"/>
        <v>7.6140812812485184E-3</v>
      </c>
      <c r="N34483">
        <f t="shared" si="7551"/>
        <v>0</v>
      </c>
      <c r="O34483">
        <f t="shared" si="7552"/>
        <v>0</v>
      </c>
      <c r="P34483">
        <f t="shared" si="7553"/>
        <v>0</v>
      </c>
      <c r="Q34483">
        <f t="shared" si="7548"/>
        <v>-0.6796875</v>
      </c>
      <c r="R34483">
        <f>Random!A34481</f>
        <v>-0.34170342986934221</v>
      </c>
      <c r="T34483">
        <f t="shared" ca="1" si="7549"/>
        <v>1.724653386924737E-2</v>
      </c>
      <c r="U34483">
        <f t="shared" ca="1" si="7555"/>
        <v>0</v>
      </c>
      <c r="V34483">
        <f t="shared" ca="1" si="7550"/>
        <v>0</v>
      </c>
    </row>
    <row r="34484" spans="6:22" x14ac:dyDescent="0.25">
      <c r="F34484">
        <f t="shared" si="7545"/>
        <v>34481</v>
      </c>
      <c r="G34484">
        <f t="shared" si="7556"/>
        <v>8.6202499999999994E-3</v>
      </c>
      <c r="H34484">
        <f t="shared" si="7546"/>
        <v>0</v>
      </c>
      <c r="I34484">
        <f t="shared" si="7554"/>
        <v>0</v>
      </c>
      <c r="J34484">
        <f t="shared" si="7557"/>
        <v>0</v>
      </c>
      <c r="L34484">
        <f t="shared" si="7547"/>
        <v>30457.325124994073</v>
      </c>
      <c r="M34484">
        <f t="shared" si="7558"/>
        <v>7.6143312812485186E-3</v>
      </c>
      <c r="N34484">
        <f t="shared" si="7551"/>
        <v>0</v>
      </c>
      <c r="O34484">
        <f t="shared" si="7552"/>
        <v>0</v>
      </c>
      <c r="P34484">
        <f t="shared" si="7553"/>
        <v>0</v>
      </c>
      <c r="Q34484">
        <f t="shared" si="7548"/>
        <v>-0.8359375</v>
      </c>
      <c r="R34484">
        <f>Random!A34482</f>
        <v>-0.41672188012502043</v>
      </c>
      <c r="T34484">
        <f t="shared" ca="1" si="7549"/>
        <v>1.6870613044771089E-2</v>
      </c>
      <c r="U34484">
        <f t="shared" ca="1" si="7555"/>
        <v>0</v>
      </c>
      <c r="V34484">
        <f t="shared" ca="1" si="7550"/>
        <v>0</v>
      </c>
    </row>
    <row r="34485" spans="6:22" x14ac:dyDescent="0.25">
      <c r="F34485">
        <f t="shared" si="7545"/>
        <v>34482</v>
      </c>
      <c r="G34485">
        <f t="shared" si="7556"/>
        <v>8.6204999999999997E-3</v>
      </c>
      <c r="H34485">
        <f t="shared" si="7546"/>
        <v>0</v>
      </c>
      <c r="I34485">
        <f t="shared" si="7554"/>
        <v>0</v>
      </c>
      <c r="J34485">
        <f t="shared" si="7557"/>
        <v>0</v>
      </c>
      <c r="L34485">
        <f t="shared" si="7547"/>
        <v>30458.325124994073</v>
      </c>
      <c r="M34485">
        <f t="shared" si="7558"/>
        <v>7.614581281248518E-3</v>
      </c>
      <c r="N34485">
        <f t="shared" si="7551"/>
        <v>0</v>
      </c>
      <c r="O34485">
        <f t="shared" si="7552"/>
        <v>0</v>
      </c>
      <c r="P34485">
        <f t="shared" si="7553"/>
        <v>0</v>
      </c>
      <c r="Q34485">
        <f t="shared" si="7548"/>
        <v>0.65625</v>
      </c>
      <c r="R34485">
        <f>Random!A34483</f>
        <v>0.32849327133970763</v>
      </c>
      <c r="T34485">
        <f t="shared" ca="1" si="7549"/>
        <v>1.1700074856723501E-2</v>
      </c>
      <c r="U34485">
        <f t="shared" ca="1" si="7555"/>
        <v>0</v>
      </c>
      <c r="V34485">
        <f t="shared" ca="1" si="7550"/>
        <v>0</v>
      </c>
    </row>
    <row r="34486" spans="6:22" x14ac:dyDescent="0.25">
      <c r="F34486">
        <f t="shared" si="7545"/>
        <v>34483</v>
      </c>
      <c r="G34486">
        <f t="shared" si="7556"/>
        <v>8.6207499999999999E-3</v>
      </c>
      <c r="H34486">
        <f t="shared" si="7546"/>
        <v>0</v>
      </c>
      <c r="I34486">
        <f t="shared" si="7554"/>
        <v>0</v>
      </c>
      <c r="J34486">
        <f t="shared" si="7557"/>
        <v>0</v>
      </c>
      <c r="L34486">
        <f t="shared" si="7547"/>
        <v>30459.325124994073</v>
      </c>
      <c r="M34486">
        <f t="shared" si="7558"/>
        <v>7.6148312812485183E-3</v>
      </c>
      <c r="N34486">
        <f t="shared" si="7551"/>
        <v>0</v>
      </c>
      <c r="O34486">
        <f t="shared" si="7552"/>
        <v>0</v>
      </c>
      <c r="P34486">
        <f t="shared" si="7553"/>
        <v>0</v>
      </c>
      <c r="Q34486">
        <f t="shared" si="7548"/>
        <v>0.3125</v>
      </c>
      <c r="R34486">
        <f>Random!A34484</f>
        <v>0.15730108294512868</v>
      </c>
      <c r="T34486">
        <f t="shared" ca="1" si="7549"/>
        <v>1.3869810288908609E-3</v>
      </c>
      <c r="U34486">
        <f t="shared" ca="1" si="7555"/>
        <v>0</v>
      </c>
      <c r="V34486">
        <f t="shared" ca="1" si="7550"/>
        <v>0</v>
      </c>
    </row>
    <row r="34487" spans="6:22" x14ac:dyDescent="0.25">
      <c r="F34487">
        <f t="shared" si="7545"/>
        <v>34484</v>
      </c>
      <c r="G34487">
        <f t="shared" si="7556"/>
        <v>8.6210000000000002E-3</v>
      </c>
      <c r="H34487">
        <f t="shared" si="7546"/>
        <v>0</v>
      </c>
      <c r="I34487">
        <f t="shared" si="7554"/>
        <v>0</v>
      </c>
      <c r="J34487">
        <f t="shared" si="7557"/>
        <v>0</v>
      </c>
      <c r="L34487">
        <f t="shared" si="7547"/>
        <v>30460.325124994073</v>
      </c>
      <c r="M34487">
        <f t="shared" si="7558"/>
        <v>7.6150812812485185E-3</v>
      </c>
      <c r="N34487">
        <f t="shared" si="7551"/>
        <v>0</v>
      </c>
      <c r="O34487">
        <f t="shared" si="7552"/>
        <v>0</v>
      </c>
      <c r="P34487">
        <f t="shared" si="7553"/>
        <v>0</v>
      </c>
      <c r="Q34487">
        <f t="shared" si="7548"/>
        <v>-0.703125</v>
      </c>
      <c r="R34487">
        <f>Random!A34485</f>
        <v>-0.35219368114468408</v>
      </c>
      <c r="T34487">
        <f t="shared" ca="1" si="7549"/>
        <v>-1.1236876634380718E-2</v>
      </c>
      <c r="U34487">
        <f t="shared" ca="1" si="7555"/>
        <v>0</v>
      </c>
      <c r="V34487">
        <f t="shared" ca="1" si="7550"/>
        <v>0</v>
      </c>
    </row>
    <row r="34488" spans="6:22" x14ac:dyDescent="0.25">
      <c r="F34488">
        <f t="shared" si="7545"/>
        <v>34485</v>
      </c>
      <c r="G34488">
        <f t="shared" si="7556"/>
        <v>8.6212500000000004E-3</v>
      </c>
      <c r="H34488">
        <f t="shared" si="7546"/>
        <v>0</v>
      </c>
      <c r="I34488">
        <f t="shared" si="7554"/>
        <v>0</v>
      </c>
      <c r="J34488">
        <f t="shared" si="7557"/>
        <v>0</v>
      </c>
      <c r="L34488">
        <f t="shared" si="7547"/>
        <v>30461.325124994073</v>
      </c>
      <c r="M34488">
        <f t="shared" si="7558"/>
        <v>7.6153312812485179E-3</v>
      </c>
      <c r="N34488">
        <f t="shared" si="7551"/>
        <v>0</v>
      </c>
      <c r="O34488">
        <f t="shared" si="7552"/>
        <v>0</v>
      </c>
      <c r="P34488">
        <f t="shared" si="7553"/>
        <v>0</v>
      </c>
      <c r="Q34488">
        <f t="shared" si="7548"/>
        <v>0.859375</v>
      </c>
      <c r="R34488">
        <f>Random!A34486</f>
        <v>0.43145333612208903</v>
      </c>
      <c r="T34488">
        <f t="shared" ca="1" si="7549"/>
        <v>-2.0577134399754317E-2</v>
      </c>
      <c r="U34488">
        <f t="shared" ca="1" si="7555"/>
        <v>0</v>
      </c>
      <c r="V34488">
        <f t="shared" ca="1" si="7550"/>
        <v>0</v>
      </c>
    </row>
    <row r="34489" spans="6:22" x14ac:dyDescent="0.25">
      <c r="F34489">
        <f t="shared" si="7545"/>
        <v>34486</v>
      </c>
      <c r="G34489">
        <f t="shared" si="7556"/>
        <v>8.6215000000000007E-3</v>
      </c>
      <c r="H34489">
        <f t="shared" si="7546"/>
        <v>0</v>
      </c>
      <c r="I34489">
        <f t="shared" si="7554"/>
        <v>0</v>
      </c>
      <c r="J34489">
        <f t="shared" si="7557"/>
        <v>0</v>
      </c>
      <c r="L34489">
        <f t="shared" si="7547"/>
        <v>30462.325124994073</v>
      </c>
      <c r="M34489">
        <f t="shared" si="7558"/>
        <v>7.6155812812485181E-3</v>
      </c>
      <c r="N34489">
        <f t="shared" si="7551"/>
        <v>0</v>
      </c>
      <c r="O34489">
        <f t="shared" si="7552"/>
        <v>0</v>
      </c>
      <c r="P34489">
        <f t="shared" si="7553"/>
        <v>0</v>
      </c>
      <c r="Q34489">
        <f t="shared" si="7548"/>
        <v>-0.7890625</v>
      </c>
      <c r="R34489">
        <f>Random!A34487</f>
        <v>-0.3947915782754412</v>
      </c>
      <c r="T34489">
        <f t="shared" ca="1" si="7549"/>
        <v>-2.2409526687313365E-2</v>
      </c>
      <c r="U34489">
        <f t="shared" ca="1" si="7555"/>
        <v>0</v>
      </c>
      <c r="V34489">
        <f t="shared" ca="1" si="7550"/>
        <v>0</v>
      </c>
    </row>
    <row r="34490" spans="6:22" x14ac:dyDescent="0.25">
      <c r="F34490">
        <f t="shared" si="7545"/>
        <v>34487</v>
      </c>
      <c r="G34490">
        <f t="shared" si="7556"/>
        <v>8.6217499999999992E-3</v>
      </c>
      <c r="H34490">
        <f t="shared" si="7546"/>
        <v>0</v>
      </c>
      <c r="I34490">
        <f t="shared" si="7554"/>
        <v>0</v>
      </c>
      <c r="J34490">
        <f t="shared" si="7557"/>
        <v>0</v>
      </c>
      <c r="L34490">
        <f t="shared" si="7547"/>
        <v>30463.325124994073</v>
      </c>
      <c r="M34490">
        <f t="shared" si="7558"/>
        <v>7.6158312812485184E-3</v>
      </c>
      <c r="N34490">
        <f t="shared" si="7551"/>
        <v>0</v>
      </c>
      <c r="O34490">
        <f t="shared" si="7552"/>
        <v>0</v>
      </c>
      <c r="P34490">
        <f t="shared" si="7553"/>
        <v>0</v>
      </c>
      <c r="Q34490">
        <f t="shared" si="7548"/>
        <v>-0.4296875</v>
      </c>
      <c r="R34490">
        <f>Random!A34488</f>
        <v>-0.21668275415874116</v>
      </c>
      <c r="T34490">
        <f t="shared" ca="1" si="7549"/>
        <v>-1.5657414890251721E-2</v>
      </c>
      <c r="U34490">
        <f t="shared" ca="1" si="7555"/>
        <v>0</v>
      </c>
      <c r="V34490">
        <f t="shared" ca="1" si="7550"/>
        <v>0</v>
      </c>
    </row>
    <row r="34491" spans="6:22" x14ac:dyDescent="0.25">
      <c r="F34491">
        <f t="shared" si="7545"/>
        <v>34488</v>
      </c>
      <c r="G34491">
        <f t="shared" si="7556"/>
        <v>8.6219999999999995E-3</v>
      </c>
      <c r="H34491">
        <f t="shared" si="7546"/>
        <v>0</v>
      </c>
      <c r="I34491">
        <f t="shared" si="7554"/>
        <v>0</v>
      </c>
      <c r="J34491">
        <f t="shared" si="7557"/>
        <v>0</v>
      </c>
      <c r="L34491">
        <f t="shared" si="7547"/>
        <v>30464.325124994073</v>
      </c>
      <c r="M34491">
        <f t="shared" si="7558"/>
        <v>7.6160812812485186E-3</v>
      </c>
      <c r="N34491">
        <f t="shared" si="7551"/>
        <v>0</v>
      </c>
      <c r="O34491">
        <f t="shared" si="7552"/>
        <v>0</v>
      </c>
      <c r="P34491">
        <f t="shared" si="7553"/>
        <v>0</v>
      </c>
      <c r="Q34491">
        <f t="shared" si="7548"/>
        <v>0.78125</v>
      </c>
      <c r="R34491">
        <f>Random!A34489</f>
        <v>0.38871571286339246</v>
      </c>
      <c r="T34491">
        <f t="shared" ca="1" si="7549"/>
        <v>-1.8470486071840177E-3</v>
      </c>
      <c r="U34491">
        <f t="shared" ca="1" si="7555"/>
        <v>0</v>
      </c>
      <c r="V34491">
        <f t="shared" ca="1" si="7550"/>
        <v>0</v>
      </c>
    </row>
    <row r="34492" spans="6:22" x14ac:dyDescent="0.25">
      <c r="F34492">
        <f t="shared" si="7545"/>
        <v>34489</v>
      </c>
      <c r="G34492">
        <f t="shared" si="7556"/>
        <v>8.6222499999999997E-3</v>
      </c>
      <c r="H34492">
        <f t="shared" si="7546"/>
        <v>0</v>
      </c>
      <c r="I34492">
        <f t="shared" si="7554"/>
        <v>0</v>
      </c>
      <c r="J34492">
        <f t="shared" si="7557"/>
        <v>0</v>
      </c>
      <c r="L34492">
        <f t="shared" si="7547"/>
        <v>30465.325124994073</v>
      </c>
      <c r="M34492">
        <f t="shared" si="7558"/>
        <v>7.616331281248518E-3</v>
      </c>
      <c r="N34492">
        <f t="shared" si="7551"/>
        <v>0</v>
      </c>
      <c r="O34492">
        <f t="shared" si="7552"/>
        <v>0</v>
      </c>
      <c r="P34492">
        <f t="shared" si="7553"/>
        <v>0</v>
      </c>
      <c r="Q34492">
        <f t="shared" si="7548"/>
        <v>0.6015625</v>
      </c>
      <c r="R34492">
        <f>Random!A34490</f>
        <v>0.30018328921118631</v>
      </c>
      <c r="T34492">
        <f t="shared" ca="1" si="7549"/>
        <v>1.3045308823426069E-2</v>
      </c>
      <c r="U34492">
        <f t="shared" ca="1" si="7555"/>
        <v>0</v>
      </c>
      <c r="V34492">
        <f t="shared" ca="1" si="7550"/>
        <v>0</v>
      </c>
    </row>
    <row r="34493" spans="6:22" x14ac:dyDescent="0.25">
      <c r="F34493">
        <f t="shared" si="7545"/>
        <v>34490</v>
      </c>
      <c r="G34493">
        <f t="shared" si="7556"/>
        <v>8.6225E-3</v>
      </c>
      <c r="H34493">
        <f t="shared" si="7546"/>
        <v>0</v>
      </c>
      <c r="I34493">
        <f t="shared" si="7554"/>
        <v>0</v>
      </c>
      <c r="J34493">
        <f t="shared" si="7557"/>
        <v>0</v>
      </c>
      <c r="L34493">
        <f t="shared" si="7547"/>
        <v>30466.325124994073</v>
      </c>
      <c r="M34493">
        <f t="shared" si="7558"/>
        <v>7.6165812812485183E-3</v>
      </c>
      <c r="N34493">
        <f t="shared" si="7551"/>
        <v>0</v>
      </c>
      <c r="O34493">
        <f t="shared" si="7552"/>
        <v>0</v>
      </c>
      <c r="P34493">
        <f t="shared" si="7553"/>
        <v>0</v>
      </c>
      <c r="Q34493">
        <f t="shared" si="7548"/>
        <v>0.171875</v>
      </c>
      <c r="R34493">
        <f>Random!A34491</f>
        <v>8.7529104594450069E-2</v>
      </c>
      <c r="T34493">
        <f t="shared" ca="1" si="7549"/>
        <v>2.3831736809303297E-2</v>
      </c>
      <c r="U34493">
        <f t="shared" ca="1" si="7555"/>
        <v>0</v>
      </c>
      <c r="V34493">
        <f t="shared" ca="1" si="7550"/>
        <v>0</v>
      </c>
    </row>
    <row r="34494" spans="6:22" x14ac:dyDescent="0.25">
      <c r="F34494">
        <f t="shared" ref="F34494:F34557" si="7559">F34493+1</f>
        <v>34491</v>
      </c>
      <c r="G34494">
        <f t="shared" si="7556"/>
        <v>8.6227500000000002E-3</v>
      </c>
      <c r="H34494">
        <f t="shared" ref="H34494:H34557" si="7560">IF(AND(0&lt;=F34494, F34494&lt;=$D$10),2*PI()*($D$8+$D$5*G34494/(2*$D$6))*G34494,0)</f>
        <v>0</v>
      </c>
      <c r="I34494">
        <f t="shared" si="7554"/>
        <v>0</v>
      </c>
      <c r="J34494">
        <f t="shared" si="7557"/>
        <v>0</v>
      </c>
      <c r="L34494">
        <f t="shared" ref="L34494:L34557" si="7561">L34493+1</f>
        <v>30467.325124994073</v>
      </c>
      <c r="M34494">
        <f t="shared" si="7558"/>
        <v>7.6168312812485185E-3</v>
      </c>
      <c r="N34494">
        <f t="shared" si="7551"/>
        <v>0</v>
      </c>
      <c r="O34494">
        <f t="shared" si="7552"/>
        <v>0</v>
      </c>
      <c r="P34494">
        <f t="shared" si="7553"/>
        <v>0</v>
      </c>
      <c r="Q34494">
        <f t="shared" ref="Q34494:Q34557" si="7562">ROUND((O34494+$D$13*R34494)*$D$3,0)/($D$3)</f>
        <v>-0.53125</v>
      </c>
      <c r="R34494">
        <f>Random!A34492</f>
        <v>-0.26400110313404501</v>
      </c>
      <c r="T34494">
        <f t="shared" ref="T34494:T34557" ca="1" si="7563">IF(F34494&lt;$D$10,0,IFERROR(CORREL(OFFSET($J$3,0,0,$D$10,1),OFFSET($Q$3,F34494-$D$10,0,$D$10,1)),0))</f>
        <v>2.6885606011515361E-2</v>
      </c>
      <c r="U34494">
        <f t="shared" ca="1" si="7555"/>
        <v>0</v>
      </c>
      <c r="V34494">
        <f t="shared" ref="V34494:V34557" ca="1" si="7564">U34494*G34494</f>
        <v>0</v>
      </c>
    </row>
    <row r="34495" spans="6:22" x14ac:dyDescent="0.25">
      <c r="F34495">
        <f t="shared" si="7559"/>
        <v>34492</v>
      </c>
      <c r="G34495">
        <f t="shared" si="7556"/>
        <v>8.6230000000000005E-3</v>
      </c>
      <c r="H34495">
        <f t="shared" si="7560"/>
        <v>0</v>
      </c>
      <c r="I34495">
        <f t="shared" si="7554"/>
        <v>0</v>
      </c>
      <c r="J34495">
        <f t="shared" si="7557"/>
        <v>0</v>
      </c>
      <c r="L34495">
        <f t="shared" si="7561"/>
        <v>30468.325124994073</v>
      </c>
      <c r="M34495">
        <f t="shared" si="7558"/>
        <v>7.6170812812485179E-3</v>
      </c>
      <c r="N34495">
        <f t="shared" si="7551"/>
        <v>0</v>
      </c>
      <c r="O34495">
        <f t="shared" si="7552"/>
        <v>0</v>
      </c>
      <c r="P34495">
        <f t="shared" si="7553"/>
        <v>0</v>
      </c>
      <c r="Q34495">
        <f t="shared" si="7562"/>
        <v>-0.6640625</v>
      </c>
      <c r="R34495">
        <f>Random!A34493</f>
        <v>-0.33216158513884519</v>
      </c>
      <c r="T34495">
        <f t="shared" ca="1" si="7563"/>
        <v>2.0417014962326945E-2</v>
      </c>
      <c r="U34495">
        <f t="shared" ca="1" si="7555"/>
        <v>0</v>
      </c>
      <c r="V34495">
        <f t="shared" ca="1" si="7564"/>
        <v>0</v>
      </c>
    </row>
    <row r="34496" spans="6:22" x14ac:dyDescent="0.25">
      <c r="F34496">
        <f t="shared" si="7559"/>
        <v>34493</v>
      </c>
      <c r="G34496">
        <f t="shared" si="7556"/>
        <v>8.6232500000000007E-3</v>
      </c>
      <c r="H34496">
        <f t="shared" si="7560"/>
        <v>0</v>
      </c>
      <c r="I34496">
        <f t="shared" si="7554"/>
        <v>0</v>
      </c>
      <c r="J34496">
        <f t="shared" si="7557"/>
        <v>0</v>
      </c>
      <c r="L34496">
        <f t="shared" si="7561"/>
        <v>30469.325124994073</v>
      </c>
      <c r="M34496">
        <f t="shared" si="7558"/>
        <v>7.6173312812485182E-3</v>
      </c>
      <c r="N34496">
        <f t="shared" si="7551"/>
        <v>0</v>
      </c>
      <c r="O34496">
        <f t="shared" si="7552"/>
        <v>0</v>
      </c>
      <c r="P34496">
        <f t="shared" si="7553"/>
        <v>0</v>
      </c>
      <c r="Q34496">
        <f t="shared" si="7562"/>
        <v>-0.2421875</v>
      </c>
      <c r="R34496">
        <f>Random!A34494</f>
        <v>-0.12133250186010491</v>
      </c>
      <c r="T34496">
        <f t="shared" ca="1" si="7563"/>
        <v>7.605926943597627E-3</v>
      </c>
      <c r="U34496">
        <f t="shared" ca="1" si="7555"/>
        <v>0</v>
      </c>
      <c r="V34496">
        <f t="shared" ca="1" si="7564"/>
        <v>0</v>
      </c>
    </row>
    <row r="34497" spans="6:22" x14ac:dyDescent="0.25">
      <c r="F34497">
        <f t="shared" si="7559"/>
        <v>34494</v>
      </c>
      <c r="G34497">
        <f t="shared" si="7556"/>
        <v>8.6234999999999992E-3</v>
      </c>
      <c r="H34497">
        <f t="shared" si="7560"/>
        <v>0</v>
      </c>
      <c r="I34497">
        <f t="shared" si="7554"/>
        <v>0</v>
      </c>
      <c r="J34497">
        <f t="shared" si="7557"/>
        <v>0</v>
      </c>
      <c r="L34497">
        <f t="shared" si="7561"/>
        <v>30470.325124994073</v>
      </c>
      <c r="M34497">
        <f t="shared" si="7558"/>
        <v>7.6175812812485184E-3</v>
      </c>
      <c r="N34497">
        <f t="shared" si="7551"/>
        <v>0</v>
      </c>
      <c r="O34497">
        <f t="shared" si="7552"/>
        <v>0</v>
      </c>
      <c r="P34497">
        <f t="shared" si="7553"/>
        <v>0</v>
      </c>
      <c r="Q34497">
        <f t="shared" si="7562"/>
        <v>0.546875</v>
      </c>
      <c r="R34497">
        <f>Random!A34495</f>
        <v>0.2741973551025374</v>
      </c>
      <c r="T34497">
        <f t="shared" ca="1" si="7563"/>
        <v>-8.0151223454929411E-3</v>
      </c>
      <c r="U34497">
        <f t="shared" ca="1" si="7555"/>
        <v>0</v>
      </c>
      <c r="V34497">
        <f t="shared" ca="1" si="7564"/>
        <v>0</v>
      </c>
    </row>
    <row r="34498" spans="6:22" x14ac:dyDescent="0.25">
      <c r="F34498">
        <f t="shared" si="7559"/>
        <v>34495</v>
      </c>
      <c r="G34498">
        <f t="shared" si="7556"/>
        <v>8.6237499999999995E-3</v>
      </c>
      <c r="H34498">
        <f t="shared" si="7560"/>
        <v>0</v>
      </c>
      <c r="I34498">
        <f t="shared" si="7554"/>
        <v>0</v>
      </c>
      <c r="J34498">
        <f t="shared" si="7557"/>
        <v>0</v>
      </c>
      <c r="L34498">
        <f t="shared" si="7561"/>
        <v>30471.325124994073</v>
      </c>
      <c r="M34498">
        <f t="shared" si="7558"/>
        <v>7.6178312812485187E-3</v>
      </c>
      <c r="N34498">
        <f t="shared" si="7551"/>
        <v>0</v>
      </c>
      <c r="O34498">
        <f t="shared" si="7552"/>
        <v>0</v>
      </c>
      <c r="P34498">
        <f t="shared" si="7553"/>
        <v>0</v>
      </c>
      <c r="Q34498">
        <f t="shared" si="7562"/>
        <v>0.65625</v>
      </c>
      <c r="R34498">
        <f>Random!A34496</f>
        <v>0.32972744705127255</v>
      </c>
      <c r="T34498">
        <f t="shared" ca="1" si="7563"/>
        <v>-2.0982433772919699E-2</v>
      </c>
      <c r="U34498">
        <f t="shared" ca="1" si="7555"/>
        <v>0</v>
      </c>
      <c r="V34498">
        <f t="shared" ca="1" si="7564"/>
        <v>0</v>
      </c>
    </row>
    <row r="34499" spans="6:22" x14ac:dyDescent="0.25">
      <c r="F34499">
        <f t="shared" si="7559"/>
        <v>34496</v>
      </c>
      <c r="G34499">
        <f t="shared" si="7556"/>
        <v>8.6239999999999997E-3</v>
      </c>
      <c r="H34499">
        <f t="shared" si="7560"/>
        <v>0</v>
      </c>
      <c r="I34499">
        <f t="shared" si="7554"/>
        <v>0</v>
      </c>
      <c r="J34499">
        <f t="shared" si="7557"/>
        <v>0</v>
      </c>
      <c r="L34499">
        <f t="shared" si="7561"/>
        <v>30472.325124994073</v>
      </c>
      <c r="M34499">
        <f t="shared" si="7558"/>
        <v>7.618081281248518E-3</v>
      </c>
      <c r="N34499">
        <f t="shared" si="7551"/>
        <v>0</v>
      </c>
      <c r="O34499">
        <f t="shared" si="7552"/>
        <v>0</v>
      </c>
      <c r="P34499">
        <f t="shared" si="7553"/>
        <v>0</v>
      </c>
      <c r="Q34499">
        <f t="shared" si="7562"/>
        <v>-0.4375</v>
      </c>
      <c r="R34499">
        <f>Random!A34497</f>
        <v>-0.22045875303803997</v>
      </c>
      <c r="T34499">
        <f t="shared" ca="1" si="7563"/>
        <v>-2.7666106470879609E-2</v>
      </c>
      <c r="U34499">
        <f t="shared" ca="1" si="7555"/>
        <v>0</v>
      </c>
      <c r="V34499">
        <f t="shared" ca="1" si="7564"/>
        <v>0</v>
      </c>
    </row>
    <row r="34500" spans="6:22" x14ac:dyDescent="0.25">
      <c r="F34500">
        <f t="shared" si="7559"/>
        <v>34497</v>
      </c>
      <c r="G34500">
        <f t="shared" si="7556"/>
        <v>8.62425E-3</v>
      </c>
      <c r="H34500">
        <f t="shared" si="7560"/>
        <v>0</v>
      </c>
      <c r="I34500">
        <f t="shared" si="7554"/>
        <v>0</v>
      </c>
      <c r="J34500">
        <f t="shared" si="7557"/>
        <v>0</v>
      </c>
      <c r="L34500">
        <f t="shared" si="7561"/>
        <v>30473.325124994073</v>
      </c>
      <c r="M34500">
        <f t="shared" si="7558"/>
        <v>7.6183312812485183E-3</v>
      </c>
      <c r="N34500">
        <f t="shared" ref="N34500:N34563" si="7565">IF(AND(0&lt;=M34500,M34500&lt;=$D$6),2*PI()*($D$8+$D$5*M34500/(2*$D$6))*M34500,0)</f>
        <v>0</v>
      </c>
      <c r="O34500">
        <f t="shared" ref="O34500:O34563" si="7566">SIN(N34500)</f>
        <v>0</v>
      </c>
      <c r="P34500">
        <f t="shared" ref="P34500:P34563" si="7567">ROUND(O34500*$D$3,0)/($D$3)</f>
        <v>0</v>
      </c>
      <c r="Q34500">
        <f t="shared" si="7562"/>
        <v>0.90625</v>
      </c>
      <c r="R34500">
        <f>Random!A34498</f>
        <v>0.45185681269103173</v>
      </c>
      <c r="T34500">
        <f t="shared" ca="1" si="7563"/>
        <v>-2.2696638320585365E-2</v>
      </c>
      <c r="U34500">
        <f t="shared" ca="1" si="7555"/>
        <v>0</v>
      </c>
      <c r="V34500">
        <f t="shared" ca="1" si="7564"/>
        <v>0</v>
      </c>
    </row>
    <row r="34501" spans="6:22" x14ac:dyDescent="0.25">
      <c r="F34501">
        <f t="shared" si="7559"/>
        <v>34498</v>
      </c>
      <c r="G34501">
        <f t="shared" si="7556"/>
        <v>8.6245000000000002E-3</v>
      </c>
      <c r="H34501">
        <f t="shared" si="7560"/>
        <v>0</v>
      </c>
      <c r="I34501">
        <f t="shared" ref="I34501:I34564" si="7568">SIN(H34501)</f>
        <v>0</v>
      </c>
      <c r="J34501">
        <f t="shared" si="7557"/>
        <v>0</v>
      </c>
      <c r="L34501">
        <f t="shared" si="7561"/>
        <v>30474.325124994073</v>
      </c>
      <c r="M34501">
        <f t="shared" si="7558"/>
        <v>7.6185812812485185E-3</v>
      </c>
      <c r="N34501">
        <f t="shared" si="7565"/>
        <v>0</v>
      </c>
      <c r="O34501">
        <f t="shared" si="7566"/>
        <v>0</v>
      </c>
      <c r="P34501">
        <f t="shared" si="7567"/>
        <v>0</v>
      </c>
      <c r="Q34501">
        <f t="shared" si="7562"/>
        <v>-0.7109375</v>
      </c>
      <c r="R34501">
        <f>Random!A34499</f>
        <v>-0.35534992795129028</v>
      </c>
      <c r="T34501">
        <f t="shared" ca="1" si="7563"/>
        <v>-1.0370869540446487E-2</v>
      </c>
      <c r="U34501">
        <f t="shared" ca="1" si="7555"/>
        <v>0</v>
      </c>
      <c r="V34501">
        <f t="shared" ca="1" si="7564"/>
        <v>0</v>
      </c>
    </row>
    <row r="34502" spans="6:22" x14ac:dyDescent="0.25">
      <c r="F34502">
        <f t="shared" si="7559"/>
        <v>34499</v>
      </c>
      <c r="G34502">
        <f t="shared" si="7556"/>
        <v>8.6247500000000005E-3</v>
      </c>
      <c r="H34502">
        <f t="shared" si="7560"/>
        <v>0</v>
      </c>
      <c r="I34502">
        <f t="shared" si="7568"/>
        <v>0</v>
      </c>
      <c r="J34502">
        <f t="shared" si="7557"/>
        <v>0</v>
      </c>
      <c r="L34502">
        <f t="shared" si="7561"/>
        <v>30475.325124994073</v>
      </c>
      <c r="M34502">
        <f t="shared" si="7558"/>
        <v>7.6188312812485179E-3</v>
      </c>
      <c r="N34502">
        <f t="shared" si="7565"/>
        <v>0</v>
      </c>
      <c r="O34502">
        <f t="shared" si="7566"/>
        <v>0</v>
      </c>
      <c r="P34502">
        <f t="shared" si="7567"/>
        <v>0</v>
      </c>
      <c r="Q34502">
        <f t="shared" si="7562"/>
        <v>0.703125</v>
      </c>
      <c r="R34502">
        <f>Random!A34500</f>
        <v>0.34963602433897356</v>
      </c>
      <c r="T34502">
        <f t="shared" ca="1" si="7563"/>
        <v>6.3136692482324078E-3</v>
      </c>
      <c r="U34502">
        <f t="shared" ca="1" si="7555"/>
        <v>0</v>
      </c>
      <c r="V34502">
        <f t="shared" ca="1" si="7564"/>
        <v>0</v>
      </c>
    </row>
    <row r="34503" spans="6:22" x14ac:dyDescent="0.25">
      <c r="F34503">
        <f t="shared" si="7559"/>
        <v>34500</v>
      </c>
      <c r="G34503">
        <f t="shared" si="7556"/>
        <v>8.6250000000000007E-3</v>
      </c>
      <c r="H34503">
        <f t="shared" si="7560"/>
        <v>0</v>
      </c>
      <c r="I34503">
        <f t="shared" si="7568"/>
        <v>0</v>
      </c>
      <c r="J34503">
        <f t="shared" si="7557"/>
        <v>0</v>
      </c>
      <c r="L34503">
        <f t="shared" si="7561"/>
        <v>30476.325124994073</v>
      </c>
      <c r="M34503">
        <f t="shared" si="7558"/>
        <v>7.6190812812485182E-3</v>
      </c>
      <c r="N34503">
        <f t="shared" si="7565"/>
        <v>0</v>
      </c>
      <c r="O34503">
        <f t="shared" si="7566"/>
        <v>0</v>
      </c>
      <c r="P34503">
        <f t="shared" si="7567"/>
        <v>0</v>
      </c>
      <c r="Q34503">
        <f t="shared" si="7562"/>
        <v>-0.2578125</v>
      </c>
      <c r="R34503">
        <f>Random!A34501</f>
        <v>-0.12792690695660924</v>
      </c>
      <c r="T34503">
        <f t="shared" ca="1" si="7563"/>
        <v>1.8973294297738995E-2</v>
      </c>
      <c r="U34503">
        <f t="shared" ca="1" si="7555"/>
        <v>0</v>
      </c>
      <c r="V34503">
        <f t="shared" ca="1" si="7564"/>
        <v>0</v>
      </c>
    </row>
    <row r="34504" spans="6:22" x14ac:dyDescent="0.25">
      <c r="F34504">
        <f t="shared" si="7559"/>
        <v>34501</v>
      </c>
      <c r="G34504">
        <f t="shared" si="7556"/>
        <v>8.6252499999999992E-3</v>
      </c>
      <c r="H34504">
        <f t="shared" si="7560"/>
        <v>0</v>
      </c>
      <c r="I34504">
        <f t="shared" si="7568"/>
        <v>0</v>
      </c>
      <c r="J34504">
        <f t="shared" si="7557"/>
        <v>0</v>
      </c>
      <c r="L34504">
        <f t="shared" si="7561"/>
        <v>30477.325124994073</v>
      </c>
      <c r="M34504">
        <f t="shared" si="7558"/>
        <v>7.6193312812485184E-3</v>
      </c>
      <c r="N34504">
        <f t="shared" si="7565"/>
        <v>0</v>
      </c>
      <c r="O34504">
        <f t="shared" si="7566"/>
        <v>0</v>
      </c>
      <c r="P34504">
        <f t="shared" si="7567"/>
        <v>0</v>
      </c>
      <c r="Q34504">
        <f t="shared" si="7562"/>
        <v>-0.2421875</v>
      </c>
      <c r="R34504">
        <f>Random!A34502</f>
        <v>-0.12264845809721825</v>
      </c>
      <c r="T34504">
        <f t="shared" ca="1" si="7563"/>
        <v>2.4921865160799504E-2</v>
      </c>
      <c r="U34504">
        <f t="shared" ca="1" si="7555"/>
        <v>0</v>
      </c>
      <c r="V34504">
        <f t="shared" ca="1" si="7564"/>
        <v>0</v>
      </c>
    </row>
    <row r="34505" spans="6:22" x14ac:dyDescent="0.25">
      <c r="F34505">
        <f t="shared" si="7559"/>
        <v>34502</v>
      </c>
      <c r="G34505">
        <f t="shared" si="7556"/>
        <v>8.6254999999999995E-3</v>
      </c>
      <c r="H34505">
        <f t="shared" si="7560"/>
        <v>0</v>
      </c>
      <c r="I34505">
        <f t="shared" si="7568"/>
        <v>0</v>
      </c>
      <c r="J34505">
        <f t="shared" si="7557"/>
        <v>0</v>
      </c>
      <c r="L34505">
        <f t="shared" si="7561"/>
        <v>30478.325124994073</v>
      </c>
      <c r="M34505">
        <f t="shared" si="7558"/>
        <v>7.6195812812485187E-3</v>
      </c>
      <c r="N34505">
        <f t="shared" si="7565"/>
        <v>0</v>
      </c>
      <c r="O34505">
        <f t="shared" si="7566"/>
        <v>0</v>
      </c>
      <c r="P34505">
        <f t="shared" si="7567"/>
        <v>0</v>
      </c>
      <c r="Q34505">
        <f t="shared" si="7562"/>
        <v>-0.6875</v>
      </c>
      <c r="R34505">
        <f>Random!A34503</f>
        <v>-0.34309396618190457</v>
      </c>
      <c r="T34505">
        <f t="shared" ca="1" si="7563"/>
        <v>2.2500202380527953E-2</v>
      </c>
      <c r="U34505">
        <f t="shared" ca="1" si="7555"/>
        <v>0</v>
      </c>
      <c r="V34505">
        <f t="shared" ca="1" si="7564"/>
        <v>0</v>
      </c>
    </row>
    <row r="34506" spans="6:22" x14ac:dyDescent="0.25">
      <c r="F34506">
        <f t="shared" si="7559"/>
        <v>34503</v>
      </c>
      <c r="G34506">
        <f t="shared" si="7556"/>
        <v>8.6257499999999997E-3</v>
      </c>
      <c r="H34506">
        <f t="shared" si="7560"/>
        <v>0</v>
      </c>
      <c r="I34506">
        <f t="shared" si="7568"/>
        <v>0</v>
      </c>
      <c r="J34506">
        <f t="shared" si="7557"/>
        <v>0</v>
      </c>
      <c r="L34506">
        <f t="shared" si="7561"/>
        <v>30479.325124994073</v>
      </c>
      <c r="M34506">
        <f t="shared" si="7558"/>
        <v>7.6198312812485181E-3</v>
      </c>
      <c r="N34506">
        <f t="shared" si="7565"/>
        <v>0</v>
      </c>
      <c r="O34506">
        <f t="shared" si="7566"/>
        <v>0</v>
      </c>
      <c r="P34506">
        <f t="shared" si="7567"/>
        <v>0</v>
      </c>
      <c r="Q34506">
        <f t="shared" si="7562"/>
        <v>-7.8125E-3</v>
      </c>
      <c r="R34506">
        <f>Random!A34504</f>
        <v>-3.6849301423276248E-3</v>
      </c>
      <c r="T34506">
        <f t="shared" ca="1" si="7563"/>
        <v>1.2302801782472818E-2</v>
      </c>
      <c r="U34506">
        <f t="shared" ca="1" si="7555"/>
        <v>0</v>
      </c>
      <c r="V34506">
        <f t="shared" ca="1" si="7564"/>
        <v>0</v>
      </c>
    </row>
    <row r="34507" spans="6:22" x14ac:dyDescent="0.25">
      <c r="F34507">
        <f t="shared" si="7559"/>
        <v>34504</v>
      </c>
      <c r="G34507">
        <f t="shared" si="7556"/>
        <v>8.626E-3</v>
      </c>
      <c r="H34507">
        <f t="shared" si="7560"/>
        <v>0</v>
      </c>
      <c r="I34507">
        <f t="shared" si="7568"/>
        <v>0</v>
      </c>
      <c r="J34507">
        <f t="shared" si="7557"/>
        <v>0</v>
      </c>
      <c r="L34507">
        <f t="shared" si="7561"/>
        <v>30480.325124994073</v>
      </c>
      <c r="M34507">
        <f t="shared" si="7558"/>
        <v>7.6200812812485183E-3</v>
      </c>
      <c r="N34507">
        <f t="shared" si="7565"/>
        <v>0</v>
      </c>
      <c r="O34507">
        <f t="shared" si="7566"/>
        <v>0</v>
      </c>
      <c r="P34507">
        <f t="shared" si="7567"/>
        <v>0</v>
      </c>
      <c r="Q34507">
        <f t="shared" si="7562"/>
        <v>0.53125</v>
      </c>
      <c r="R34507">
        <f>Random!A34505</f>
        <v>0.26406097394719752</v>
      </c>
      <c r="T34507">
        <f t="shared" ca="1" si="7563"/>
        <v>-1.4182401318851769E-3</v>
      </c>
      <c r="U34507">
        <f t="shared" ca="1" si="7555"/>
        <v>0</v>
      </c>
      <c r="V34507">
        <f t="shared" ca="1" si="7564"/>
        <v>0</v>
      </c>
    </row>
    <row r="34508" spans="6:22" x14ac:dyDescent="0.25">
      <c r="F34508">
        <f t="shared" si="7559"/>
        <v>34505</v>
      </c>
      <c r="G34508">
        <f t="shared" si="7556"/>
        <v>8.6262500000000002E-3</v>
      </c>
      <c r="H34508">
        <f t="shared" si="7560"/>
        <v>0</v>
      </c>
      <c r="I34508">
        <f t="shared" si="7568"/>
        <v>0</v>
      </c>
      <c r="J34508">
        <f t="shared" si="7557"/>
        <v>0</v>
      </c>
      <c r="L34508">
        <f t="shared" si="7561"/>
        <v>30481.325124994073</v>
      </c>
      <c r="M34508">
        <f t="shared" si="7558"/>
        <v>7.6203312812485186E-3</v>
      </c>
      <c r="N34508">
        <f t="shared" si="7565"/>
        <v>0</v>
      </c>
      <c r="O34508">
        <f t="shared" si="7566"/>
        <v>0</v>
      </c>
      <c r="P34508">
        <f t="shared" si="7567"/>
        <v>0</v>
      </c>
      <c r="Q34508">
        <f t="shared" si="7562"/>
        <v>-0.328125</v>
      </c>
      <c r="R34508">
        <f>Random!A34506</f>
        <v>-0.16450930202785508</v>
      </c>
      <c r="T34508">
        <f t="shared" ca="1" si="7563"/>
        <v>-1.5278995701628611E-2</v>
      </c>
      <c r="U34508">
        <f t="shared" ca="1" si="7555"/>
        <v>0</v>
      </c>
      <c r="V34508">
        <f t="shared" ca="1" si="7564"/>
        <v>0</v>
      </c>
    </row>
    <row r="34509" spans="6:22" x14ac:dyDescent="0.25">
      <c r="F34509">
        <f t="shared" si="7559"/>
        <v>34506</v>
      </c>
      <c r="G34509">
        <f t="shared" si="7556"/>
        <v>8.6265000000000005E-3</v>
      </c>
      <c r="H34509">
        <f t="shared" si="7560"/>
        <v>0</v>
      </c>
      <c r="I34509">
        <f t="shared" si="7568"/>
        <v>0</v>
      </c>
      <c r="J34509">
        <f t="shared" si="7557"/>
        <v>0</v>
      </c>
      <c r="L34509">
        <f t="shared" si="7561"/>
        <v>30482.325124994073</v>
      </c>
      <c r="M34509">
        <f t="shared" si="7558"/>
        <v>7.6205812812485179E-3</v>
      </c>
      <c r="N34509">
        <f t="shared" si="7565"/>
        <v>0</v>
      </c>
      <c r="O34509">
        <f t="shared" si="7566"/>
        <v>0</v>
      </c>
      <c r="P34509">
        <f t="shared" si="7567"/>
        <v>0</v>
      </c>
      <c r="Q34509">
        <f t="shared" si="7562"/>
        <v>-6.25E-2</v>
      </c>
      <c r="R34509">
        <f>Random!A34507</f>
        <v>-3.3102827278416846E-2</v>
      </c>
      <c r="T34509">
        <f t="shared" ca="1" si="7563"/>
        <v>-2.2152748366135268E-2</v>
      </c>
      <c r="U34509">
        <f t="shared" ca="1" si="7555"/>
        <v>0</v>
      </c>
      <c r="V34509">
        <f t="shared" ca="1" si="7564"/>
        <v>0</v>
      </c>
    </row>
    <row r="34510" spans="6:22" x14ac:dyDescent="0.25">
      <c r="F34510">
        <f t="shared" si="7559"/>
        <v>34507</v>
      </c>
      <c r="G34510">
        <f t="shared" si="7556"/>
        <v>8.6267500000000007E-3</v>
      </c>
      <c r="H34510">
        <f t="shared" si="7560"/>
        <v>0</v>
      </c>
      <c r="I34510">
        <f t="shared" si="7568"/>
        <v>0</v>
      </c>
      <c r="J34510">
        <f t="shared" si="7557"/>
        <v>0</v>
      </c>
      <c r="L34510">
        <f t="shared" si="7561"/>
        <v>30483.325124994073</v>
      </c>
      <c r="M34510">
        <f t="shared" si="7558"/>
        <v>7.6208312812485182E-3</v>
      </c>
      <c r="N34510">
        <f t="shared" si="7565"/>
        <v>0</v>
      </c>
      <c r="O34510">
        <f t="shared" si="7566"/>
        <v>0</v>
      </c>
      <c r="P34510">
        <f t="shared" si="7567"/>
        <v>0</v>
      </c>
      <c r="Q34510">
        <f t="shared" si="7562"/>
        <v>-0.2578125</v>
      </c>
      <c r="R34510">
        <f>Random!A34508</f>
        <v>-0.12817795525855114</v>
      </c>
      <c r="T34510">
        <f t="shared" ca="1" si="7563"/>
        <v>-1.9364364671777295E-2</v>
      </c>
      <c r="U34510">
        <f t="shared" ca="1" si="7555"/>
        <v>0</v>
      </c>
      <c r="V34510">
        <f t="shared" ca="1" si="7564"/>
        <v>0</v>
      </c>
    </row>
    <row r="34511" spans="6:22" x14ac:dyDescent="0.25">
      <c r="F34511">
        <f t="shared" si="7559"/>
        <v>34508</v>
      </c>
      <c r="G34511">
        <f t="shared" si="7556"/>
        <v>8.6269999999999993E-3</v>
      </c>
      <c r="H34511">
        <f t="shared" si="7560"/>
        <v>0</v>
      </c>
      <c r="I34511">
        <f t="shared" si="7568"/>
        <v>0</v>
      </c>
      <c r="J34511">
        <f t="shared" si="7557"/>
        <v>0</v>
      </c>
      <c r="L34511">
        <f t="shared" si="7561"/>
        <v>30484.325124994073</v>
      </c>
      <c r="M34511">
        <f t="shared" si="7558"/>
        <v>7.6210812812485184E-3</v>
      </c>
      <c r="N34511">
        <f t="shared" si="7565"/>
        <v>0</v>
      </c>
      <c r="O34511">
        <f t="shared" si="7566"/>
        <v>0</v>
      </c>
      <c r="P34511">
        <f t="shared" si="7567"/>
        <v>0</v>
      </c>
      <c r="Q34511">
        <f t="shared" si="7562"/>
        <v>0.3828125</v>
      </c>
      <c r="R34511">
        <f>Random!A34509</f>
        <v>0.19325693809352396</v>
      </c>
      <c r="T34511">
        <f t="shared" ca="1" si="7563"/>
        <v>-8.5689504125315286E-3</v>
      </c>
      <c r="U34511">
        <f t="shared" ca="1" si="7555"/>
        <v>0</v>
      </c>
      <c r="V34511">
        <f t="shared" ca="1" si="7564"/>
        <v>0</v>
      </c>
    </row>
    <row r="34512" spans="6:22" x14ac:dyDescent="0.25">
      <c r="F34512">
        <f t="shared" si="7559"/>
        <v>34509</v>
      </c>
      <c r="G34512">
        <f t="shared" si="7556"/>
        <v>8.6272499999999995E-3</v>
      </c>
      <c r="H34512">
        <f t="shared" si="7560"/>
        <v>0</v>
      </c>
      <c r="I34512">
        <f t="shared" si="7568"/>
        <v>0</v>
      </c>
      <c r="J34512">
        <f t="shared" si="7557"/>
        <v>0</v>
      </c>
      <c r="L34512">
        <f t="shared" si="7561"/>
        <v>30485.325124994073</v>
      </c>
      <c r="M34512">
        <f t="shared" si="7558"/>
        <v>7.6213312812485187E-3</v>
      </c>
      <c r="N34512">
        <f t="shared" si="7565"/>
        <v>0</v>
      </c>
      <c r="O34512">
        <f t="shared" si="7566"/>
        <v>0</v>
      </c>
      <c r="P34512">
        <f t="shared" si="7567"/>
        <v>0</v>
      </c>
      <c r="Q34512">
        <f t="shared" si="7562"/>
        <v>-0.875</v>
      </c>
      <c r="R34512">
        <f>Random!A34510</f>
        <v>-0.43904903297048925</v>
      </c>
      <c r="T34512">
        <f t="shared" ca="1" si="7563"/>
        <v>6.1181506206438637E-3</v>
      </c>
      <c r="U34512">
        <f t="shared" ca="1" si="7555"/>
        <v>0</v>
      </c>
      <c r="V34512">
        <f t="shared" ca="1" si="7564"/>
        <v>0</v>
      </c>
    </row>
    <row r="34513" spans="6:22" x14ac:dyDescent="0.25">
      <c r="F34513">
        <f t="shared" si="7559"/>
        <v>34510</v>
      </c>
      <c r="G34513">
        <f t="shared" si="7556"/>
        <v>8.6274999999999998E-3</v>
      </c>
      <c r="H34513">
        <f t="shared" si="7560"/>
        <v>0</v>
      </c>
      <c r="I34513">
        <f t="shared" si="7568"/>
        <v>0</v>
      </c>
      <c r="J34513">
        <f t="shared" si="7557"/>
        <v>0</v>
      </c>
      <c r="L34513">
        <f t="shared" si="7561"/>
        <v>30486.325124994073</v>
      </c>
      <c r="M34513">
        <f t="shared" si="7558"/>
        <v>7.6215812812485181E-3</v>
      </c>
      <c r="N34513">
        <f t="shared" si="7565"/>
        <v>0</v>
      </c>
      <c r="O34513">
        <f t="shared" si="7566"/>
        <v>0</v>
      </c>
      <c r="P34513">
        <f t="shared" si="7567"/>
        <v>0</v>
      </c>
      <c r="Q34513">
        <f t="shared" si="7562"/>
        <v>0.3828125</v>
      </c>
      <c r="R34513">
        <f>Random!A34511</f>
        <v>0.19286951711223443</v>
      </c>
      <c r="T34513">
        <f t="shared" ca="1" si="7563"/>
        <v>1.9460892516201332E-2</v>
      </c>
      <c r="U34513">
        <f t="shared" ca="1" si="7555"/>
        <v>0</v>
      </c>
      <c r="V34513">
        <f t="shared" ca="1" si="7564"/>
        <v>0</v>
      </c>
    </row>
    <row r="34514" spans="6:22" x14ac:dyDescent="0.25">
      <c r="F34514">
        <f t="shared" si="7559"/>
        <v>34511</v>
      </c>
      <c r="G34514">
        <f t="shared" si="7556"/>
        <v>8.62775E-3</v>
      </c>
      <c r="H34514">
        <f t="shared" si="7560"/>
        <v>0</v>
      </c>
      <c r="I34514">
        <f t="shared" si="7568"/>
        <v>0</v>
      </c>
      <c r="J34514">
        <f t="shared" si="7557"/>
        <v>0</v>
      </c>
      <c r="L34514">
        <f t="shared" si="7561"/>
        <v>30487.325124994073</v>
      </c>
      <c r="M34514">
        <f t="shared" si="7558"/>
        <v>7.6218312812485183E-3</v>
      </c>
      <c r="N34514">
        <f t="shared" si="7565"/>
        <v>0</v>
      </c>
      <c r="O34514">
        <f t="shared" si="7566"/>
        <v>0</v>
      </c>
      <c r="P34514">
        <f t="shared" si="7567"/>
        <v>0</v>
      </c>
      <c r="Q34514">
        <f t="shared" si="7562"/>
        <v>0.2734375</v>
      </c>
      <c r="R34514">
        <f>Random!A34512</f>
        <v>0.13495077755243079</v>
      </c>
      <c r="T34514">
        <f t="shared" ca="1" si="7563"/>
        <v>2.479770352564041E-2</v>
      </c>
      <c r="U34514">
        <f t="shared" ca="1" si="7555"/>
        <v>0</v>
      </c>
      <c r="V34514">
        <f t="shared" ca="1" si="7564"/>
        <v>0</v>
      </c>
    </row>
    <row r="34515" spans="6:22" x14ac:dyDescent="0.25">
      <c r="F34515">
        <f t="shared" si="7559"/>
        <v>34512</v>
      </c>
      <c r="G34515">
        <f t="shared" si="7556"/>
        <v>8.6280000000000003E-3</v>
      </c>
      <c r="H34515">
        <f t="shared" si="7560"/>
        <v>0</v>
      </c>
      <c r="I34515">
        <f t="shared" si="7568"/>
        <v>0</v>
      </c>
      <c r="J34515">
        <f t="shared" si="7557"/>
        <v>0</v>
      </c>
      <c r="L34515">
        <f t="shared" si="7561"/>
        <v>30488.325124994073</v>
      </c>
      <c r="M34515">
        <f t="shared" si="7558"/>
        <v>7.6220812812485186E-3</v>
      </c>
      <c r="N34515">
        <f t="shared" si="7565"/>
        <v>0</v>
      </c>
      <c r="O34515">
        <f t="shared" si="7566"/>
        <v>0</v>
      </c>
      <c r="P34515">
        <f t="shared" si="7567"/>
        <v>0</v>
      </c>
      <c r="Q34515">
        <f t="shared" si="7562"/>
        <v>-7.03125E-2</v>
      </c>
      <c r="R34515">
        <f>Random!A34513</f>
        <v>-3.5712111079549191E-2</v>
      </c>
      <c r="T34515">
        <f t="shared" ca="1" si="7563"/>
        <v>2.0975483495252276E-2</v>
      </c>
      <c r="U34515">
        <f t="shared" ref="U34515:U34578" ca="1" si="7569">IF(T34515&gt;$D$14,T34515,0)</f>
        <v>0</v>
      </c>
      <c r="V34515">
        <f t="shared" ca="1" si="7564"/>
        <v>0</v>
      </c>
    </row>
    <row r="34516" spans="6:22" x14ac:dyDescent="0.25">
      <c r="F34516">
        <f t="shared" si="7559"/>
        <v>34513</v>
      </c>
      <c r="G34516">
        <f t="shared" si="7556"/>
        <v>8.6282500000000005E-3</v>
      </c>
      <c r="H34516">
        <f t="shared" si="7560"/>
        <v>0</v>
      </c>
      <c r="I34516">
        <f t="shared" si="7568"/>
        <v>0</v>
      </c>
      <c r="J34516">
        <f t="shared" si="7557"/>
        <v>0</v>
      </c>
      <c r="L34516">
        <f t="shared" si="7561"/>
        <v>30489.325124994073</v>
      </c>
      <c r="M34516">
        <f t="shared" si="7558"/>
        <v>7.6223312812485179E-3</v>
      </c>
      <c r="N34516">
        <f t="shared" si="7565"/>
        <v>0</v>
      </c>
      <c r="O34516">
        <f t="shared" si="7566"/>
        <v>0</v>
      </c>
      <c r="P34516">
        <f t="shared" si="7567"/>
        <v>0</v>
      </c>
      <c r="Q34516">
        <f t="shared" si="7562"/>
        <v>0.3125</v>
      </c>
      <c r="R34516">
        <f>Random!A34514</f>
        <v>0.15702044394862091</v>
      </c>
      <c r="T34516">
        <f t="shared" ca="1" si="7563"/>
        <v>9.5033911614895925E-3</v>
      </c>
      <c r="U34516">
        <f t="shared" ca="1" si="7569"/>
        <v>0</v>
      </c>
      <c r="V34516">
        <f t="shared" ca="1" si="7564"/>
        <v>0</v>
      </c>
    </row>
    <row r="34517" spans="6:22" x14ac:dyDescent="0.25">
      <c r="F34517">
        <f t="shared" si="7559"/>
        <v>34514</v>
      </c>
      <c r="G34517">
        <f t="shared" si="7556"/>
        <v>8.6285000000000008E-3</v>
      </c>
      <c r="H34517">
        <f t="shared" si="7560"/>
        <v>0</v>
      </c>
      <c r="I34517">
        <f t="shared" si="7568"/>
        <v>0</v>
      </c>
      <c r="J34517">
        <f t="shared" si="7557"/>
        <v>0</v>
      </c>
      <c r="L34517">
        <f t="shared" si="7561"/>
        <v>30490.325124994073</v>
      </c>
      <c r="M34517">
        <f t="shared" si="7558"/>
        <v>7.6225812812485182E-3</v>
      </c>
      <c r="N34517">
        <f t="shared" si="7565"/>
        <v>0</v>
      </c>
      <c r="O34517">
        <f t="shared" si="7566"/>
        <v>0</v>
      </c>
      <c r="P34517">
        <f t="shared" si="7567"/>
        <v>0</v>
      </c>
      <c r="Q34517">
        <f t="shared" si="7562"/>
        <v>0.984375</v>
      </c>
      <c r="R34517">
        <f>Random!A34515</f>
        <v>0.49032462422409639</v>
      </c>
      <c r="T34517">
        <f t="shared" ca="1" si="7563"/>
        <v>-7.7114245582801987E-3</v>
      </c>
      <c r="U34517">
        <f t="shared" ca="1" si="7569"/>
        <v>0</v>
      </c>
      <c r="V34517">
        <f t="shared" ca="1" si="7564"/>
        <v>0</v>
      </c>
    </row>
    <row r="34518" spans="6:22" x14ac:dyDescent="0.25">
      <c r="F34518">
        <f t="shared" si="7559"/>
        <v>34515</v>
      </c>
      <c r="G34518">
        <f t="shared" si="7556"/>
        <v>8.6287499999999993E-3</v>
      </c>
      <c r="H34518">
        <f t="shared" si="7560"/>
        <v>0</v>
      </c>
      <c r="I34518">
        <f t="shared" si="7568"/>
        <v>0</v>
      </c>
      <c r="J34518">
        <f t="shared" si="7557"/>
        <v>0</v>
      </c>
      <c r="L34518">
        <f t="shared" si="7561"/>
        <v>30491.325124994073</v>
      </c>
      <c r="M34518">
        <f t="shared" si="7558"/>
        <v>7.6228312812485184E-3</v>
      </c>
      <c r="N34518">
        <f t="shared" si="7565"/>
        <v>0</v>
      </c>
      <c r="O34518">
        <f t="shared" si="7566"/>
        <v>0</v>
      </c>
      <c r="P34518">
        <f t="shared" si="7567"/>
        <v>0</v>
      </c>
      <c r="Q34518">
        <f t="shared" si="7562"/>
        <v>0.765625</v>
      </c>
      <c r="R34518">
        <f>Random!A34516</f>
        <v>0.38249542608030351</v>
      </c>
      <c r="T34518">
        <f t="shared" ca="1" si="7563"/>
        <v>-2.2816468025987576E-2</v>
      </c>
      <c r="U34518">
        <f t="shared" ca="1" si="7569"/>
        <v>0</v>
      </c>
      <c r="V34518">
        <f t="shared" ca="1" si="7564"/>
        <v>0</v>
      </c>
    </row>
    <row r="34519" spans="6:22" x14ac:dyDescent="0.25">
      <c r="F34519">
        <f t="shared" si="7559"/>
        <v>34516</v>
      </c>
      <c r="G34519">
        <f t="shared" si="7556"/>
        <v>8.6289999999999995E-3</v>
      </c>
      <c r="H34519">
        <f t="shared" si="7560"/>
        <v>0</v>
      </c>
      <c r="I34519">
        <f t="shared" si="7568"/>
        <v>0</v>
      </c>
      <c r="J34519">
        <f t="shared" si="7557"/>
        <v>0</v>
      </c>
      <c r="L34519">
        <f t="shared" si="7561"/>
        <v>30492.325124994073</v>
      </c>
      <c r="M34519">
        <f t="shared" si="7558"/>
        <v>7.6230812812485187E-3</v>
      </c>
      <c r="N34519">
        <f t="shared" si="7565"/>
        <v>0</v>
      </c>
      <c r="O34519">
        <f t="shared" si="7566"/>
        <v>0</v>
      </c>
      <c r="P34519">
        <f t="shared" si="7567"/>
        <v>0</v>
      </c>
      <c r="Q34519">
        <f t="shared" si="7562"/>
        <v>0.8671875</v>
      </c>
      <c r="R34519">
        <f>Random!A34517</f>
        <v>0.43437833420179561</v>
      </c>
      <c r="T34519">
        <f t="shared" ca="1" si="7563"/>
        <v>-2.9432489781331676E-2</v>
      </c>
      <c r="U34519">
        <f t="shared" ca="1" si="7569"/>
        <v>0</v>
      </c>
      <c r="V34519">
        <f t="shared" ca="1" si="7564"/>
        <v>0</v>
      </c>
    </row>
    <row r="34520" spans="6:22" x14ac:dyDescent="0.25">
      <c r="F34520">
        <f t="shared" si="7559"/>
        <v>34517</v>
      </c>
      <c r="G34520">
        <f t="shared" si="7556"/>
        <v>8.6292499999999998E-3</v>
      </c>
      <c r="H34520">
        <f t="shared" si="7560"/>
        <v>0</v>
      </c>
      <c r="I34520">
        <f t="shared" si="7568"/>
        <v>0</v>
      </c>
      <c r="J34520">
        <f t="shared" si="7557"/>
        <v>0</v>
      </c>
      <c r="L34520">
        <f t="shared" si="7561"/>
        <v>30493.325124994073</v>
      </c>
      <c r="M34520">
        <f t="shared" si="7558"/>
        <v>7.6233312812485181E-3</v>
      </c>
      <c r="N34520">
        <f t="shared" si="7565"/>
        <v>0</v>
      </c>
      <c r="O34520">
        <f t="shared" si="7566"/>
        <v>0</v>
      </c>
      <c r="P34520">
        <f t="shared" si="7567"/>
        <v>0</v>
      </c>
      <c r="Q34520">
        <f t="shared" si="7562"/>
        <v>-0.125</v>
      </c>
      <c r="R34520">
        <f>Random!A34518</f>
        <v>-6.4056537857721252E-2</v>
      </c>
      <c r="T34520">
        <f t="shared" ca="1" si="7563"/>
        <v>-2.7203132147232363E-2</v>
      </c>
      <c r="U34520">
        <f t="shared" ca="1" si="7569"/>
        <v>0</v>
      </c>
      <c r="V34520">
        <f t="shared" ca="1" si="7564"/>
        <v>0</v>
      </c>
    </row>
    <row r="34521" spans="6:22" x14ac:dyDescent="0.25">
      <c r="F34521">
        <f t="shared" si="7559"/>
        <v>34518</v>
      </c>
      <c r="G34521">
        <f t="shared" si="7556"/>
        <v>8.6295E-3</v>
      </c>
      <c r="H34521">
        <f t="shared" si="7560"/>
        <v>0</v>
      </c>
      <c r="I34521">
        <f t="shared" si="7568"/>
        <v>0</v>
      </c>
      <c r="J34521">
        <f t="shared" si="7557"/>
        <v>0</v>
      </c>
      <c r="L34521">
        <f t="shared" si="7561"/>
        <v>30494.325124994073</v>
      </c>
      <c r="M34521">
        <f t="shared" si="7558"/>
        <v>7.6235812812485183E-3</v>
      </c>
      <c r="N34521">
        <f t="shared" si="7565"/>
        <v>0</v>
      </c>
      <c r="O34521">
        <f t="shared" si="7566"/>
        <v>0</v>
      </c>
      <c r="P34521">
        <f t="shared" si="7567"/>
        <v>0</v>
      </c>
      <c r="Q34521">
        <f t="shared" si="7562"/>
        <v>0.9296875</v>
      </c>
      <c r="R34521">
        <f>Random!A34519</f>
        <v>0.46619268589331619</v>
      </c>
      <c r="T34521">
        <f t="shared" ca="1" si="7563"/>
        <v>-1.3965444348069877E-2</v>
      </c>
      <c r="U34521">
        <f t="shared" ca="1" si="7569"/>
        <v>0</v>
      </c>
      <c r="V34521">
        <f t="shared" ca="1" si="7564"/>
        <v>0</v>
      </c>
    </row>
    <row r="34522" spans="6:22" x14ac:dyDescent="0.25">
      <c r="F34522">
        <f t="shared" si="7559"/>
        <v>34519</v>
      </c>
      <c r="G34522">
        <f t="shared" si="7556"/>
        <v>8.6297500000000003E-3</v>
      </c>
      <c r="H34522">
        <f t="shared" si="7560"/>
        <v>0</v>
      </c>
      <c r="I34522">
        <f t="shared" si="7568"/>
        <v>0</v>
      </c>
      <c r="J34522">
        <f t="shared" si="7557"/>
        <v>0</v>
      </c>
      <c r="L34522">
        <f t="shared" si="7561"/>
        <v>30495.325124994073</v>
      </c>
      <c r="M34522">
        <f t="shared" si="7558"/>
        <v>7.6238312812485186E-3</v>
      </c>
      <c r="N34522">
        <f t="shared" si="7565"/>
        <v>0</v>
      </c>
      <c r="O34522">
        <f t="shared" si="7566"/>
        <v>0</v>
      </c>
      <c r="P34522">
        <f t="shared" si="7567"/>
        <v>0</v>
      </c>
      <c r="Q34522">
        <f t="shared" si="7562"/>
        <v>-0.2421875</v>
      </c>
      <c r="R34522">
        <f>Random!A34520</f>
        <v>-0.1192438790268695</v>
      </c>
      <c r="T34522">
        <f t="shared" ca="1" si="7563"/>
        <v>5.3716985698696222E-3</v>
      </c>
      <c r="U34522">
        <f t="shared" ca="1" si="7569"/>
        <v>0</v>
      </c>
      <c r="V34522">
        <f t="shared" ca="1" si="7564"/>
        <v>0</v>
      </c>
    </row>
    <row r="34523" spans="6:22" x14ac:dyDescent="0.25">
      <c r="F34523">
        <f t="shared" si="7559"/>
        <v>34520</v>
      </c>
      <c r="G34523">
        <f t="shared" ref="G34523:G34586" si="7570">F34523/$D$2</f>
        <v>8.6300000000000005E-3</v>
      </c>
      <c r="H34523">
        <f t="shared" si="7560"/>
        <v>0</v>
      </c>
      <c r="I34523">
        <f t="shared" si="7568"/>
        <v>0</v>
      </c>
      <c r="J34523">
        <f t="shared" ref="J34523:J34586" si="7571">ROUND(I34523*$D$3,0)/$D$3</f>
        <v>0</v>
      </c>
      <c r="L34523">
        <f t="shared" si="7561"/>
        <v>30496.325124994073</v>
      </c>
      <c r="M34523">
        <f t="shared" ref="M34523:M34586" si="7572">L34523/$D$2</f>
        <v>7.624081281248518E-3</v>
      </c>
      <c r="N34523">
        <f t="shared" si="7565"/>
        <v>0</v>
      </c>
      <c r="O34523">
        <f t="shared" si="7566"/>
        <v>0</v>
      </c>
      <c r="P34523">
        <f t="shared" si="7567"/>
        <v>0</v>
      </c>
      <c r="Q34523">
        <f t="shared" si="7562"/>
        <v>-0.765625</v>
      </c>
      <c r="R34523">
        <f>Random!A34521</f>
        <v>-0.38087428399280532</v>
      </c>
      <c r="T34523">
        <f t="shared" ca="1" si="7563"/>
        <v>2.4067387274549906E-2</v>
      </c>
      <c r="U34523">
        <f t="shared" ca="1" si="7569"/>
        <v>0</v>
      </c>
      <c r="V34523">
        <f t="shared" ca="1" si="7564"/>
        <v>0</v>
      </c>
    </row>
    <row r="34524" spans="6:22" x14ac:dyDescent="0.25">
      <c r="F34524">
        <f t="shared" si="7559"/>
        <v>34521</v>
      </c>
      <c r="G34524">
        <f t="shared" si="7570"/>
        <v>8.6302500000000008E-3</v>
      </c>
      <c r="H34524">
        <f t="shared" si="7560"/>
        <v>0</v>
      </c>
      <c r="I34524">
        <f t="shared" si="7568"/>
        <v>0</v>
      </c>
      <c r="J34524">
        <f t="shared" si="7571"/>
        <v>0</v>
      </c>
      <c r="L34524">
        <f t="shared" si="7561"/>
        <v>30497.325124994073</v>
      </c>
      <c r="M34524">
        <f t="shared" si="7572"/>
        <v>7.6243312812485182E-3</v>
      </c>
      <c r="N34524">
        <f t="shared" si="7565"/>
        <v>0</v>
      </c>
      <c r="O34524">
        <f t="shared" si="7566"/>
        <v>0</v>
      </c>
      <c r="P34524">
        <f t="shared" si="7567"/>
        <v>0</v>
      </c>
      <c r="Q34524">
        <f t="shared" si="7562"/>
        <v>-0.390625</v>
      </c>
      <c r="R34524">
        <f>Random!A34522</f>
        <v>-0.19383055369780522</v>
      </c>
      <c r="T34524">
        <f t="shared" ca="1" si="7563"/>
        <v>3.576562986151742E-2</v>
      </c>
      <c r="U34524">
        <f t="shared" ca="1" si="7569"/>
        <v>0</v>
      </c>
      <c r="V34524">
        <f t="shared" ca="1" si="7564"/>
        <v>0</v>
      </c>
    </row>
    <row r="34525" spans="6:22" x14ac:dyDescent="0.25">
      <c r="F34525">
        <f t="shared" si="7559"/>
        <v>34522</v>
      </c>
      <c r="G34525">
        <f t="shared" si="7570"/>
        <v>8.6304999999999993E-3</v>
      </c>
      <c r="H34525">
        <f t="shared" si="7560"/>
        <v>0</v>
      </c>
      <c r="I34525">
        <f t="shared" si="7568"/>
        <v>0</v>
      </c>
      <c r="J34525">
        <f t="shared" si="7571"/>
        <v>0</v>
      </c>
      <c r="L34525">
        <f t="shared" si="7561"/>
        <v>30498.325124994073</v>
      </c>
      <c r="M34525">
        <f t="shared" si="7572"/>
        <v>7.6245812812485185E-3</v>
      </c>
      <c r="N34525">
        <f t="shared" si="7565"/>
        <v>0</v>
      </c>
      <c r="O34525">
        <f t="shared" si="7566"/>
        <v>0</v>
      </c>
      <c r="P34525">
        <f t="shared" si="7567"/>
        <v>0</v>
      </c>
      <c r="Q34525">
        <f t="shared" si="7562"/>
        <v>-0.6328125</v>
      </c>
      <c r="R34525">
        <f>Random!A34523</f>
        <v>-0.31457739579530086</v>
      </c>
      <c r="T34525">
        <f t="shared" ca="1" si="7563"/>
        <v>3.5504737688903276E-2</v>
      </c>
      <c r="U34525">
        <f t="shared" ca="1" si="7569"/>
        <v>0</v>
      </c>
      <c r="V34525">
        <f t="shared" ca="1" si="7564"/>
        <v>0</v>
      </c>
    </row>
    <row r="34526" spans="6:22" x14ac:dyDescent="0.25">
      <c r="F34526">
        <f t="shared" si="7559"/>
        <v>34523</v>
      </c>
      <c r="G34526">
        <f t="shared" si="7570"/>
        <v>8.6307499999999995E-3</v>
      </c>
      <c r="H34526">
        <f t="shared" si="7560"/>
        <v>0</v>
      </c>
      <c r="I34526">
        <f t="shared" si="7568"/>
        <v>0</v>
      </c>
      <c r="J34526">
        <f t="shared" si="7571"/>
        <v>0</v>
      </c>
      <c r="L34526">
        <f t="shared" si="7561"/>
        <v>30499.325124994073</v>
      </c>
      <c r="M34526">
        <f t="shared" si="7572"/>
        <v>7.6248312812485178E-3</v>
      </c>
      <c r="N34526">
        <f t="shared" si="7565"/>
        <v>0</v>
      </c>
      <c r="O34526">
        <f t="shared" si="7566"/>
        <v>0</v>
      </c>
      <c r="P34526">
        <f t="shared" si="7567"/>
        <v>0</v>
      </c>
      <c r="Q34526">
        <f t="shared" si="7562"/>
        <v>0.140625</v>
      </c>
      <c r="R34526">
        <f>Random!A34524</f>
        <v>7.199657518762248E-2</v>
      </c>
      <c r="T34526">
        <f t="shared" ca="1" si="7563"/>
        <v>2.2636453769696811E-2</v>
      </c>
      <c r="U34526">
        <f t="shared" ca="1" si="7569"/>
        <v>0</v>
      </c>
      <c r="V34526">
        <f t="shared" ca="1" si="7564"/>
        <v>0</v>
      </c>
    </row>
    <row r="34527" spans="6:22" x14ac:dyDescent="0.25">
      <c r="F34527">
        <f t="shared" si="7559"/>
        <v>34524</v>
      </c>
      <c r="G34527">
        <f t="shared" si="7570"/>
        <v>8.6309999999999998E-3</v>
      </c>
      <c r="H34527">
        <f t="shared" si="7560"/>
        <v>0</v>
      </c>
      <c r="I34527">
        <f t="shared" si="7568"/>
        <v>0</v>
      </c>
      <c r="J34527">
        <f t="shared" si="7571"/>
        <v>0</v>
      </c>
      <c r="L34527">
        <f t="shared" si="7561"/>
        <v>30500.325124994073</v>
      </c>
      <c r="M34527">
        <f t="shared" si="7572"/>
        <v>7.6250812812485181E-3</v>
      </c>
      <c r="N34527">
        <f t="shared" si="7565"/>
        <v>0</v>
      </c>
      <c r="O34527">
        <f t="shared" si="7566"/>
        <v>0</v>
      </c>
      <c r="P34527">
        <f t="shared" si="7567"/>
        <v>0</v>
      </c>
      <c r="Q34527">
        <f t="shared" si="7562"/>
        <v>-0.7890625</v>
      </c>
      <c r="R34527">
        <f>Random!A34525</f>
        <v>-0.39602142428731379</v>
      </c>
      <c r="T34527">
        <f t="shared" ca="1" si="7563"/>
        <v>8.6660877644777288E-4</v>
      </c>
      <c r="U34527">
        <f t="shared" ca="1" si="7569"/>
        <v>0</v>
      </c>
      <c r="V34527">
        <f t="shared" ca="1" si="7564"/>
        <v>0</v>
      </c>
    </row>
    <row r="34528" spans="6:22" x14ac:dyDescent="0.25">
      <c r="F34528">
        <f t="shared" si="7559"/>
        <v>34525</v>
      </c>
      <c r="G34528">
        <f t="shared" si="7570"/>
        <v>8.63125E-3</v>
      </c>
      <c r="H34528">
        <f t="shared" si="7560"/>
        <v>0</v>
      </c>
      <c r="I34528">
        <f t="shared" si="7568"/>
        <v>0</v>
      </c>
      <c r="J34528">
        <f t="shared" si="7571"/>
        <v>0</v>
      </c>
      <c r="L34528">
        <f t="shared" si="7561"/>
        <v>30501.325124994073</v>
      </c>
      <c r="M34528">
        <f t="shared" si="7572"/>
        <v>7.6253312812485183E-3</v>
      </c>
      <c r="N34528">
        <f t="shared" si="7565"/>
        <v>0</v>
      </c>
      <c r="O34528">
        <f t="shared" si="7566"/>
        <v>0</v>
      </c>
      <c r="P34528">
        <f t="shared" si="7567"/>
        <v>0</v>
      </c>
      <c r="Q34528">
        <f t="shared" si="7562"/>
        <v>-0.3125</v>
      </c>
      <c r="R34528">
        <f>Random!A34526</f>
        <v>-0.15613448433854094</v>
      </c>
      <c r="T34528">
        <f t="shared" ca="1" si="7563"/>
        <v>-2.1021099296848905E-2</v>
      </c>
      <c r="U34528">
        <f t="shared" ca="1" si="7569"/>
        <v>0</v>
      </c>
      <c r="V34528">
        <f t="shared" ca="1" si="7564"/>
        <v>0</v>
      </c>
    </row>
    <row r="34529" spans="6:22" x14ac:dyDescent="0.25">
      <c r="F34529">
        <f t="shared" si="7559"/>
        <v>34526</v>
      </c>
      <c r="G34529">
        <f t="shared" si="7570"/>
        <v>8.6315000000000003E-3</v>
      </c>
      <c r="H34529">
        <f t="shared" si="7560"/>
        <v>0</v>
      </c>
      <c r="I34529">
        <f t="shared" si="7568"/>
        <v>0</v>
      </c>
      <c r="J34529">
        <f t="shared" si="7571"/>
        <v>0</v>
      </c>
      <c r="L34529">
        <f t="shared" si="7561"/>
        <v>30502.325124994073</v>
      </c>
      <c r="M34529">
        <f t="shared" si="7572"/>
        <v>7.6255812812485186E-3</v>
      </c>
      <c r="N34529">
        <f t="shared" si="7565"/>
        <v>0</v>
      </c>
      <c r="O34529">
        <f t="shared" si="7566"/>
        <v>0</v>
      </c>
      <c r="P34529">
        <f t="shared" si="7567"/>
        <v>0</v>
      </c>
      <c r="Q34529">
        <f t="shared" si="7562"/>
        <v>-4.6875E-2</v>
      </c>
      <c r="R34529">
        <f>Random!A34527</f>
        <v>-2.449800232258692E-2</v>
      </c>
      <c r="T34529">
        <f t="shared" ca="1" si="7563"/>
        <v>-3.4692007590777285E-2</v>
      </c>
      <c r="U34529">
        <f t="shared" ca="1" si="7569"/>
        <v>0</v>
      </c>
      <c r="V34529">
        <f t="shared" ca="1" si="7564"/>
        <v>0</v>
      </c>
    </row>
    <row r="34530" spans="6:22" x14ac:dyDescent="0.25">
      <c r="F34530">
        <f t="shared" si="7559"/>
        <v>34527</v>
      </c>
      <c r="G34530">
        <f t="shared" si="7570"/>
        <v>8.6317500000000005E-3</v>
      </c>
      <c r="H34530">
        <f t="shared" si="7560"/>
        <v>0</v>
      </c>
      <c r="I34530">
        <f t="shared" si="7568"/>
        <v>0</v>
      </c>
      <c r="J34530">
        <f t="shared" si="7571"/>
        <v>0</v>
      </c>
      <c r="L34530">
        <f t="shared" si="7561"/>
        <v>30503.325124994073</v>
      </c>
      <c r="M34530">
        <f t="shared" si="7572"/>
        <v>7.625831281248518E-3</v>
      </c>
      <c r="N34530">
        <f t="shared" si="7565"/>
        <v>0</v>
      </c>
      <c r="O34530">
        <f t="shared" si="7566"/>
        <v>0</v>
      </c>
      <c r="P34530">
        <f t="shared" si="7567"/>
        <v>0</v>
      </c>
      <c r="Q34530">
        <f t="shared" si="7562"/>
        <v>-0.1796875</v>
      </c>
      <c r="R34530">
        <f>Random!A34528</f>
        <v>-9.0547748840062003E-2</v>
      </c>
      <c r="T34530">
        <f t="shared" ca="1" si="7563"/>
        <v>-3.5646119175807227E-2</v>
      </c>
      <c r="U34530">
        <f t="shared" ca="1" si="7569"/>
        <v>0</v>
      </c>
      <c r="V34530">
        <f t="shared" ca="1" si="7564"/>
        <v>0</v>
      </c>
    </row>
    <row r="34531" spans="6:22" x14ac:dyDescent="0.25">
      <c r="F34531">
        <f t="shared" si="7559"/>
        <v>34528</v>
      </c>
      <c r="G34531">
        <f t="shared" si="7570"/>
        <v>8.6320000000000008E-3</v>
      </c>
      <c r="H34531">
        <f t="shared" si="7560"/>
        <v>0</v>
      </c>
      <c r="I34531">
        <f t="shared" si="7568"/>
        <v>0</v>
      </c>
      <c r="J34531">
        <f t="shared" si="7571"/>
        <v>0</v>
      </c>
      <c r="L34531">
        <f t="shared" si="7561"/>
        <v>30504.325124994073</v>
      </c>
      <c r="M34531">
        <f t="shared" si="7572"/>
        <v>7.6260812812485182E-3</v>
      </c>
      <c r="N34531">
        <f t="shared" si="7565"/>
        <v>0</v>
      </c>
      <c r="O34531">
        <f t="shared" si="7566"/>
        <v>0</v>
      </c>
      <c r="P34531">
        <f t="shared" si="7567"/>
        <v>0</v>
      </c>
      <c r="Q34531">
        <f t="shared" si="7562"/>
        <v>-0.25</v>
      </c>
      <c r="R34531">
        <f>Random!A34529</f>
        <v>-0.12445659123785457</v>
      </c>
      <c r="T34531">
        <f t="shared" ca="1" si="7563"/>
        <v>-2.3491351582432544E-2</v>
      </c>
      <c r="U34531">
        <f t="shared" ca="1" si="7569"/>
        <v>0</v>
      </c>
      <c r="V34531">
        <f t="shared" ca="1" si="7564"/>
        <v>0</v>
      </c>
    </row>
    <row r="34532" spans="6:22" x14ac:dyDescent="0.25">
      <c r="F34532">
        <f t="shared" si="7559"/>
        <v>34529</v>
      </c>
      <c r="G34532">
        <f t="shared" si="7570"/>
        <v>8.6322499999999993E-3</v>
      </c>
      <c r="H34532">
        <f t="shared" si="7560"/>
        <v>0</v>
      </c>
      <c r="I34532">
        <f t="shared" si="7568"/>
        <v>0</v>
      </c>
      <c r="J34532">
        <f t="shared" si="7571"/>
        <v>0</v>
      </c>
      <c r="L34532">
        <f t="shared" si="7561"/>
        <v>30505.325124994073</v>
      </c>
      <c r="M34532">
        <f t="shared" si="7572"/>
        <v>7.6263312812485185E-3</v>
      </c>
      <c r="N34532">
        <f t="shared" si="7565"/>
        <v>0</v>
      </c>
      <c r="O34532">
        <f t="shared" si="7566"/>
        <v>0</v>
      </c>
      <c r="P34532">
        <f t="shared" si="7567"/>
        <v>0</v>
      </c>
      <c r="Q34532">
        <f t="shared" si="7562"/>
        <v>0.640625</v>
      </c>
      <c r="R34532">
        <f>Random!A34530</f>
        <v>0.32010003977512214</v>
      </c>
      <c r="T34532">
        <f t="shared" ca="1" si="7563"/>
        <v>-2.6206427351619156E-3</v>
      </c>
      <c r="U34532">
        <f t="shared" ca="1" si="7569"/>
        <v>0</v>
      </c>
      <c r="V34532">
        <f t="shared" ca="1" si="7564"/>
        <v>0</v>
      </c>
    </row>
    <row r="34533" spans="6:22" x14ac:dyDescent="0.25">
      <c r="F34533">
        <f t="shared" si="7559"/>
        <v>34530</v>
      </c>
      <c r="G34533">
        <f t="shared" si="7570"/>
        <v>8.6324999999999995E-3</v>
      </c>
      <c r="H34533">
        <f t="shared" si="7560"/>
        <v>0</v>
      </c>
      <c r="I34533">
        <f t="shared" si="7568"/>
        <v>0</v>
      </c>
      <c r="J34533">
        <f t="shared" si="7571"/>
        <v>0</v>
      </c>
      <c r="L34533">
        <f t="shared" si="7561"/>
        <v>30506.325124994073</v>
      </c>
      <c r="M34533">
        <f t="shared" si="7572"/>
        <v>7.6265812812485179E-3</v>
      </c>
      <c r="N34533">
        <f t="shared" si="7565"/>
        <v>0</v>
      </c>
      <c r="O34533">
        <f t="shared" si="7566"/>
        <v>0</v>
      </c>
      <c r="P34533">
        <f t="shared" si="7567"/>
        <v>0</v>
      </c>
      <c r="Q34533">
        <f t="shared" si="7562"/>
        <v>0.6015625</v>
      </c>
      <c r="R34533">
        <f>Random!A34531</f>
        <v>0.29927752603208213</v>
      </c>
      <c r="T34533">
        <f t="shared" ca="1" si="7563"/>
        <v>1.838691378641481E-2</v>
      </c>
      <c r="U34533">
        <f t="shared" ca="1" si="7569"/>
        <v>0</v>
      </c>
      <c r="V34533">
        <f t="shared" ca="1" si="7564"/>
        <v>0</v>
      </c>
    </row>
    <row r="34534" spans="6:22" x14ac:dyDescent="0.25">
      <c r="F34534">
        <f t="shared" si="7559"/>
        <v>34531</v>
      </c>
      <c r="G34534">
        <f t="shared" si="7570"/>
        <v>8.6327499999999998E-3</v>
      </c>
      <c r="H34534">
        <f t="shared" si="7560"/>
        <v>0</v>
      </c>
      <c r="I34534">
        <f t="shared" si="7568"/>
        <v>0</v>
      </c>
      <c r="J34534">
        <f t="shared" si="7571"/>
        <v>0</v>
      </c>
      <c r="L34534">
        <f t="shared" si="7561"/>
        <v>30507.325124994073</v>
      </c>
      <c r="M34534">
        <f t="shared" si="7572"/>
        <v>7.6268312812485181E-3</v>
      </c>
      <c r="N34534">
        <f t="shared" si="7565"/>
        <v>0</v>
      </c>
      <c r="O34534">
        <f t="shared" si="7566"/>
        <v>0</v>
      </c>
      <c r="P34534">
        <f t="shared" si="7567"/>
        <v>0</v>
      </c>
      <c r="Q34534">
        <f t="shared" si="7562"/>
        <v>0.3125</v>
      </c>
      <c r="R34534">
        <f>Random!A34532</f>
        <v>0.15796382822737398</v>
      </c>
      <c r="T34534">
        <f t="shared" ca="1" si="7563"/>
        <v>3.3063014212032289E-2</v>
      </c>
      <c r="U34534">
        <f t="shared" ca="1" si="7569"/>
        <v>0</v>
      </c>
      <c r="V34534">
        <f t="shared" ca="1" si="7564"/>
        <v>0</v>
      </c>
    </row>
    <row r="34535" spans="6:22" x14ac:dyDescent="0.25">
      <c r="F34535">
        <f t="shared" si="7559"/>
        <v>34532</v>
      </c>
      <c r="G34535">
        <f t="shared" si="7570"/>
        <v>8.633E-3</v>
      </c>
      <c r="H34535">
        <f t="shared" si="7560"/>
        <v>0</v>
      </c>
      <c r="I34535">
        <f t="shared" si="7568"/>
        <v>0</v>
      </c>
      <c r="J34535">
        <f t="shared" si="7571"/>
        <v>0</v>
      </c>
      <c r="L34535">
        <f t="shared" si="7561"/>
        <v>30508.325124994073</v>
      </c>
      <c r="M34535">
        <f t="shared" si="7572"/>
        <v>7.6270812812485184E-3</v>
      </c>
      <c r="N34535">
        <f t="shared" si="7565"/>
        <v>0</v>
      </c>
      <c r="O34535">
        <f t="shared" si="7566"/>
        <v>0</v>
      </c>
      <c r="P34535">
        <f t="shared" si="7567"/>
        <v>0</v>
      </c>
      <c r="Q34535">
        <f t="shared" si="7562"/>
        <v>-4.6875E-2</v>
      </c>
      <c r="R34535">
        <f>Random!A34533</f>
        <v>-2.5222315442848475E-2</v>
      </c>
      <c r="T34535">
        <f t="shared" ca="1" si="7563"/>
        <v>3.5937231691308455E-2</v>
      </c>
      <c r="U34535">
        <f t="shared" ca="1" si="7569"/>
        <v>0</v>
      </c>
      <c r="V34535">
        <f t="shared" ca="1" si="7564"/>
        <v>0</v>
      </c>
    </row>
    <row r="34536" spans="6:22" x14ac:dyDescent="0.25">
      <c r="F34536">
        <f t="shared" si="7559"/>
        <v>34533</v>
      </c>
      <c r="G34536">
        <f t="shared" si="7570"/>
        <v>8.6332500000000003E-3</v>
      </c>
      <c r="H34536">
        <f t="shared" si="7560"/>
        <v>0</v>
      </c>
      <c r="I34536">
        <f t="shared" si="7568"/>
        <v>0</v>
      </c>
      <c r="J34536">
        <f t="shared" si="7571"/>
        <v>0</v>
      </c>
      <c r="L34536">
        <f t="shared" si="7561"/>
        <v>30509.325124994073</v>
      </c>
      <c r="M34536">
        <f t="shared" si="7572"/>
        <v>7.6273312812485186E-3</v>
      </c>
      <c r="N34536">
        <f t="shared" si="7565"/>
        <v>0</v>
      </c>
      <c r="O34536">
        <f t="shared" si="7566"/>
        <v>0</v>
      </c>
      <c r="P34536">
        <f t="shared" si="7567"/>
        <v>0</v>
      </c>
      <c r="Q34536">
        <f t="shared" si="7562"/>
        <v>-4.6875E-2</v>
      </c>
      <c r="R34536">
        <f>Random!A34534</f>
        <v>-2.197946658396488E-2</v>
      </c>
      <c r="T34536">
        <f t="shared" ca="1" si="7563"/>
        <v>2.6072110535199179E-2</v>
      </c>
      <c r="U34536">
        <f t="shared" ca="1" si="7569"/>
        <v>0</v>
      </c>
      <c r="V34536">
        <f t="shared" ca="1" si="7564"/>
        <v>0</v>
      </c>
    </row>
    <row r="34537" spans="6:22" x14ac:dyDescent="0.25">
      <c r="F34537">
        <f t="shared" si="7559"/>
        <v>34534</v>
      </c>
      <c r="G34537">
        <f t="shared" si="7570"/>
        <v>8.6335000000000005E-3</v>
      </c>
      <c r="H34537">
        <f t="shared" si="7560"/>
        <v>0</v>
      </c>
      <c r="I34537">
        <f t="shared" si="7568"/>
        <v>0</v>
      </c>
      <c r="J34537">
        <f t="shared" si="7571"/>
        <v>0</v>
      </c>
      <c r="L34537">
        <f t="shared" si="7561"/>
        <v>30510.325124994073</v>
      </c>
      <c r="M34537">
        <f t="shared" si="7572"/>
        <v>7.627581281248518E-3</v>
      </c>
      <c r="N34537">
        <f t="shared" si="7565"/>
        <v>0</v>
      </c>
      <c r="O34537">
        <f t="shared" si="7566"/>
        <v>0</v>
      </c>
      <c r="P34537">
        <f t="shared" si="7567"/>
        <v>0</v>
      </c>
      <c r="Q34537">
        <f t="shared" si="7562"/>
        <v>-9.375E-2</v>
      </c>
      <c r="R34537">
        <f>Random!A34535</f>
        <v>-4.7365282100535699E-2</v>
      </c>
      <c r="T34537">
        <f t="shared" ca="1" si="7563"/>
        <v>7.1498445948686854E-3</v>
      </c>
      <c r="U34537">
        <f t="shared" ca="1" si="7569"/>
        <v>0</v>
      </c>
      <c r="V34537">
        <f t="shared" ca="1" si="7564"/>
        <v>0</v>
      </c>
    </row>
    <row r="34538" spans="6:22" x14ac:dyDescent="0.25">
      <c r="F34538">
        <f t="shared" si="7559"/>
        <v>34535</v>
      </c>
      <c r="G34538">
        <f t="shared" si="7570"/>
        <v>8.6337500000000008E-3</v>
      </c>
      <c r="H34538">
        <f t="shared" si="7560"/>
        <v>0</v>
      </c>
      <c r="I34538">
        <f t="shared" si="7568"/>
        <v>0</v>
      </c>
      <c r="J34538">
        <f t="shared" si="7571"/>
        <v>0</v>
      </c>
      <c r="L34538">
        <f t="shared" si="7561"/>
        <v>30511.325124994073</v>
      </c>
      <c r="M34538">
        <f t="shared" si="7572"/>
        <v>7.6278312812485182E-3</v>
      </c>
      <c r="N34538">
        <f t="shared" si="7565"/>
        <v>0</v>
      </c>
      <c r="O34538">
        <f t="shared" si="7566"/>
        <v>0</v>
      </c>
      <c r="P34538">
        <f t="shared" si="7567"/>
        <v>0</v>
      </c>
      <c r="Q34538">
        <f t="shared" si="7562"/>
        <v>-0.53125</v>
      </c>
      <c r="R34538">
        <f>Random!A34536</f>
        <v>-0.26428998865243269</v>
      </c>
      <c r="T34538">
        <f t="shared" ca="1" si="7563"/>
        <v>-1.3771672791976792E-2</v>
      </c>
      <c r="U34538">
        <f t="shared" ca="1" si="7569"/>
        <v>0</v>
      </c>
      <c r="V34538">
        <f t="shared" ca="1" si="7564"/>
        <v>0</v>
      </c>
    </row>
    <row r="34539" spans="6:22" x14ac:dyDescent="0.25">
      <c r="F34539">
        <f t="shared" si="7559"/>
        <v>34536</v>
      </c>
      <c r="G34539">
        <f t="shared" si="7570"/>
        <v>8.6339999999999993E-3</v>
      </c>
      <c r="H34539">
        <f t="shared" si="7560"/>
        <v>0</v>
      </c>
      <c r="I34539">
        <f t="shared" si="7568"/>
        <v>0</v>
      </c>
      <c r="J34539">
        <f t="shared" si="7571"/>
        <v>0</v>
      </c>
      <c r="L34539">
        <f t="shared" si="7561"/>
        <v>30512.325124994073</v>
      </c>
      <c r="M34539">
        <f t="shared" si="7572"/>
        <v>7.6280812812485185E-3</v>
      </c>
      <c r="N34539">
        <f t="shared" si="7565"/>
        <v>0</v>
      </c>
      <c r="O34539">
        <f t="shared" si="7566"/>
        <v>0</v>
      </c>
      <c r="P34539">
        <f t="shared" si="7567"/>
        <v>0</v>
      </c>
      <c r="Q34539">
        <f t="shared" si="7562"/>
        <v>-0.1796875</v>
      </c>
      <c r="R34539">
        <f>Random!A34537</f>
        <v>-8.9370570239772129E-2</v>
      </c>
      <c r="T34539">
        <f t="shared" ca="1" si="7563"/>
        <v>-2.8692674540040791E-2</v>
      </c>
      <c r="U34539">
        <f t="shared" ca="1" si="7569"/>
        <v>0</v>
      </c>
      <c r="V34539">
        <f t="shared" ca="1" si="7564"/>
        <v>0</v>
      </c>
    </row>
    <row r="34540" spans="6:22" x14ac:dyDescent="0.25">
      <c r="F34540">
        <f t="shared" si="7559"/>
        <v>34537</v>
      </c>
      <c r="G34540">
        <f t="shared" si="7570"/>
        <v>8.6342499999999996E-3</v>
      </c>
      <c r="H34540">
        <f t="shared" si="7560"/>
        <v>0</v>
      </c>
      <c r="I34540">
        <f t="shared" si="7568"/>
        <v>0</v>
      </c>
      <c r="J34540">
        <f t="shared" si="7571"/>
        <v>0</v>
      </c>
      <c r="L34540">
        <f t="shared" si="7561"/>
        <v>30513.325124994073</v>
      </c>
      <c r="M34540">
        <f t="shared" si="7572"/>
        <v>7.6283312812485179E-3</v>
      </c>
      <c r="N34540">
        <f t="shared" si="7565"/>
        <v>0</v>
      </c>
      <c r="O34540">
        <f t="shared" si="7566"/>
        <v>0</v>
      </c>
      <c r="P34540">
        <f t="shared" si="7567"/>
        <v>0</v>
      </c>
      <c r="Q34540">
        <f t="shared" si="7562"/>
        <v>0.96875</v>
      </c>
      <c r="R34540">
        <f>Random!A34538</f>
        <v>0.48269000241315629</v>
      </c>
      <c r="T34540">
        <f t="shared" ca="1" si="7563"/>
        <v>-3.2575854953505762E-2</v>
      </c>
      <c r="U34540">
        <f t="shared" ca="1" si="7569"/>
        <v>0</v>
      </c>
      <c r="V34540">
        <f t="shared" ca="1" si="7564"/>
        <v>0</v>
      </c>
    </row>
    <row r="34541" spans="6:22" x14ac:dyDescent="0.25">
      <c r="F34541">
        <f t="shared" si="7559"/>
        <v>34538</v>
      </c>
      <c r="G34541">
        <f t="shared" si="7570"/>
        <v>8.6344999999999998E-3</v>
      </c>
      <c r="H34541">
        <f t="shared" si="7560"/>
        <v>0</v>
      </c>
      <c r="I34541">
        <f t="shared" si="7568"/>
        <v>0</v>
      </c>
      <c r="J34541">
        <f t="shared" si="7571"/>
        <v>0</v>
      </c>
      <c r="L34541">
        <f t="shared" si="7561"/>
        <v>30514.325124994073</v>
      </c>
      <c r="M34541">
        <f t="shared" si="7572"/>
        <v>7.6285812812485181E-3</v>
      </c>
      <c r="N34541">
        <f t="shared" si="7565"/>
        <v>0</v>
      </c>
      <c r="O34541">
        <f t="shared" si="7566"/>
        <v>0</v>
      </c>
      <c r="P34541">
        <f t="shared" si="7567"/>
        <v>0</v>
      </c>
      <c r="Q34541">
        <f t="shared" si="7562"/>
        <v>0.3046875</v>
      </c>
      <c r="R34541">
        <f>Random!A34539</f>
        <v>0.15145956564172813</v>
      </c>
      <c r="T34541">
        <f t="shared" ca="1" si="7563"/>
        <v>-2.460166019703118E-2</v>
      </c>
      <c r="U34541">
        <f t="shared" ca="1" si="7569"/>
        <v>0</v>
      </c>
      <c r="V34541">
        <f t="shared" ca="1" si="7564"/>
        <v>0</v>
      </c>
    </row>
    <row r="34542" spans="6:22" x14ac:dyDescent="0.25">
      <c r="F34542">
        <f t="shared" si="7559"/>
        <v>34539</v>
      </c>
      <c r="G34542">
        <f t="shared" si="7570"/>
        <v>8.6347500000000001E-3</v>
      </c>
      <c r="H34542">
        <f t="shared" si="7560"/>
        <v>0</v>
      </c>
      <c r="I34542">
        <f t="shared" si="7568"/>
        <v>0</v>
      </c>
      <c r="J34542">
        <f t="shared" si="7571"/>
        <v>0</v>
      </c>
      <c r="L34542">
        <f t="shared" si="7561"/>
        <v>30515.325124994073</v>
      </c>
      <c r="M34542">
        <f t="shared" si="7572"/>
        <v>7.6288312812485184E-3</v>
      </c>
      <c r="N34542">
        <f t="shared" si="7565"/>
        <v>0</v>
      </c>
      <c r="O34542">
        <f t="shared" si="7566"/>
        <v>0</v>
      </c>
      <c r="P34542">
        <f t="shared" si="7567"/>
        <v>0</v>
      </c>
      <c r="Q34542">
        <f t="shared" si="7562"/>
        <v>-0.1875</v>
      </c>
      <c r="R34542">
        <f>Random!A34540</f>
        <v>-9.5466535066147551E-2</v>
      </c>
      <c r="T34542">
        <f t="shared" ca="1" si="7563"/>
        <v>-8.6307749034977652E-3</v>
      </c>
      <c r="U34542">
        <f t="shared" ca="1" si="7569"/>
        <v>0</v>
      </c>
      <c r="V34542">
        <f t="shared" ca="1" si="7564"/>
        <v>0</v>
      </c>
    </row>
    <row r="34543" spans="6:22" x14ac:dyDescent="0.25">
      <c r="F34543">
        <f t="shared" si="7559"/>
        <v>34540</v>
      </c>
      <c r="G34543">
        <f t="shared" si="7570"/>
        <v>8.6350000000000003E-3</v>
      </c>
      <c r="H34543">
        <f t="shared" si="7560"/>
        <v>0</v>
      </c>
      <c r="I34543">
        <f t="shared" si="7568"/>
        <v>0</v>
      </c>
      <c r="J34543">
        <f t="shared" si="7571"/>
        <v>0</v>
      </c>
      <c r="L34543">
        <f t="shared" si="7561"/>
        <v>30516.325124994073</v>
      </c>
      <c r="M34543">
        <f t="shared" si="7572"/>
        <v>7.6290812812485186E-3</v>
      </c>
      <c r="N34543">
        <f t="shared" si="7565"/>
        <v>0</v>
      </c>
      <c r="O34543">
        <f t="shared" si="7566"/>
        <v>0</v>
      </c>
      <c r="P34543">
        <f t="shared" si="7567"/>
        <v>0</v>
      </c>
      <c r="Q34543">
        <f t="shared" si="7562"/>
        <v>0.9453125</v>
      </c>
      <c r="R34543">
        <f>Random!A34541</f>
        <v>0.47346343335434993</v>
      </c>
      <c r="T34543">
        <f t="shared" ca="1" si="7563"/>
        <v>1.1171341285896067E-2</v>
      </c>
      <c r="U34543">
        <f t="shared" ca="1" si="7569"/>
        <v>0</v>
      </c>
      <c r="V34543">
        <f t="shared" ca="1" si="7564"/>
        <v>0</v>
      </c>
    </row>
    <row r="34544" spans="6:22" x14ac:dyDescent="0.25">
      <c r="F34544">
        <f t="shared" si="7559"/>
        <v>34541</v>
      </c>
      <c r="G34544">
        <f t="shared" si="7570"/>
        <v>8.6352500000000006E-3</v>
      </c>
      <c r="H34544">
        <f t="shared" si="7560"/>
        <v>0</v>
      </c>
      <c r="I34544">
        <f t="shared" si="7568"/>
        <v>0</v>
      </c>
      <c r="J34544">
        <f t="shared" si="7571"/>
        <v>0</v>
      </c>
      <c r="L34544">
        <f t="shared" si="7561"/>
        <v>30517.325124994073</v>
      </c>
      <c r="M34544">
        <f t="shared" si="7572"/>
        <v>7.629331281248518E-3</v>
      </c>
      <c r="N34544">
        <f t="shared" si="7565"/>
        <v>0</v>
      </c>
      <c r="O34544">
        <f t="shared" si="7566"/>
        <v>0</v>
      </c>
      <c r="P34544">
        <f t="shared" si="7567"/>
        <v>0</v>
      </c>
      <c r="Q34544">
        <f t="shared" si="7562"/>
        <v>0.53125</v>
      </c>
      <c r="R34544">
        <f>Random!A34542</f>
        <v>0.26388735873592051</v>
      </c>
      <c r="T34544">
        <f t="shared" ca="1" si="7563"/>
        <v>2.5512450718764589E-2</v>
      </c>
      <c r="U34544">
        <f t="shared" ca="1" si="7569"/>
        <v>0</v>
      </c>
      <c r="V34544">
        <f t="shared" ca="1" si="7564"/>
        <v>0</v>
      </c>
    </row>
    <row r="34545" spans="6:22" x14ac:dyDescent="0.25">
      <c r="F34545">
        <f t="shared" si="7559"/>
        <v>34542</v>
      </c>
      <c r="G34545">
        <f t="shared" si="7570"/>
        <v>8.6355000000000008E-3</v>
      </c>
      <c r="H34545">
        <f t="shared" si="7560"/>
        <v>0</v>
      </c>
      <c r="I34545">
        <f t="shared" si="7568"/>
        <v>0</v>
      </c>
      <c r="J34545">
        <f t="shared" si="7571"/>
        <v>0</v>
      </c>
      <c r="L34545">
        <f t="shared" si="7561"/>
        <v>30518.325124994073</v>
      </c>
      <c r="M34545">
        <f t="shared" si="7572"/>
        <v>7.6295812812485183E-3</v>
      </c>
      <c r="N34545">
        <f t="shared" si="7565"/>
        <v>0</v>
      </c>
      <c r="O34545">
        <f t="shared" si="7566"/>
        <v>0</v>
      </c>
      <c r="P34545">
        <f t="shared" si="7567"/>
        <v>0</v>
      </c>
      <c r="Q34545">
        <f t="shared" si="7562"/>
        <v>-0.4453125</v>
      </c>
      <c r="R34545">
        <f>Random!A34543</f>
        <v>-0.2211590326404731</v>
      </c>
      <c r="T34545">
        <f t="shared" ca="1" si="7563"/>
        <v>2.8881736850402566E-2</v>
      </c>
      <c r="U34545">
        <f t="shared" ca="1" si="7569"/>
        <v>0</v>
      </c>
      <c r="V34545">
        <f t="shared" ca="1" si="7564"/>
        <v>0</v>
      </c>
    </row>
    <row r="34546" spans="6:22" x14ac:dyDescent="0.25">
      <c r="F34546">
        <f t="shared" si="7559"/>
        <v>34543</v>
      </c>
      <c r="G34546">
        <f t="shared" si="7570"/>
        <v>8.6357499999999993E-3</v>
      </c>
      <c r="H34546">
        <f t="shared" si="7560"/>
        <v>0</v>
      </c>
      <c r="I34546">
        <f t="shared" si="7568"/>
        <v>0</v>
      </c>
      <c r="J34546">
        <f t="shared" si="7571"/>
        <v>0</v>
      </c>
      <c r="L34546">
        <f t="shared" si="7561"/>
        <v>30519.325124994073</v>
      </c>
      <c r="M34546">
        <f t="shared" si="7572"/>
        <v>7.6298312812485185E-3</v>
      </c>
      <c r="N34546">
        <f t="shared" si="7565"/>
        <v>0</v>
      </c>
      <c r="O34546">
        <f t="shared" si="7566"/>
        <v>0</v>
      </c>
      <c r="P34546">
        <f t="shared" si="7567"/>
        <v>0</v>
      </c>
      <c r="Q34546">
        <f t="shared" si="7562"/>
        <v>0.953125</v>
      </c>
      <c r="R34546">
        <f>Random!A34544</f>
        <v>0.47740064742080923</v>
      </c>
      <c r="T34546">
        <f t="shared" ca="1" si="7563"/>
        <v>2.0792396967694193E-2</v>
      </c>
      <c r="U34546">
        <f t="shared" ca="1" si="7569"/>
        <v>0</v>
      </c>
      <c r="V34546">
        <f t="shared" ca="1" si="7564"/>
        <v>0</v>
      </c>
    </row>
    <row r="34547" spans="6:22" x14ac:dyDescent="0.25">
      <c r="F34547">
        <f t="shared" si="7559"/>
        <v>34544</v>
      </c>
      <c r="G34547">
        <f t="shared" si="7570"/>
        <v>8.6359999999999996E-3</v>
      </c>
      <c r="H34547">
        <f t="shared" si="7560"/>
        <v>0</v>
      </c>
      <c r="I34547">
        <f t="shared" si="7568"/>
        <v>0</v>
      </c>
      <c r="J34547">
        <f t="shared" si="7571"/>
        <v>0</v>
      </c>
      <c r="L34547">
        <f t="shared" si="7561"/>
        <v>30520.325124994073</v>
      </c>
      <c r="M34547">
        <f t="shared" si="7572"/>
        <v>7.6300812812485179E-3</v>
      </c>
      <c r="N34547">
        <f t="shared" si="7565"/>
        <v>0</v>
      </c>
      <c r="O34547">
        <f t="shared" si="7566"/>
        <v>0</v>
      </c>
      <c r="P34547">
        <f t="shared" si="7567"/>
        <v>0</v>
      </c>
      <c r="Q34547">
        <f t="shared" si="7562"/>
        <v>-0.796875</v>
      </c>
      <c r="R34547">
        <f>Random!A34545</f>
        <v>-0.39685652972544827</v>
      </c>
      <c r="T34547">
        <f t="shared" ca="1" si="7563"/>
        <v>2.9641343444234912E-3</v>
      </c>
      <c r="U34547">
        <f t="shared" ca="1" si="7569"/>
        <v>0</v>
      </c>
      <c r="V34547">
        <f t="shared" ca="1" si="7564"/>
        <v>0</v>
      </c>
    </row>
    <row r="34548" spans="6:22" x14ac:dyDescent="0.25">
      <c r="F34548">
        <f t="shared" si="7559"/>
        <v>34545</v>
      </c>
      <c r="G34548">
        <f t="shared" si="7570"/>
        <v>8.6362499999999998E-3</v>
      </c>
      <c r="H34548">
        <f t="shared" si="7560"/>
        <v>0</v>
      </c>
      <c r="I34548">
        <f t="shared" si="7568"/>
        <v>0</v>
      </c>
      <c r="J34548">
        <f t="shared" si="7571"/>
        <v>0</v>
      </c>
      <c r="L34548">
        <f t="shared" si="7561"/>
        <v>30521.325124994073</v>
      </c>
      <c r="M34548">
        <f t="shared" si="7572"/>
        <v>7.6303312812485181E-3</v>
      </c>
      <c r="N34548">
        <f t="shared" si="7565"/>
        <v>0</v>
      </c>
      <c r="O34548">
        <f t="shared" si="7566"/>
        <v>0</v>
      </c>
      <c r="P34548">
        <f t="shared" si="7567"/>
        <v>0</v>
      </c>
      <c r="Q34548">
        <f t="shared" si="7562"/>
        <v>-0.4296875</v>
      </c>
      <c r="R34548">
        <f>Random!A34546</f>
        <v>-0.21512290584817517</v>
      </c>
      <c r="T34548">
        <f t="shared" ca="1" si="7563"/>
        <v>-1.5120705723433032E-2</v>
      </c>
      <c r="U34548">
        <f t="shared" ca="1" si="7569"/>
        <v>0</v>
      </c>
      <c r="V34548">
        <f t="shared" ca="1" si="7564"/>
        <v>0</v>
      </c>
    </row>
    <row r="34549" spans="6:22" x14ac:dyDescent="0.25">
      <c r="F34549">
        <f t="shared" si="7559"/>
        <v>34546</v>
      </c>
      <c r="G34549">
        <f t="shared" si="7570"/>
        <v>8.6365000000000001E-3</v>
      </c>
      <c r="H34549">
        <f t="shared" si="7560"/>
        <v>0</v>
      </c>
      <c r="I34549">
        <f t="shared" si="7568"/>
        <v>0</v>
      </c>
      <c r="J34549">
        <f t="shared" si="7571"/>
        <v>0</v>
      </c>
      <c r="L34549">
        <f t="shared" si="7561"/>
        <v>30522.325124994073</v>
      </c>
      <c r="M34549">
        <f t="shared" si="7572"/>
        <v>7.6305812812485184E-3</v>
      </c>
      <c r="N34549">
        <f t="shared" si="7565"/>
        <v>0</v>
      </c>
      <c r="O34549">
        <f t="shared" si="7566"/>
        <v>0</v>
      </c>
      <c r="P34549">
        <f t="shared" si="7567"/>
        <v>0</v>
      </c>
      <c r="Q34549">
        <f t="shared" si="7562"/>
        <v>-0.4609375</v>
      </c>
      <c r="R34549">
        <f>Random!A34547</f>
        <v>-0.2319544967043341</v>
      </c>
      <c r="T34549">
        <f t="shared" ca="1" si="7563"/>
        <v>-2.8105023042631367E-2</v>
      </c>
      <c r="U34549">
        <f t="shared" ca="1" si="7569"/>
        <v>0</v>
      </c>
      <c r="V34549">
        <f t="shared" ca="1" si="7564"/>
        <v>0</v>
      </c>
    </row>
    <row r="34550" spans="6:22" x14ac:dyDescent="0.25">
      <c r="F34550">
        <f t="shared" si="7559"/>
        <v>34547</v>
      </c>
      <c r="G34550">
        <f t="shared" si="7570"/>
        <v>8.6367500000000003E-3</v>
      </c>
      <c r="H34550">
        <f t="shared" si="7560"/>
        <v>0</v>
      </c>
      <c r="I34550">
        <f t="shared" si="7568"/>
        <v>0</v>
      </c>
      <c r="J34550">
        <f t="shared" si="7571"/>
        <v>0</v>
      </c>
      <c r="L34550">
        <f t="shared" si="7561"/>
        <v>30523.325124994073</v>
      </c>
      <c r="M34550">
        <f t="shared" si="7572"/>
        <v>7.6308312812485186E-3</v>
      </c>
      <c r="N34550">
        <f t="shared" si="7565"/>
        <v>0</v>
      </c>
      <c r="O34550">
        <f t="shared" si="7566"/>
        <v>0</v>
      </c>
      <c r="P34550">
        <f t="shared" si="7567"/>
        <v>0</v>
      </c>
      <c r="Q34550">
        <f t="shared" si="7562"/>
        <v>0.515625</v>
      </c>
      <c r="R34550">
        <f>Random!A34548</f>
        <v>0.25969780549975185</v>
      </c>
      <c r="T34550">
        <f t="shared" ca="1" si="7563"/>
        <v>-3.1193675747161961E-2</v>
      </c>
      <c r="U34550">
        <f t="shared" ca="1" si="7569"/>
        <v>0</v>
      </c>
      <c r="V34550">
        <f t="shared" ca="1" si="7564"/>
        <v>0</v>
      </c>
    </row>
    <row r="34551" spans="6:22" x14ac:dyDescent="0.25">
      <c r="F34551">
        <f t="shared" si="7559"/>
        <v>34548</v>
      </c>
      <c r="G34551">
        <f t="shared" si="7570"/>
        <v>8.6370000000000006E-3</v>
      </c>
      <c r="H34551">
        <f t="shared" si="7560"/>
        <v>0</v>
      </c>
      <c r="I34551">
        <f t="shared" si="7568"/>
        <v>0</v>
      </c>
      <c r="J34551">
        <f t="shared" si="7571"/>
        <v>0</v>
      </c>
      <c r="L34551">
        <f t="shared" si="7561"/>
        <v>30524.325124994073</v>
      </c>
      <c r="M34551">
        <f t="shared" si="7572"/>
        <v>7.631081281248518E-3</v>
      </c>
      <c r="N34551">
        <f t="shared" si="7565"/>
        <v>0</v>
      </c>
      <c r="O34551">
        <f t="shared" si="7566"/>
        <v>0</v>
      </c>
      <c r="P34551">
        <f t="shared" si="7567"/>
        <v>0</v>
      </c>
      <c r="Q34551">
        <f t="shared" si="7562"/>
        <v>-7.8125E-2</v>
      </c>
      <c r="R34551">
        <f>Random!A34549</f>
        <v>-3.9515781112611448E-2</v>
      </c>
      <c r="T34551">
        <f t="shared" ca="1" si="7563"/>
        <v>-2.2168496901472341E-2</v>
      </c>
      <c r="U34551">
        <f t="shared" ca="1" si="7569"/>
        <v>0</v>
      </c>
      <c r="V34551">
        <f t="shared" ca="1" si="7564"/>
        <v>0</v>
      </c>
    </row>
    <row r="34552" spans="6:22" x14ac:dyDescent="0.25">
      <c r="F34552">
        <f t="shared" si="7559"/>
        <v>34549</v>
      </c>
      <c r="G34552">
        <f t="shared" si="7570"/>
        <v>8.6372500000000008E-3</v>
      </c>
      <c r="H34552">
        <f t="shared" si="7560"/>
        <v>0</v>
      </c>
      <c r="I34552">
        <f t="shared" si="7568"/>
        <v>0</v>
      </c>
      <c r="J34552">
        <f t="shared" si="7571"/>
        <v>0</v>
      </c>
      <c r="L34552">
        <f t="shared" si="7561"/>
        <v>30525.325124994073</v>
      </c>
      <c r="M34552">
        <f t="shared" si="7572"/>
        <v>7.6313312812485183E-3</v>
      </c>
      <c r="N34552">
        <f t="shared" si="7565"/>
        <v>0</v>
      </c>
      <c r="O34552">
        <f t="shared" si="7566"/>
        <v>0</v>
      </c>
      <c r="P34552">
        <f t="shared" si="7567"/>
        <v>0</v>
      </c>
      <c r="Q34552">
        <f t="shared" si="7562"/>
        <v>0.59375</v>
      </c>
      <c r="R34552">
        <f>Random!A34550</f>
        <v>0.29688221482766397</v>
      </c>
      <c r="T34552">
        <f t="shared" ca="1" si="7563"/>
        <v>-3.8017708866149476E-3</v>
      </c>
      <c r="U34552">
        <f t="shared" ca="1" si="7569"/>
        <v>0</v>
      </c>
      <c r="V34552">
        <f t="shared" ca="1" si="7564"/>
        <v>0</v>
      </c>
    </row>
    <row r="34553" spans="6:22" x14ac:dyDescent="0.25">
      <c r="F34553">
        <f t="shared" si="7559"/>
        <v>34550</v>
      </c>
      <c r="G34553">
        <f t="shared" si="7570"/>
        <v>8.6374999999999993E-3</v>
      </c>
      <c r="H34553">
        <f t="shared" si="7560"/>
        <v>0</v>
      </c>
      <c r="I34553">
        <f t="shared" si="7568"/>
        <v>0</v>
      </c>
      <c r="J34553">
        <f t="shared" si="7571"/>
        <v>0</v>
      </c>
      <c r="L34553">
        <f t="shared" si="7561"/>
        <v>30526.325124994073</v>
      </c>
      <c r="M34553">
        <f t="shared" si="7572"/>
        <v>7.6315812812485185E-3</v>
      </c>
      <c r="N34553">
        <f t="shared" si="7565"/>
        <v>0</v>
      </c>
      <c r="O34553">
        <f t="shared" si="7566"/>
        <v>0</v>
      </c>
      <c r="P34553">
        <f t="shared" si="7567"/>
        <v>0</v>
      </c>
      <c r="Q34553">
        <f t="shared" si="7562"/>
        <v>-0.9921875</v>
      </c>
      <c r="R34553">
        <f>Random!A34551</f>
        <v>-0.49657551503718422</v>
      </c>
      <c r="T34553">
        <f t="shared" ca="1" si="7563"/>
        <v>1.7057274687721419E-2</v>
      </c>
      <c r="U34553">
        <f t="shared" ca="1" si="7569"/>
        <v>0</v>
      </c>
      <c r="V34553">
        <f t="shared" ca="1" si="7564"/>
        <v>0</v>
      </c>
    </row>
    <row r="34554" spans="6:22" x14ac:dyDescent="0.25">
      <c r="F34554">
        <f t="shared" si="7559"/>
        <v>34551</v>
      </c>
      <c r="G34554">
        <f t="shared" si="7570"/>
        <v>8.6377499999999996E-3</v>
      </c>
      <c r="H34554">
        <f t="shared" si="7560"/>
        <v>0</v>
      </c>
      <c r="I34554">
        <f t="shared" si="7568"/>
        <v>0</v>
      </c>
      <c r="J34554">
        <f t="shared" si="7571"/>
        <v>0</v>
      </c>
      <c r="L34554">
        <f t="shared" si="7561"/>
        <v>30527.325124994073</v>
      </c>
      <c r="M34554">
        <f t="shared" si="7572"/>
        <v>7.6318312812485179E-3</v>
      </c>
      <c r="N34554">
        <f t="shared" si="7565"/>
        <v>0</v>
      </c>
      <c r="O34554">
        <f t="shared" si="7566"/>
        <v>0</v>
      </c>
      <c r="P34554">
        <f t="shared" si="7567"/>
        <v>0</v>
      </c>
      <c r="Q34554">
        <f t="shared" si="7562"/>
        <v>-0.5390625</v>
      </c>
      <c r="R34554">
        <f>Random!A34552</f>
        <v>-0.27033204828849033</v>
      </c>
      <c r="T34554">
        <f t="shared" ca="1" si="7563"/>
        <v>3.2884411747381666E-2</v>
      </c>
      <c r="U34554">
        <f t="shared" ca="1" si="7569"/>
        <v>0</v>
      </c>
      <c r="V34554">
        <f t="shared" ca="1" si="7564"/>
        <v>0</v>
      </c>
    </row>
    <row r="34555" spans="6:22" x14ac:dyDescent="0.25">
      <c r="F34555">
        <f t="shared" si="7559"/>
        <v>34552</v>
      </c>
      <c r="G34555">
        <f t="shared" si="7570"/>
        <v>8.6379999999999998E-3</v>
      </c>
      <c r="H34555">
        <f t="shared" si="7560"/>
        <v>0</v>
      </c>
      <c r="I34555">
        <f t="shared" si="7568"/>
        <v>0</v>
      </c>
      <c r="J34555">
        <f t="shared" si="7571"/>
        <v>0</v>
      </c>
      <c r="L34555">
        <f t="shared" si="7561"/>
        <v>30528.325124994073</v>
      </c>
      <c r="M34555">
        <f t="shared" si="7572"/>
        <v>7.6320812812485182E-3</v>
      </c>
      <c r="N34555">
        <f t="shared" si="7565"/>
        <v>0</v>
      </c>
      <c r="O34555">
        <f t="shared" si="7566"/>
        <v>0</v>
      </c>
      <c r="P34555">
        <f t="shared" si="7567"/>
        <v>0</v>
      </c>
      <c r="Q34555">
        <f t="shared" si="7562"/>
        <v>-0.484375</v>
      </c>
      <c r="R34555">
        <f>Random!A34553</f>
        <v>-0.24164329675136775</v>
      </c>
      <c r="T34555">
        <f t="shared" ca="1" si="7563"/>
        <v>3.8163828098054742E-2</v>
      </c>
      <c r="U34555">
        <f t="shared" ca="1" si="7569"/>
        <v>0</v>
      </c>
      <c r="V34555">
        <f t="shared" ca="1" si="7564"/>
        <v>0</v>
      </c>
    </row>
    <row r="34556" spans="6:22" x14ac:dyDescent="0.25">
      <c r="F34556">
        <f t="shared" si="7559"/>
        <v>34553</v>
      </c>
      <c r="G34556">
        <f t="shared" si="7570"/>
        <v>8.6382500000000001E-3</v>
      </c>
      <c r="H34556">
        <f t="shared" si="7560"/>
        <v>0</v>
      </c>
      <c r="I34556">
        <f t="shared" si="7568"/>
        <v>0</v>
      </c>
      <c r="J34556">
        <f t="shared" si="7571"/>
        <v>0</v>
      </c>
      <c r="L34556">
        <f t="shared" si="7561"/>
        <v>30529.325124994073</v>
      </c>
      <c r="M34556">
        <f t="shared" si="7572"/>
        <v>7.6323312812485184E-3</v>
      </c>
      <c r="N34556">
        <f t="shared" si="7565"/>
        <v>0</v>
      </c>
      <c r="O34556">
        <f t="shared" si="7566"/>
        <v>0</v>
      </c>
      <c r="P34556">
        <f t="shared" si="7567"/>
        <v>0</v>
      </c>
      <c r="Q34556">
        <f t="shared" si="7562"/>
        <v>0.109375</v>
      </c>
      <c r="R34556">
        <f>Random!A34554</f>
        <v>5.4752742693238377E-2</v>
      </c>
      <c r="T34556">
        <f t="shared" ca="1" si="7563"/>
        <v>2.9099652003284005E-2</v>
      </c>
      <c r="U34556">
        <f t="shared" ca="1" si="7569"/>
        <v>0</v>
      </c>
      <c r="V34556">
        <f t="shared" ca="1" si="7564"/>
        <v>0</v>
      </c>
    </row>
    <row r="34557" spans="6:22" x14ac:dyDescent="0.25">
      <c r="F34557">
        <f t="shared" si="7559"/>
        <v>34554</v>
      </c>
      <c r="G34557">
        <f t="shared" si="7570"/>
        <v>8.6385000000000003E-3</v>
      </c>
      <c r="H34557">
        <f t="shared" si="7560"/>
        <v>0</v>
      </c>
      <c r="I34557">
        <f t="shared" si="7568"/>
        <v>0</v>
      </c>
      <c r="J34557">
        <f t="shared" si="7571"/>
        <v>0</v>
      </c>
      <c r="L34557">
        <f t="shared" si="7561"/>
        <v>30530.325124994073</v>
      </c>
      <c r="M34557">
        <f t="shared" si="7572"/>
        <v>7.6325812812485187E-3</v>
      </c>
      <c r="N34557">
        <f t="shared" si="7565"/>
        <v>0</v>
      </c>
      <c r="O34557">
        <f t="shared" si="7566"/>
        <v>0</v>
      </c>
      <c r="P34557">
        <f t="shared" si="7567"/>
        <v>0</v>
      </c>
      <c r="Q34557">
        <f t="shared" si="7562"/>
        <v>0.1640625</v>
      </c>
      <c r="R34557">
        <f>Random!A34555</f>
        <v>8.3241131556241355E-2</v>
      </c>
      <c r="T34557">
        <f t="shared" ca="1" si="7563"/>
        <v>8.4461456996837679E-3</v>
      </c>
      <c r="U34557">
        <f t="shared" ca="1" si="7569"/>
        <v>0</v>
      </c>
      <c r="V34557">
        <f t="shared" ca="1" si="7564"/>
        <v>0</v>
      </c>
    </row>
    <row r="34558" spans="6:22" x14ac:dyDescent="0.25">
      <c r="F34558">
        <f t="shared" ref="F34558:F34621" si="7573">F34557+1</f>
        <v>34555</v>
      </c>
      <c r="G34558">
        <f t="shared" si="7570"/>
        <v>8.6387500000000006E-3</v>
      </c>
      <c r="H34558">
        <f t="shared" ref="H34558:H34621" si="7574">IF(AND(0&lt;=F34558, F34558&lt;=$D$10),2*PI()*($D$8+$D$5*G34558/(2*$D$6))*G34558,0)</f>
        <v>0</v>
      </c>
      <c r="I34558">
        <f t="shared" si="7568"/>
        <v>0</v>
      </c>
      <c r="J34558">
        <f t="shared" si="7571"/>
        <v>0</v>
      </c>
      <c r="L34558">
        <f t="shared" ref="L34558:L34621" si="7575">L34557+1</f>
        <v>30531.325124994073</v>
      </c>
      <c r="M34558">
        <f t="shared" si="7572"/>
        <v>7.632831281248518E-3</v>
      </c>
      <c r="N34558">
        <f t="shared" si="7565"/>
        <v>0</v>
      </c>
      <c r="O34558">
        <f t="shared" si="7566"/>
        <v>0</v>
      </c>
      <c r="P34558">
        <f t="shared" si="7567"/>
        <v>0</v>
      </c>
      <c r="Q34558">
        <f t="shared" ref="Q34558:Q34621" si="7576">ROUND((O34558+$D$13*R34558)*$D$3,0)/($D$3)</f>
        <v>0.8203125</v>
      </c>
      <c r="R34558">
        <f>Random!A34556</f>
        <v>0.41141292048096822</v>
      </c>
      <c r="T34558">
        <f t="shared" ref="T34558:T34621" ca="1" si="7577">IF(F34558&lt;$D$10,0,IFERROR(CORREL(OFFSET($J$3,0,0,$D$10,1),OFFSET($Q$3,F34558-$D$10,0,$D$10,1)),0))</f>
        <v>-1.6886084559167975E-2</v>
      </c>
      <c r="U34558">
        <f t="shared" ca="1" si="7569"/>
        <v>0</v>
      </c>
      <c r="V34558">
        <f t="shared" ref="V34558:V34621" ca="1" si="7578">U34558*G34558</f>
        <v>0</v>
      </c>
    </row>
    <row r="34559" spans="6:22" x14ac:dyDescent="0.25">
      <c r="F34559">
        <f t="shared" si="7573"/>
        <v>34556</v>
      </c>
      <c r="G34559">
        <f t="shared" si="7570"/>
        <v>8.6390000000000008E-3</v>
      </c>
      <c r="H34559">
        <f t="shared" si="7574"/>
        <v>0</v>
      </c>
      <c r="I34559">
        <f t="shared" si="7568"/>
        <v>0</v>
      </c>
      <c r="J34559">
        <f t="shared" si="7571"/>
        <v>0</v>
      </c>
      <c r="L34559">
        <f t="shared" si="7575"/>
        <v>30532.325124994073</v>
      </c>
      <c r="M34559">
        <f t="shared" si="7572"/>
        <v>7.6330812812485183E-3</v>
      </c>
      <c r="N34559">
        <f t="shared" si="7565"/>
        <v>0</v>
      </c>
      <c r="O34559">
        <f t="shared" si="7566"/>
        <v>0</v>
      </c>
      <c r="P34559">
        <f t="shared" si="7567"/>
        <v>0</v>
      </c>
      <c r="Q34559">
        <f t="shared" si="7576"/>
        <v>0.15625</v>
      </c>
      <c r="R34559">
        <f>Random!A34557</f>
        <v>7.7571264245644644E-2</v>
      </c>
      <c r="T34559">
        <f t="shared" ca="1" si="7577"/>
        <v>-3.8224904527477996E-2</v>
      </c>
      <c r="U34559">
        <f t="shared" ca="1" si="7569"/>
        <v>0</v>
      </c>
      <c r="V34559">
        <f t="shared" ca="1" si="7578"/>
        <v>0</v>
      </c>
    </row>
    <row r="34560" spans="6:22" x14ac:dyDescent="0.25">
      <c r="F34560">
        <f t="shared" si="7573"/>
        <v>34557</v>
      </c>
      <c r="G34560">
        <f t="shared" si="7570"/>
        <v>8.6392499999999994E-3</v>
      </c>
      <c r="H34560">
        <f t="shared" si="7574"/>
        <v>0</v>
      </c>
      <c r="I34560">
        <f t="shared" si="7568"/>
        <v>0</v>
      </c>
      <c r="J34560">
        <f t="shared" si="7571"/>
        <v>0</v>
      </c>
      <c r="L34560">
        <f t="shared" si="7575"/>
        <v>30533.325124994073</v>
      </c>
      <c r="M34560">
        <f t="shared" si="7572"/>
        <v>7.6333312812485185E-3</v>
      </c>
      <c r="N34560">
        <f t="shared" si="7565"/>
        <v>0</v>
      </c>
      <c r="O34560">
        <f t="shared" si="7566"/>
        <v>0</v>
      </c>
      <c r="P34560">
        <f t="shared" si="7567"/>
        <v>0</v>
      </c>
      <c r="Q34560">
        <f t="shared" si="7576"/>
        <v>-0.71875</v>
      </c>
      <c r="R34560">
        <f>Random!A34558</f>
        <v>-0.35845348011899791</v>
      </c>
      <c r="T34560">
        <f t="shared" ca="1" si="7577"/>
        <v>-4.6014238731898076E-2</v>
      </c>
      <c r="U34560">
        <f t="shared" ca="1" si="7569"/>
        <v>0</v>
      </c>
      <c r="V34560">
        <f t="shared" ca="1" si="7578"/>
        <v>0</v>
      </c>
    </row>
    <row r="34561" spans="6:22" x14ac:dyDescent="0.25">
      <c r="F34561">
        <f t="shared" si="7573"/>
        <v>34558</v>
      </c>
      <c r="G34561">
        <f t="shared" si="7570"/>
        <v>8.6394999999999996E-3</v>
      </c>
      <c r="H34561">
        <f t="shared" si="7574"/>
        <v>0</v>
      </c>
      <c r="I34561">
        <f t="shared" si="7568"/>
        <v>0</v>
      </c>
      <c r="J34561">
        <f t="shared" si="7571"/>
        <v>0</v>
      </c>
      <c r="L34561">
        <f t="shared" si="7575"/>
        <v>30534.325124994073</v>
      </c>
      <c r="M34561">
        <f t="shared" si="7572"/>
        <v>7.6335812812485179E-3</v>
      </c>
      <c r="N34561">
        <f t="shared" si="7565"/>
        <v>0</v>
      </c>
      <c r="O34561">
        <f t="shared" si="7566"/>
        <v>0</v>
      </c>
      <c r="P34561">
        <f t="shared" si="7567"/>
        <v>0</v>
      </c>
      <c r="Q34561">
        <f t="shared" si="7576"/>
        <v>-0.203125</v>
      </c>
      <c r="R34561">
        <f>Random!A34559</f>
        <v>-0.10081837224473011</v>
      </c>
      <c r="T34561">
        <f t="shared" ca="1" si="7577"/>
        <v>-3.6392442751405421E-2</v>
      </c>
      <c r="U34561">
        <f t="shared" ca="1" si="7569"/>
        <v>0</v>
      </c>
      <c r="V34561">
        <f t="shared" ca="1" si="7578"/>
        <v>0</v>
      </c>
    </row>
    <row r="34562" spans="6:22" x14ac:dyDescent="0.25">
      <c r="F34562">
        <f t="shared" si="7573"/>
        <v>34559</v>
      </c>
      <c r="G34562">
        <f t="shared" si="7570"/>
        <v>8.6397499999999999E-3</v>
      </c>
      <c r="H34562">
        <f t="shared" si="7574"/>
        <v>0</v>
      </c>
      <c r="I34562">
        <f t="shared" si="7568"/>
        <v>0</v>
      </c>
      <c r="J34562">
        <f t="shared" si="7571"/>
        <v>0</v>
      </c>
      <c r="L34562">
        <f t="shared" si="7575"/>
        <v>30535.325124994073</v>
      </c>
      <c r="M34562">
        <f t="shared" si="7572"/>
        <v>7.6338312812485182E-3</v>
      </c>
      <c r="N34562">
        <f t="shared" si="7565"/>
        <v>0</v>
      </c>
      <c r="O34562">
        <f t="shared" si="7566"/>
        <v>0</v>
      </c>
      <c r="P34562">
        <f t="shared" si="7567"/>
        <v>0</v>
      </c>
      <c r="Q34562">
        <f t="shared" si="7576"/>
        <v>-0.234375</v>
      </c>
      <c r="R34562">
        <f>Random!A34560</f>
        <v>-0.1181109170333291</v>
      </c>
      <c r="T34562">
        <f t="shared" ca="1" si="7577"/>
        <v>-1.3143822895759499E-2</v>
      </c>
      <c r="U34562">
        <f t="shared" ca="1" si="7569"/>
        <v>0</v>
      </c>
      <c r="V34562">
        <f t="shared" ca="1" si="7578"/>
        <v>0</v>
      </c>
    </row>
    <row r="34563" spans="6:22" x14ac:dyDescent="0.25">
      <c r="F34563">
        <f t="shared" si="7573"/>
        <v>34560</v>
      </c>
      <c r="G34563">
        <f t="shared" si="7570"/>
        <v>8.6400000000000001E-3</v>
      </c>
      <c r="H34563">
        <f t="shared" si="7574"/>
        <v>0</v>
      </c>
      <c r="I34563">
        <f t="shared" si="7568"/>
        <v>0</v>
      </c>
      <c r="J34563">
        <f t="shared" si="7571"/>
        <v>0</v>
      </c>
      <c r="L34563">
        <f t="shared" si="7575"/>
        <v>30536.325124994073</v>
      </c>
      <c r="M34563">
        <f t="shared" si="7572"/>
        <v>7.6340812812485184E-3</v>
      </c>
      <c r="N34563">
        <f t="shared" si="7565"/>
        <v>0</v>
      </c>
      <c r="O34563">
        <f t="shared" si="7566"/>
        <v>0</v>
      </c>
      <c r="P34563">
        <f t="shared" si="7567"/>
        <v>0</v>
      </c>
      <c r="Q34563">
        <f t="shared" si="7576"/>
        <v>0.375</v>
      </c>
      <c r="R34563">
        <f>Random!A34561</f>
        <v>0.18764289396178424</v>
      </c>
      <c r="T34563">
        <f t="shared" ca="1" si="7577"/>
        <v>1.6979432885763077E-2</v>
      </c>
      <c r="U34563">
        <f t="shared" ca="1" si="7569"/>
        <v>0</v>
      </c>
      <c r="V34563">
        <f t="shared" ca="1" si="7578"/>
        <v>0</v>
      </c>
    </row>
    <row r="34564" spans="6:22" x14ac:dyDescent="0.25">
      <c r="F34564">
        <f t="shared" si="7573"/>
        <v>34561</v>
      </c>
      <c r="G34564">
        <f t="shared" si="7570"/>
        <v>8.6402500000000004E-3</v>
      </c>
      <c r="H34564">
        <f t="shared" si="7574"/>
        <v>0</v>
      </c>
      <c r="I34564">
        <f t="shared" si="7568"/>
        <v>0</v>
      </c>
      <c r="J34564">
        <f t="shared" si="7571"/>
        <v>0</v>
      </c>
      <c r="L34564">
        <f t="shared" si="7575"/>
        <v>30537.325124994073</v>
      </c>
      <c r="M34564">
        <f t="shared" si="7572"/>
        <v>7.6343312812485187E-3</v>
      </c>
      <c r="N34564">
        <f t="shared" ref="N34564:N34627" si="7579">IF(AND(0&lt;=M34564,M34564&lt;=$D$6),2*PI()*($D$8+$D$5*M34564/(2*$D$6))*M34564,0)</f>
        <v>0</v>
      </c>
      <c r="O34564">
        <f t="shared" ref="O34564:O34627" si="7580">SIN(N34564)</f>
        <v>0</v>
      </c>
      <c r="P34564">
        <f t="shared" ref="P34564:P34627" si="7581">ROUND(O34564*$D$3,0)/($D$3)</f>
        <v>0</v>
      </c>
      <c r="Q34564">
        <f t="shared" si="7576"/>
        <v>0.796875</v>
      </c>
      <c r="R34564">
        <f>Random!A34562</f>
        <v>0.39787073417712382</v>
      </c>
      <c r="T34564">
        <f t="shared" ca="1" si="7577"/>
        <v>4.2844557206036506E-2</v>
      </c>
      <c r="U34564">
        <f t="shared" ca="1" si="7569"/>
        <v>0</v>
      </c>
      <c r="V34564">
        <f t="shared" ca="1" si="7578"/>
        <v>0</v>
      </c>
    </row>
    <row r="34565" spans="6:22" x14ac:dyDescent="0.25">
      <c r="F34565">
        <f t="shared" si="7573"/>
        <v>34562</v>
      </c>
      <c r="G34565">
        <f t="shared" si="7570"/>
        <v>8.6405000000000006E-3</v>
      </c>
      <c r="H34565">
        <f t="shared" si="7574"/>
        <v>0</v>
      </c>
      <c r="I34565">
        <f t="shared" ref="I34565:I34628" si="7582">SIN(H34565)</f>
        <v>0</v>
      </c>
      <c r="J34565">
        <f t="shared" si="7571"/>
        <v>0</v>
      </c>
      <c r="L34565">
        <f t="shared" si="7575"/>
        <v>30538.325124994073</v>
      </c>
      <c r="M34565">
        <f t="shared" si="7572"/>
        <v>7.6345812812485181E-3</v>
      </c>
      <c r="N34565">
        <f t="shared" si="7579"/>
        <v>0</v>
      </c>
      <c r="O34565">
        <f t="shared" si="7580"/>
        <v>0</v>
      </c>
      <c r="P34565">
        <f t="shared" si="7581"/>
        <v>0</v>
      </c>
      <c r="Q34565">
        <f t="shared" si="7576"/>
        <v>0.5703125</v>
      </c>
      <c r="R34565">
        <f>Random!A34563</f>
        <v>0.28523084265669252</v>
      </c>
      <c r="T34565">
        <f t="shared" ca="1" si="7577"/>
        <v>5.1969409025769721E-2</v>
      </c>
      <c r="U34565">
        <f t="shared" ca="1" si="7569"/>
        <v>0</v>
      </c>
      <c r="V34565">
        <f t="shared" ca="1" si="7578"/>
        <v>0</v>
      </c>
    </row>
    <row r="34566" spans="6:22" x14ac:dyDescent="0.25">
      <c r="F34566">
        <f t="shared" si="7573"/>
        <v>34563</v>
      </c>
      <c r="G34566">
        <f t="shared" si="7570"/>
        <v>8.6407500000000009E-3</v>
      </c>
      <c r="H34566">
        <f t="shared" si="7574"/>
        <v>0</v>
      </c>
      <c r="I34566">
        <f t="shared" si="7582"/>
        <v>0</v>
      </c>
      <c r="J34566">
        <f t="shared" si="7571"/>
        <v>0</v>
      </c>
      <c r="L34566">
        <f t="shared" si="7575"/>
        <v>30539.325124994073</v>
      </c>
      <c r="M34566">
        <f t="shared" si="7572"/>
        <v>7.6348312812485183E-3</v>
      </c>
      <c r="N34566">
        <f t="shared" si="7579"/>
        <v>0</v>
      </c>
      <c r="O34566">
        <f t="shared" si="7580"/>
        <v>0</v>
      </c>
      <c r="P34566">
        <f t="shared" si="7581"/>
        <v>0</v>
      </c>
      <c r="Q34566">
        <f t="shared" si="7576"/>
        <v>0.1796875</v>
      </c>
      <c r="R34566">
        <f>Random!A34564</f>
        <v>9.13077218445012E-2</v>
      </c>
      <c r="T34566">
        <f t="shared" ca="1" si="7577"/>
        <v>4.2786699826365161E-2</v>
      </c>
      <c r="U34566">
        <f t="shared" ca="1" si="7569"/>
        <v>0</v>
      </c>
      <c r="V34566">
        <f t="shared" ca="1" si="7578"/>
        <v>0</v>
      </c>
    </row>
    <row r="34567" spans="6:22" x14ac:dyDescent="0.25">
      <c r="F34567">
        <f t="shared" si="7573"/>
        <v>34564</v>
      </c>
      <c r="G34567">
        <f t="shared" si="7570"/>
        <v>8.6409999999999994E-3</v>
      </c>
      <c r="H34567">
        <f t="shared" si="7574"/>
        <v>0</v>
      </c>
      <c r="I34567">
        <f t="shared" si="7582"/>
        <v>0</v>
      </c>
      <c r="J34567">
        <f t="shared" si="7571"/>
        <v>0</v>
      </c>
      <c r="L34567">
        <f t="shared" si="7575"/>
        <v>30540.325124994073</v>
      </c>
      <c r="M34567">
        <f t="shared" si="7572"/>
        <v>7.6350812812485186E-3</v>
      </c>
      <c r="N34567">
        <f t="shared" si="7579"/>
        <v>0</v>
      </c>
      <c r="O34567">
        <f t="shared" si="7580"/>
        <v>0</v>
      </c>
      <c r="P34567">
        <f t="shared" si="7581"/>
        <v>0</v>
      </c>
      <c r="Q34567">
        <f t="shared" si="7576"/>
        <v>-0.1875</v>
      </c>
      <c r="R34567">
        <f>Random!A34565</f>
        <v>-9.2427816301227095E-2</v>
      </c>
      <c r="T34567">
        <f t="shared" ca="1" si="7577"/>
        <v>1.6826230350381381E-2</v>
      </c>
      <c r="U34567">
        <f t="shared" ca="1" si="7569"/>
        <v>0</v>
      </c>
      <c r="V34567">
        <f t="shared" ca="1" si="7578"/>
        <v>0</v>
      </c>
    </row>
    <row r="34568" spans="6:22" x14ac:dyDescent="0.25">
      <c r="F34568">
        <f t="shared" si="7573"/>
        <v>34565</v>
      </c>
      <c r="G34568">
        <f t="shared" si="7570"/>
        <v>8.6412499999999996E-3</v>
      </c>
      <c r="H34568">
        <f t="shared" si="7574"/>
        <v>0</v>
      </c>
      <c r="I34568">
        <f t="shared" si="7582"/>
        <v>0</v>
      </c>
      <c r="J34568">
        <f t="shared" si="7571"/>
        <v>0</v>
      </c>
      <c r="L34568">
        <f t="shared" si="7575"/>
        <v>30541.325124994073</v>
      </c>
      <c r="M34568">
        <f t="shared" si="7572"/>
        <v>7.6353312812485179E-3</v>
      </c>
      <c r="N34568">
        <f t="shared" si="7579"/>
        <v>0</v>
      </c>
      <c r="O34568">
        <f t="shared" si="7580"/>
        <v>0</v>
      </c>
      <c r="P34568">
        <f t="shared" si="7581"/>
        <v>0</v>
      </c>
      <c r="Q34568">
        <f t="shared" si="7576"/>
        <v>-0.984375</v>
      </c>
      <c r="R34568">
        <f>Random!A34566</f>
        <v>-0.49292906893732469</v>
      </c>
      <c r="T34568">
        <f t="shared" ca="1" si="7577"/>
        <v>-1.6264542371014632E-2</v>
      </c>
      <c r="U34568">
        <f t="shared" ca="1" si="7569"/>
        <v>0</v>
      </c>
      <c r="V34568">
        <f t="shared" ca="1" si="7578"/>
        <v>0</v>
      </c>
    </row>
    <row r="34569" spans="6:22" x14ac:dyDescent="0.25">
      <c r="F34569">
        <f t="shared" si="7573"/>
        <v>34566</v>
      </c>
      <c r="G34569">
        <f t="shared" si="7570"/>
        <v>8.6414999999999999E-3</v>
      </c>
      <c r="H34569">
        <f t="shared" si="7574"/>
        <v>0</v>
      </c>
      <c r="I34569">
        <f t="shared" si="7582"/>
        <v>0</v>
      </c>
      <c r="J34569">
        <f t="shared" si="7571"/>
        <v>0</v>
      </c>
      <c r="L34569">
        <f t="shared" si="7575"/>
        <v>30542.325124994073</v>
      </c>
      <c r="M34569">
        <f t="shared" si="7572"/>
        <v>7.6355812812485182E-3</v>
      </c>
      <c r="N34569">
        <f t="shared" si="7579"/>
        <v>0</v>
      </c>
      <c r="O34569">
        <f t="shared" si="7580"/>
        <v>0</v>
      </c>
      <c r="P34569">
        <f t="shared" si="7581"/>
        <v>0</v>
      </c>
      <c r="Q34569">
        <f t="shared" si="7576"/>
        <v>-0.34375</v>
      </c>
      <c r="R34569">
        <f>Random!A34567</f>
        <v>-0.17052769430029002</v>
      </c>
      <c r="T34569">
        <f t="shared" ca="1" si="7577"/>
        <v>-4.2264452530766008E-2</v>
      </c>
      <c r="U34569">
        <f t="shared" ca="1" si="7569"/>
        <v>0</v>
      </c>
      <c r="V34569">
        <f t="shared" ca="1" si="7578"/>
        <v>0</v>
      </c>
    </row>
    <row r="34570" spans="6:22" x14ac:dyDescent="0.25">
      <c r="F34570">
        <f t="shared" si="7573"/>
        <v>34567</v>
      </c>
      <c r="G34570">
        <f t="shared" si="7570"/>
        <v>8.6417500000000001E-3</v>
      </c>
      <c r="H34570">
        <f t="shared" si="7574"/>
        <v>0</v>
      </c>
      <c r="I34570">
        <f t="shared" si="7582"/>
        <v>0</v>
      </c>
      <c r="J34570">
        <f t="shared" si="7571"/>
        <v>0</v>
      </c>
      <c r="L34570">
        <f t="shared" si="7575"/>
        <v>30543.325124994073</v>
      </c>
      <c r="M34570">
        <f t="shared" si="7572"/>
        <v>7.6358312812485184E-3</v>
      </c>
      <c r="N34570">
        <f t="shared" si="7579"/>
        <v>0</v>
      </c>
      <c r="O34570">
        <f t="shared" si="7580"/>
        <v>0</v>
      </c>
      <c r="P34570">
        <f t="shared" si="7581"/>
        <v>0</v>
      </c>
      <c r="Q34570">
        <f t="shared" si="7576"/>
        <v>0.8359375</v>
      </c>
      <c r="R34570">
        <f>Random!A34568</f>
        <v>0.41699438550507573</v>
      </c>
      <c r="T34570">
        <f t="shared" ca="1" si="7577"/>
        <v>-5.3285366192387669E-2</v>
      </c>
      <c r="U34570">
        <f t="shared" ca="1" si="7569"/>
        <v>0</v>
      </c>
      <c r="V34570">
        <f t="shared" ca="1" si="7578"/>
        <v>0</v>
      </c>
    </row>
    <row r="34571" spans="6:22" x14ac:dyDescent="0.25">
      <c r="F34571">
        <f t="shared" si="7573"/>
        <v>34568</v>
      </c>
      <c r="G34571">
        <f t="shared" si="7570"/>
        <v>8.6420000000000004E-3</v>
      </c>
      <c r="H34571">
        <f t="shared" si="7574"/>
        <v>0</v>
      </c>
      <c r="I34571">
        <f t="shared" si="7582"/>
        <v>0</v>
      </c>
      <c r="J34571">
        <f t="shared" si="7571"/>
        <v>0</v>
      </c>
      <c r="L34571">
        <f t="shared" si="7575"/>
        <v>30544.325124994073</v>
      </c>
      <c r="M34571">
        <f t="shared" si="7572"/>
        <v>7.6360812812485187E-3</v>
      </c>
      <c r="N34571">
        <f t="shared" si="7579"/>
        <v>0</v>
      </c>
      <c r="O34571">
        <f t="shared" si="7580"/>
        <v>0</v>
      </c>
      <c r="P34571">
        <f t="shared" si="7581"/>
        <v>0</v>
      </c>
      <c r="Q34571">
        <f t="shared" si="7576"/>
        <v>-5.46875E-2</v>
      </c>
      <c r="R34571">
        <f>Random!A34569</f>
        <v>-2.6188516210090773E-2</v>
      </c>
      <c r="T34571">
        <f t="shared" ca="1" si="7577"/>
        <v>-4.7258968897898809E-2</v>
      </c>
      <c r="U34571">
        <f t="shared" ca="1" si="7569"/>
        <v>0</v>
      </c>
      <c r="V34571">
        <f t="shared" ca="1" si="7578"/>
        <v>0</v>
      </c>
    </row>
    <row r="34572" spans="6:22" x14ac:dyDescent="0.25">
      <c r="F34572">
        <f t="shared" si="7573"/>
        <v>34569</v>
      </c>
      <c r="G34572">
        <f t="shared" si="7570"/>
        <v>8.6422500000000006E-3</v>
      </c>
      <c r="H34572">
        <f t="shared" si="7574"/>
        <v>0</v>
      </c>
      <c r="I34572">
        <f t="shared" si="7582"/>
        <v>0</v>
      </c>
      <c r="J34572">
        <f t="shared" si="7571"/>
        <v>0</v>
      </c>
      <c r="L34572">
        <f t="shared" si="7575"/>
        <v>30545.325124994073</v>
      </c>
      <c r="M34572">
        <f t="shared" si="7572"/>
        <v>7.6363312812485181E-3</v>
      </c>
      <c r="N34572">
        <f t="shared" si="7579"/>
        <v>0</v>
      </c>
      <c r="O34572">
        <f t="shared" si="7580"/>
        <v>0</v>
      </c>
      <c r="P34572">
        <f t="shared" si="7581"/>
        <v>0</v>
      </c>
      <c r="Q34572">
        <f t="shared" si="7576"/>
        <v>0.7734375</v>
      </c>
      <c r="R34572">
        <f>Random!A34570</f>
        <v>0.38726373376251588</v>
      </c>
      <c r="T34572">
        <f t="shared" ca="1" si="7577"/>
        <v>-2.4306417124547768E-2</v>
      </c>
      <c r="U34572">
        <f t="shared" ca="1" si="7569"/>
        <v>0</v>
      </c>
      <c r="V34572">
        <f t="shared" ca="1" si="7578"/>
        <v>0</v>
      </c>
    </row>
    <row r="34573" spans="6:22" x14ac:dyDescent="0.25">
      <c r="F34573">
        <f t="shared" si="7573"/>
        <v>34570</v>
      </c>
      <c r="G34573">
        <f t="shared" si="7570"/>
        <v>8.6424999999999991E-3</v>
      </c>
      <c r="H34573">
        <f t="shared" si="7574"/>
        <v>0</v>
      </c>
      <c r="I34573">
        <f t="shared" si="7582"/>
        <v>0</v>
      </c>
      <c r="J34573">
        <f t="shared" si="7571"/>
        <v>0</v>
      </c>
      <c r="L34573">
        <f t="shared" si="7575"/>
        <v>30546.325124994073</v>
      </c>
      <c r="M34573">
        <f t="shared" si="7572"/>
        <v>7.6365812812485183E-3</v>
      </c>
      <c r="N34573">
        <f t="shared" si="7579"/>
        <v>0</v>
      </c>
      <c r="O34573">
        <f t="shared" si="7580"/>
        <v>0</v>
      </c>
      <c r="P34573">
        <f t="shared" si="7581"/>
        <v>0</v>
      </c>
      <c r="Q34573">
        <f t="shared" si="7576"/>
        <v>0.390625</v>
      </c>
      <c r="R34573">
        <f>Random!A34571</f>
        <v>0.19550677849944498</v>
      </c>
      <c r="T34573">
        <f t="shared" ca="1" si="7577"/>
        <v>6.6669134534870335E-3</v>
      </c>
      <c r="U34573">
        <f t="shared" ca="1" si="7569"/>
        <v>0</v>
      </c>
      <c r="V34573">
        <f t="shared" ca="1" si="7578"/>
        <v>0</v>
      </c>
    </row>
    <row r="34574" spans="6:22" x14ac:dyDescent="0.25">
      <c r="F34574">
        <f t="shared" si="7573"/>
        <v>34571</v>
      </c>
      <c r="G34574">
        <f t="shared" si="7570"/>
        <v>8.6427499999999994E-3</v>
      </c>
      <c r="H34574">
        <f t="shared" si="7574"/>
        <v>0</v>
      </c>
      <c r="I34574">
        <f t="shared" si="7582"/>
        <v>0</v>
      </c>
      <c r="J34574">
        <f t="shared" si="7571"/>
        <v>0</v>
      </c>
      <c r="L34574">
        <f t="shared" si="7575"/>
        <v>30547.325124994073</v>
      </c>
      <c r="M34574">
        <f t="shared" si="7572"/>
        <v>7.6368312812485186E-3</v>
      </c>
      <c r="N34574">
        <f t="shared" si="7579"/>
        <v>0</v>
      </c>
      <c r="O34574">
        <f t="shared" si="7580"/>
        <v>0</v>
      </c>
      <c r="P34574">
        <f t="shared" si="7581"/>
        <v>0</v>
      </c>
      <c r="Q34574">
        <f t="shared" si="7576"/>
        <v>0.4453125</v>
      </c>
      <c r="R34574">
        <f>Random!A34572</f>
        <v>0.22317440336152827</v>
      </c>
      <c r="T34574">
        <f t="shared" ca="1" si="7577"/>
        <v>3.5065355153286737E-2</v>
      </c>
      <c r="U34574">
        <f t="shared" ca="1" si="7569"/>
        <v>0</v>
      </c>
      <c r="V34574">
        <f t="shared" ca="1" si="7578"/>
        <v>0</v>
      </c>
    </row>
    <row r="34575" spans="6:22" x14ac:dyDescent="0.25">
      <c r="F34575">
        <f t="shared" si="7573"/>
        <v>34572</v>
      </c>
      <c r="G34575">
        <f t="shared" si="7570"/>
        <v>8.6429999999999996E-3</v>
      </c>
      <c r="H34575">
        <f t="shared" si="7574"/>
        <v>0</v>
      </c>
      <c r="I34575">
        <f t="shared" si="7582"/>
        <v>0</v>
      </c>
      <c r="J34575">
        <f t="shared" si="7571"/>
        <v>0</v>
      </c>
      <c r="L34575">
        <f t="shared" si="7575"/>
        <v>30548.325124994073</v>
      </c>
      <c r="M34575">
        <f t="shared" si="7572"/>
        <v>7.637081281248518E-3</v>
      </c>
      <c r="N34575">
        <f t="shared" si="7579"/>
        <v>0</v>
      </c>
      <c r="O34575">
        <f t="shared" si="7580"/>
        <v>0</v>
      </c>
      <c r="P34575">
        <f t="shared" si="7581"/>
        <v>0</v>
      </c>
      <c r="Q34575">
        <f t="shared" si="7576"/>
        <v>-0.6796875</v>
      </c>
      <c r="R34575">
        <f>Random!A34573</f>
        <v>-0.34097290985245876</v>
      </c>
      <c r="T34575">
        <f t="shared" ca="1" si="7577"/>
        <v>5.161163840083461E-2</v>
      </c>
      <c r="U34575">
        <f t="shared" ca="1" si="7569"/>
        <v>0</v>
      </c>
      <c r="V34575">
        <f t="shared" ca="1" si="7578"/>
        <v>0</v>
      </c>
    </row>
    <row r="34576" spans="6:22" x14ac:dyDescent="0.25">
      <c r="F34576">
        <f t="shared" si="7573"/>
        <v>34573</v>
      </c>
      <c r="G34576">
        <f t="shared" si="7570"/>
        <v>8.6432499999999999E-3</v>
      </c>
      <c r="H34576">
        <f t="shared" si="7574"/>
        <v>0</v>
      </c>
      <c r="I34576">
        <f t="shared" si="7582"/>
        <v>0</v>
      </c>
      <c r="J34576">
        <f t="shared" si="7571"/>
        <v>0</v>
      </c>
      <c r="L34576">
        <f t="shared" si="7575"/>
        <v>30549.325124994073</v>
      </c>
      <c r="M34576">
        <f t="shared" si="7572"/>
        <v>7.6373312812485182E-3</v>
      </c>
      <c r="N34576">
        <f t="shared" si="7579"/>
        <v>0</v>
      </c>
      <c r="O34576">
        <f t="shared" si="7580"/>
        <v>0</v>
      </c>
      <c r="P34576">
        <f t="shared" si="7581"/>
        <v>0</v>
      </c>
      <c r="Q34576">
        <f t="shared" si="7576"/>
        <v>0.5546875</v>
      </c>
      <c r="R34576">
        <f>Random!A34574</f>
        <v>0.27789802741136349</v>
      </c>
      <c r="T34576">
        <f t="shared" ca="1" si="7577"/>
        <v>5.1687337936497636E-2</v>
      </c>
      <c r="U34576">
        <f t="shared" ca="1" si="7569"/>
        <v>0</v>
      </c>
      <c r="V34576">
        <f t="shared" ca="1" si="7578"/>
        <v>0</v>
      </c>
    </row>
    <row r="34577" spans="6:22" x14ac:dyDescent="0.25">
      <c r="F34577">
        <f t="shared" si="7573"/>
        <v>34574</v>
      </c>
      <c r="G34577">
        <f t="shared" si="7570"/>
        <v>8.6435000000000001E-3</v>
      </c>
      <c r="H34577">
        <f t="shared" si="7574"/>
        <v>0</v>
      </c>
      <c r="I34577">
        <f t="shared" si="7582"/>
        <v>0</v>
      </c>
      <c r="J34577">
        <f t="shared" si="7571"/>
        <v>0</v>
      </c>
      <c r="L34577">
        <f t="shared" si="7575"/>
        <v>30550.325124994073</v>
      </c>
      <c r="M34577">
        <f t="shared" si="7572"/>
        <v>7.6375812812485185E-3</v>
      </c>
      <c r="N34577">
        <f t="shared" si="7579"/>
        <v>0</v>
      </c>
      <c r="O34577">
        <f t="shared" si="7580"/>
        <v>0</v>
      </c>
      <c r="P34577">
        <f t="shared" si="7581"/>
        <v>0</v>
      </c>
      <c r="Q34577">
        <f t="shared" si="7576"/>
        <v>-0.328125</v>
      </c>
      <c r="R34577">
        <f>Random!A34575</f>
        <v>-0.16352129980229124</v>
      </c>
      <c r="T34577">
        <f t="shared" ca="1" si="7577"/>
        <v>3.2280676820671893E-2</v>
      </c>
      <c r="U34577">
        <f t="shared" ca="1" si="7569"/>
        <v>0</v>
      </c>
      <c r="V34577">
        <f t="shared" ca="1" si="7578"/>
        <v>0</v>
      </c>
    </row>
    <row r="34578" spans="6:22" x14ac:dyDescent="0.25">
      <c r="F34578">
        <f t="shared" si="7573"/>
        <v>34575</v>
      </c>
      <c r="G34578">
        <f t="shared" si="7570"/>
        <v>8.6437500000000004E-3</v>
      </c>
      <c r="H34578">
        <f t="shared" si="7574"/>
        <v>0</v>
      </c>
      <c r="I34578">
        <f t="shared" si="7582"/>
        <v>0</v>
      </c>
      <c r="J34578">
        <f t="shared" si="7571"/>
        <v>0</v>
      </c>
      <c r="L34578">
        <f t="shared" si="7575"/>
        <v>30551.325124994073</v>
      </c>
      <c r="M34578">
        <f t="shared" si="7572"/>
        <v>7.6378312812485187E-3</v>
      </c>
      <c r="N34578">
        <f t="shared" si="7579"/>
        <v>0</v>
      </c>
      <c r="O34578">
        <f t="shared" si="7580"/>
        <v>0</v>
      </c>
      <c r="P34578">
        <f t="shared" si="7581"/>
        <v>0</v>
      </c>
      <c r="Q34578">
        <f t="shared" si="7576"/>
        <v>0.90625</v>
      </c>
      <c r="R34578">
        <f>Random!A34576</f>
        <v>0.45292260554108088</v>
      </c>
      <c r="T34578">
        <f t="shared" ca="1" si="7577"/>
        <v>1.8501799637119444E-3</v>
      </c>
      <c r="U34578">
        <f t="shared" ca="1" si="7569"/>
        <v>0</v>
      </c>
      <c r="V34578">
        <f t="shared" ca="1" si="7578"/>
        <v>0</v>
      </c>
    </row>
    <row r="34579" spans="6:22" x14ac:dyDescent="0.25">
      <c r="F34579">
        <f t="shared" si="7573"/>
        <v>34576</v>
      </c>
      <c r="G34579">
        <f t="shared" si="7570"/>
        <v>8.6440000000000006E-3</v>
      </c>
      <c r="H34579">
        <f t="shared" si="7574"/>
        <v>0</v>
      </c>
      <c r="I34579">
        <f t="shared" si="7582"/>
        <v>0</v>
      </c>
      <c r="J34579">
        <f t="shared" si="7571"/>
        <v>0</v>
      </c>
      <c r="L34579">
        <f t="shared" si="7575"/>
        <v>30552.325124994073</v>
      </c>
      <c r="M34579">
        <f t="shared" si="7572"/>
        <v>7.6380812812485181E-3</v>
      </c>
      <c r="N34579">
        <f t="shared" si="7579"/>
        <v>0</v>
      </c>
      <c r="O34579">
        <f t="shared" si="7580"/>
        <v>0</v>
      </c>
      <c r="P34579">
        <f t="shared" si="7581"/>
        <v>0</v>
      </c>
      <c r="Q34579">
        <f t="shared" si="7576"/>
        <v>0.53125</v>
      </c>
      <c r="R34579">
        <f>Random!A34577</f>
        <v>0.26517568369913525</v>
      </c>
      <c r="T34579">
        <f t="shared" ca="1" si="7577"/>
        <v>-3.066614093271635E-2</v>
      </c>
      <c r="U34579">
        <f t="shared" ref="U34579:U34642" ca="1" si="7583">IF(T34579&gt;$D$14,T34579,0)</f>
        <v>0</v>
      </c>
      <c r="V34579">
        <f t="shared" ca="1" si="7578"/>
        <v>0</v>
      </c>
    </row>
    <row r="34580" spans="6:22" x14ac:dyDescent="0.25">
      <c r="F34580">
        <f t="shared" si="7573"/>
        <v>34577</v>
      </c>
      <c r="G34580">
        <f t="shared" si="7570"/>
        <v>8.6442499999999992E-3</v>
      </c>
      <c r="H34580">
        <f t="shared" si="7574"/>
        <v>0</v>
      </c>
      <c r="I34580">
        <f t="shared" si="7582"/>
        <v>0</v>
      </c>
      <c r="J34580">
        <f t="shared" si="7571"/>
        <v>0</v>
      </c>
      <c r="L34580">
        <f t="shared" si="7575"/>
        <v>30553.325124994073</v>
      </c>
      <c r="M34580">
        <f t="shared" si="7572"/>
        <v>7.6383312812485183E-3</v>
      </c>
      <c r="N34580">
        <f t="shared" si="7579"/>
        <v>0</v>
      </c>
      <c r="O34580">
        <f t="shared" si="7580"/>
        <v>0</v>
      </c>
      <c r="P34580">
        <f t="shared" si="7581"/>
        <v>0</v>
      </c>
      <c r="Q34580">
        <f t="shared" si="7576"/>
        <v>0</v>
      </c>
      <c r="R34580">
        <f>Random!A34578</f>
        <v>1.8340708744967182E-3</v>
      </c>
      <c r="T34580">
        <f t="shared" ca="1" si="7577"/>
        <v>-5.4773504224908467E-2</v>
      </c>
      <c r="U34580">
        <f t="shared" ca="1" si="7583"/>
        <v>0</v>
      </c>
      <c r="V34580">
        <f t="shared" ca="1" si="7578"/>
        <v>0</v>
      </c>
    </row>
    <row r="34581" spans="6:22" x14ac:dyDescent="0.25">
      <c r="F34581">
        <f t="shared" si="7573"/>
        <v>34578</v>
      </c>
      <c r="G34581">
        <f t="shared" si="7570"/>
        <v>8.6444999999999994E-3</v>
      </c>
      <c r="H34581">
        <f t="shared" si="7574"/>
        <v>0</v>
      </c>
      <c r="I34581">
        <f t="shared" si="7582"/>
        <v>0</v>
      </c>
      <c r="J34581">
        <f t="shared" si="7571"/>
        <v>0</v>
      </c>
      <c r="L34581">
        <f t="shared" si="7575"/>
        <v>30554.325124994073</v>
      </c>
      <c r="M34581">
        <f t="shared" si="7572"/>
        <v>7.6385812812485186E-3</v>
      </c>
      <c r="N34581">
        <f t="shared" si="7579"/>
        <v>0</v>
      </c>
      <c r="O34581">
        <f t="shared" si="7580"/>
        <v>0</v>
      </c>
      <c r="P34581">
        <f t="shared" si="7581"/>
        <v>0</v>
      </c>
      <c r="Q34581">
        <f t="shared" si="7576"/>
        <v>0.78125</v>
      </c>
      <c r="R34581">
        <f>Random!A34579</f>
        <v>0.38874555980687331</v>
      </c>
      <c r="T34581">
        <f t="shared" ca="1" si="7577"/>
        <v>-6.0336488045188451E-2</v>
      </c>
      <c r="U34581">
        <f t="shared" ca="1" si="7583"/>
        <v>0</v>
      </c>
      <c r="V34581">
        <f t="shared" ca="1" si="7578"/>
        <v>0</v>
      </c>
    </row>
    <row r="34582" spans="6:22" x14ac:dyDescent="0.25">
      <c r="F34582">
        <f t="shared" si="7573"/>
        <v>34579</v>
      </c>
      <c r="G34582">
        <f t="shared" si="7570"/>
        <v>8.6447499999999997E-3</v>
      </c>
      <c r="H34582">
        <f t="shared" si="7574"/>
        <v>0</v>
      </c>
      <c r="I34582">
        <f t="shared" si="7582"/>
        <v>0</v>
      </c>
      <c r="J34582">
        <f t="shared" si="7571"/>
        <v>0</v>
      </c>
      <c r="L34582">
        <f t="shared" si="7575"/>
        <v>30555.325124994073</v>
      </c>
      <c r="M34582">
        <f t="shared" si="7572"/>
        <v>7.638831281248518E-3</v>
      </c>
      <c r="N34582">
        <f t="shared" si="7579"/>
        <v>0</v>
      </c>
      <c r="O34582">
        <f t="shared" si="7580"/>
        <v>0</v>
      </c>
      <c r="P34582">
        <f t="shared" si="7581"/>
        <v>0</v>
      </c>
      <c r="Q34582">
        <f t="shared" si="7576"/>
        <v>0.8828125</v>
      </c>
      <c r="R34582">
        <f>Random!A34580</f>
        <v>0.44144637442437484</v>
      </c>
      <c r="T34582">
        <f t="shared" ca="1" si="7577"/>
        <v>-4.6859827872478665E-2</v>
      </c>
      <c r="U34582">
        <f t="shared" ca="1" si="7583"/>
        <v>0</v>
      </c>
      <c r="V34582">
        <f t="shared" ca="1" si="7578"/>
        <v>0</v>
      </c>
    </row>
    <row r="34583" spans="6:22" x14ac:dyDescent="0.25">
      <c r="F34583">
        <f t="shared" si="7573"/>
        <v>34580</v>
      </c>
      <c r="G34583">
        <f t="shared" si="7570"/>
        <v>8.6449999999999999E-3</v>
      </c>
      <c r="H34583">
        <f t="shared" si="7574"/>
        <v>0</v>
      </c>
      <c r="I34583">
        <f t="shared" si="7582"/>
        <v>0</v>
      </c>
      <c r="J34583">
        <f t="shared" si="7571"/>
        <v>0</v>
      </c>
      <c r="L34583">
        <f t="shared" si="7575"/>
        <v>30556.325124994073</v>
      </c>
      <c r="M34583">
        <f t="shared" si="7572"/>
        <v>7.6390812812485182E-3</v>
      </c>
      <c r="N34583">
        <f t="shared" si="7579"/>
        <v>0</v>
      </c>
      <c r="O34583">
        <f t="shared" si="7580"/>
        <v>0</v>
      </c>
      <c r="P34583">
        <f t="shared" si="7581"/>
        <v>0</v>
      </c>
      <c r="Q34583">
        <f t="shared" si="7576"/>
        <v>-0.8203125</v>
      </c>
      <c r="R34583">
        <f>Random!A34581</f>
        <v>-0.40869681322803131</v>
      </c>
      <c r="T34583">
        <f t="shared" ca="1" si="7577"/>
        <v>-1.8329542846108143E-2</v>
      </c>
      <c r="U34583">
        <f t="shared" ca="1" si="7583"/>
        <v>0</v>
      </c>
      <c r="V34583">
        <f t="shared" ca="1" si="7578"/>
        <v>0</v>
      </c>
    </row>
    <row r="34584" spans="6:22" x14ac:dyDescent="0.25">
      <c r="F34584">
        <f t="shared" si="7573"/>
        <v>34581</v>
      </c>
      <c r="G34584">
        <f t="shared" si="7570"/>
        <v>8.6452500000000002E-3</v>
      </c>
      <c r="H34584">
        <f t="shared" si="7574"/>
        <v>0</v>
      </c>
      <c r="I34584">
        <f t="shared" si="7582"/>
        <v>0</v>
      </c>
      <c r="J34584">
        <f t="shared" si="7571"/>
        <v>0</v>
      </c>
      <c r="L34584">
        <f t="shared" si="7575"/>
        <v>30557.325124994073</v>
      </c>
      <c r="M34584">
        <f t="shared" si="7572"/>
        <v>7.6393312812485185E-3</v>
      </c>
      <c r="N34584">
        <f t="shared" si="7579"/>
        <v>0</v>
      </c>
      <c r="O34584">
        <f t="shared" si="7580"/>
        <v>0</v>
      </c>
      <c r="P34584">
        <f t="shared" si="7581"/>
        <v>0</v>
      </c>
      <c r="Q34584">
        <f t="shared" si="7576"/>
        <v>-0.7109375</v>
      </c>
      <c r="R34584">
        <f>Random!A34582</f>
        <v>-0.35656293013679508</v>
      </c>
      <c r="T34584">
        <f t="shared" ca="1" si="7577"/>
        <v>1.7757910653519372E-2</v>
      </c>
      <c r="U34584">
        <f t="shared" ca="1" si="7583"/>
        <v>0</v>
      </c>
      <c r="V34584">
        <f t="shared" ca="1" si="7578"/>
        <v>0</v>
      </c>
    </row>
    <row r="34585" spans="6:22" x14ac:dyDescent="0.25">
      <c r="F34585">
        <f t="shared" si="7573"/>
        <v>34582</v>
      </c>
      <c r="G34585">
        <f t="shared" si="7570"/>
        <v>8.6455000000000004E-3</v>
      </c>
      <c r="H34585">
        <f t="shared" si="7574"/>
        <v>0</v>
      </c>
      <c r="I34585">
        <f t="shared" si="7582"/>
        <v>0</v>
      </c>
      <c r="J34585">
        <f t="shared" si="7571"/>
        <v>0</v>
      </c>
      <c r="L34585">
        <f t="shared" si="7575"/>
        <v>30558.325124994073</v>
      </c>
      <c r="M34585">
        <f t="shared" si="7572"/>
        <v>7.6395812812485179E-3</v>
      </c>
      <c r="N34585">
        <f t="shared" si="7579"/>
        <v>0</v>
      </c>
      <c r="O34585">
        <f t="shared" si="7580"/>
        <v>0</v>
      </c>
      <c r="P34585">
        <f t="shared" si="7581"/>
        <v>0</v>
      </c>
      <c r="Q34585">
        <f t="shared" si="7576"/>
        <v>0.7109375</v>
      </c>
      <c r="R34585">
        <f>Random!A34583</f>
        <v>0.35548420597886587</v>
      </c>
      <c r="T34585">
        <f t="shared" ca="1" si="7577"/>
        <v>4.9901990818027667E-2</v>
      </c>
      <c r="U34585">
        <f t="shared" ca="1" si="7583"/>
        <v>0</v>
      </c>
      <c r="V34585">
        <f t="shared" ca="1" si="7578"/>
        <v>0</v>
      </c>
    </row>
    <row r="34586" spans="6:22" x14ac:dyDescent="0.25">
      <c r="F34586">
        <f t="shared" si="7573"/>
        <v>34583</v>
      </c>
      <c r="G34586">
        <f t="shared" si="7570"/>
        <v>8.6457500000000007E-3</v>
      </c>
      <c r="H34586">
        <f t="shared" si="7574"/>
        <v>0</v>
      </c>
      <c r="I34586">
        <f t="shared" si="7582"/>
        <v>0</v>
      </c>
      <c r="J34586">
        <f t="shared" si="7571"/>
        <v>0</v>
      </c>
      <c r="L34586">
        <f t="shared" si="7575"/>
        <v>30559.325124994073</v>
      </c>
      <c r="M34586">
        <f t="shared" si="7572"/>
        <v>7.6398312812485181E-3</v>
      </c>
      <c r="N34586">
        <f t="shared" si="7579"/>
        <v>0</v>
      </c>
      <c r="O34586">
        <f t="shared" si="7580"/>
        <v>0</v>
      </c>
      <c r="P34586">
        <f t="shared" si="7581"/>
        <v>0</v>
      </c>
      <c r="Q34586">
        <f t="shared" si="7576"/>
        <v>-0.859375</v>
      </c>
      <c r="R34586">
        <f>Random!A34584</f>
        <v>-0.42815384214692576</v>
      </c>
      <c r="T34586">
        <f t="shared" ca="1" si="7577"/>
        <v>6.3341952826191622E-2</v>
      </c>
      <c r="U34586">
        <f t="shared" ca="1" si="7583"/>
        <v>0</v>
      </c>
      <c r="V34586">
        <f t="shared" ca="1" si="7578"/>
        <v>0</v>
      </c>
    </row>
    <row r="34587" spans="6:22" x14ac:dyDescent="0.25">
      <c r="F34587">
        <f t="shared" si="7573"/>
        <v>34584</v>
      </c>
      <c r="G34587">
        <f t="shared" ref="G34587:G34650" si="7584">F34587/$D$2</f>
        <v>8.6459999999999992E-3</v>
      </c>
      <c r="H34587">
        <f t="shared" si="7574"/>
        <v>0</v>
      </c>
      <c r="I34587">
        <f t="shared" si="7582"/>
        <v>0</v>
      </c>
      <c r="J34587">
        <f t="shared" ref="J34587:J34650" si="7585">ROUND(I34587*$D$3,0)/$D$3</f>
        <v>0</v>
      </c>
      <c r="L34587">
        <f t="shared" si="7575"/>
        <v>30560.325124994073</v>
      </c>
      <c r="M34587">
        <f t="shared" ref="M34587:M34650" si="7586">L34587/$D$2</f>
        <v>7.6400812812485184E-3</v>
      </c>
      <c r="N34587">
        <f t="shared" si="7579"/>
        <v>0</v>
      </c>
      <c r="O34587">
        <f t="shared" si="7580"/>
        <v>0</v>
      </c>
      <c r="P34587">
        <f t="shared" si="7581"/>
        <v>0</v>
      </c>
      <c r="Q34587">
        <f t="shared" si="7576"/>
        <v>0.6484375</v>
      </c>
      <c r="R34587">
        <f>Random!A34585</f>
        <v>0.3232129218120896</v>
      </c>
      <c r="T34587">
        <f t="shared" ca="1" si="7577"/>
        <v>5.4849677553418463E-2</v>
      </c>
      <c r="U34587">
        <f t="shared" ca="1" si="7583"/>
        <v>0</v>
      </c>
      <c r="V34587">
        <f t="shared" ca="1" si="7578"/>
        <v>0</v>
      </c>
    </row>
    <row r="34588" spans="6:22" x14ac:dyDescent="0.25">
      <c r="F34588">
        <f t="shared" si="7573"/>
        <v>34585</v>
      </c>
      <c r="G34588">
        <f t="shared" si="7584"/>
        <v>8.6462499999999994E-3</v>
      </c>
      <c r="H34588">
        <f t="shared" si="7574"/>
        <v>0</v>
      </c>
      <c r="I34588">
        <f t="shared" si="7582"/>
        <v>0</v>
      </c>
      <c r="J34588">
        <f t="shared" si="7585"/>
        <v>0</v>
      </c>
      <c r="L34588">
        <f t="shared" si="7575"/>
        <v>30561.325124994073</v>
      </c>
      <c r="M34588">
        <f t="shared" si="7586"/>
        <v>7.6403312812485186E-3</v>
      </c>
      <c r="N34588">
        <f t="shared" si="7579"/>
        <v>0</v>
      </c>
      <c r="O34588">
        <f t="shared" si="7580"/>
        <v>0</v>
      </c>
      <c r="P34588">
        <f t="shared" si="7581"/>
        <v>0</v>
      </c>
      <c r="Q34588">
        <f t="shared" si="7576"/>
        <v>0.953125</v>
      </c>
      <c r="R34588">
        <f>Random!A34586</f>
        <v>0.47548018037390383</v>
      </c>
      <c r="T34588">
        <f t="shared" ca="1" si="7577"/>
        <v>2.7252380367581566E-2</v>
      </c>
      <c r="U34588">
        <f t="shared" ca="1" si="7583"/>
        <v>0</v>
      </c>
      <c r="V34588">
        <f t="shared" ca="1" si="7578"/>
        <v>0</v>
      </c>
    </row>
    <row r="34589" spans="6:22" x14ac:dyDescent="0.25">
      <c r="F34589">
        <f t="shared" si="7573"/>
        <v>34586</v>
      </c>
      <c r="G34589">
        <f t="shared" si="7584"/>
        <v>8.6464999999999997E-3</v>
      </c>
      <c r="H34589">
        <f t="shared" si="7574"/>
        <v>0</v>
      </c>
      <c r="I34589">
        <f t="shared" si="7582"/>
        <v>0</v>
      </c>
      <c r="J34589">
        <f t="shared" si="7585"/>
        <v>0</v>
      </c>
      <c r="L34589">
        <f t="shared" si="7575"/>
        <v>30562.325124994073</v>
      </c>
      <c r="M34589">
        <f t="shared" si="7586"/>
        <v>7.640581281248518E-3</v>
      </c>
      <c r="N34589">
        <f t="shared" si="7579"/>
        <v>0</v>
      </c>
      <c r="O34589">
        <f t="shared" si="7580"/>
        <v>0</v>
      </c>
      <c r="P34589">
        <f t="shared" si="7581"/>
        <v>0</v>
      </c>
      <c r="Q34589">
        <f t="shared" si="7576"/>
        <v>0.2265625</v>
      </c>
      <c r="R34589">
        <f>Random!A34587</f>
        <v>0.11320065877724406</v>
      </c>
      <c r="T34589">
        <f t="shared" ca="1" si="7577"/>
        <v>-1.1615671991244426E-2</v>
      </c>
      <c r="U34589">
        <f t="shared" ca="1" si="7583"/>
        <v>0</v>
      </c>
      <c r="V34589">
        <f t="shared" ca="1" si="7578"/>
        <v>0</v>
      </c>
    </row>
    <row r="34590" spans="6:22" x14ac:dyDescent="0.25">
      <c r="F34590">
        <f t="shared" si="7573"/>
        <v>34587</v>
      </c>
      <c r="G34590">
        <f t="shared" si="7584"/>
        <v>8.6467499999999999E-3</v>
      </c>
      <c r="H34590">
        <f t="shared" si="7574"/>
        <v>0</v>
      </c>
      <c r="I34590">
        <f t="shared" si="7582"/>
        <v>0</v>
      </c>
      <c r="J34590">
        <f t="shared" si="7585"/>
        <v>0</v>
      </c>
      <c r="L34590">
        <f t="shared" si="7575"/>
        <v>30563.325124994073</v>
      </c>
      <c r="M34590">
        <f t="shared" si="7586"/>
        <v>7.6408312812485182E-3</v>
      </c>
      <c r="N34590">
        <f t="shared" si="7579"/>
        <v>0</v>
      </c>
      <c r="O34590">
        <f t="shared" si="7580"/>
        <v>0</v>
      </c>
      <c r="P34590">
        <f t="shared" si="7581"/>
        <v>0</v>
      </c>
      <c r="Q34590">
        <f t="shared" si="7576"/>
        <v>-0.9765625</v>
      </c>
      <c r="R34590">
        <f>Random!A34588</f>
        <v>-0.48905494637214941</v>
      </c>
      <c r="T34590">
        <f t="shared" ca="1" si="7577"/>
        <v>-4.7615262201965193E-2</v>
      </c>
      <c r="U34590">
        <f t="shared" ca="1" si="7583"/>
        <v>0</v>
      </c>
      <c r="V34590">
        <f t="shared" ca="1" si="7578"/>
        <v>0</v>
      </c>
    </row>
    <row r="34591" spans="6:22" x14ac:dyDescent="0.25">
      <c r="F34591">
        <f t="shared" si="7573"/>
        <v>34588</v>
      </c>
      <c r="G34591">
        <f t="shared" si="7584"/>
        <v>8.6470000000000002E-3</v>
      </c>
      <c r="H34591">
        <f t="shared" si="7574"/>
        <v>0</v>
      </c>
      <c r="I34591">
        <f t="shared" si="7582"/>
        <v>0</v>
      </c>
      <c r="J34591">
        <f t="shared" si="7585"/>
        <v>0</v>
      </c>
      <c r="L34591">
        <f t="shared" si="7575"/>
        <v>30564.325124994073</v>
      </c>
      <c r="M34591">
        <f t="shared" si="7586"/>
        <v>7.6410812812485185E-3</v>
      </c>
      <c r="N34591">
        <f t="shared" si="7579"/>
        <v>0</v>
      </c>
      <c r="O34591">
        <f t="shared" si="7580"/>
        <v>0</v>
      </c>
      <c r="P34591">
        <f t="shared" si="7581"/>
        <v>0</v>
      </c>
      <c r="Q34591">
        <f t="shared" si="7576"/>
        <v>-0.265625</v>
      </c>
      <c r="R34591">
        <f>Random!A34589</f>
        <v>-0.13415789159999592</v>
      </c>
      <c r="T34591">
        <f t="shared" ca="1" si="7577"/>
        <v>-6.5361526015580193E-2</v>
      </c>
      <c r="U34591">
        <f t="shared" ca="1" si="7583"/>
        <v>0</v>
      </c>
      <c r="V34591">
        <f t="shared" ca="1" si="7578"/>
        <v>0</v>
      </c>
    </row>
    <row r="34592" spans="6:22" x14ac:dyDescent="0.25">
      <c r="F34592">
        <f t="shared" si="7573"/>
        <v>34589</v>
      </c>
      <c r="G34592">
        <f t="shared" si="7584"/>
        <v>8.6472500000000004E-3</v>
      </c>
      <c r="H34592">
        <f t="shared" si="7574"/>
        <v>0</v>
      </c>
      <c r="I34592">
        <f t="shared" si="7582"/>
        <v>0</v>
      </c>
      <c r="J34592">
        <f t="shared" si="7585"/>
        <v>0</v>
      </c>
      <c r="L34592">
        <f t="shared" si="7575"/>
        <v>30565.325124994073</v>
      </c>
      <c r="M34592">
        <f t="shared" si="7586"/>
        <v>7.6413312812485179E-3</v>
      </c>
      <c r="N34592">
        <f t="shared" si="7579"/>
        <v>0</v>
      </c>
      <c r="O34592">
        <f t="shared" si="7580"/>
        <v>0</v>
      </c>
      <c r="P34592">
        <f t="shared" si="7581"/>
        <v>0</v>
      </c>
      <c r="Q34592">
        <f t="shared" si="7576"/>
        <v>0.609375</v>
      </c>
      <c r="R34592">
        <f>Random!A34590</f>
        <v>0.30284912732958391</v>
      </c>
      <c r="T34592">
        <f t="shared" ca="1" si="7577"/>
        <v>-5.9506027443965985E-2</v>
      </c>
      <c r="U34592">
        <f t="shared" ca="1" si="7583"/>
        <v>0</v>
      </c>
      <c r="V34592">
        <f t="shared" ca="1" si="7578"/>
        <v>0</v>
      </c>
    </row>
    <row r="34593" spans="6:22" x14ac:dyDescent="0.25">
      <c r="F34593">
        <f t="shared" si="7573"/>
        <v>34590</v>
      </c>
      <c r="G34593">
        <f t="shared" si="7584"/>
        <v>8.6475000000000007E-3</v>
      </c>
      <c r="H34593">
        <f t="shared" si="7574"/>
        <v>0</v>
      </c>
      <c r="I34593">
        <f t="shared" si="7582"/>
        <v>0</v>
      </c>
      <c r="J34593">
        <f t="shared" si="7585"/>
        <v>0</v>
      </c>
      <c r="L34593">
        <f t="shared" si="7575"/>
        <v>30566.325124994073</v>
      </c>
      <c r="M34593">
        <f t="shared" si="7586"/>
        <v>7.6415812812485181E-3</v>
      </c>
      <c r="N34593">
        <f t="shared" si="7579"/>
        <v>0</v>
      </c>
      <c r="O34593">
        <f t="shared" si="7580"/>
        <v>0</v>
      </c>
      <c r="P34593">
        <f t="shared" si="7581"/>
        <v>0</v>
      </c>
      <c r="Q34593">
        <f t="shared" si="7576"/>
        <v>0.875</v>
      </c>
      <c r="R34593">
        <f>Random!A34591</f>
        <v>0.43559908608577647</v>
      </c>
      <c r="T34593">
        <f t="shared" ca="1" si="7577"/>
        <v>-3.3885995668456369E-2</v>
      </c>
      <c r="U34593">
        <f t="shared" ca="1" si="7583"/>
        <v>0</v>
      </c>
      <c r="V34593">
        <f t="shared" ca="1" si="7578"/>
        <v>0</v>
      </c>
    </row>
    <row r="34594" spans="6:22" x14ac:dyDescent="0.25">
      <c r="F34594">
        <f t="shared" si="7573"/>
        <v>34591</v>
      </c>
      <c r="G34594">
        <f t="shared" si="7584"/>
        <v>8.6477499999999992E-3</v>
      </c>
      <c r="H34594">
        <f t="shared" si="7574"/>
        <v>0</v>
      </c>
      <c r="I34594">
        <f t="shared" si="7582"/>
        <v>0</v>
      </c>
      <c r="J34594">
        <f t="shared" si="7585"/>
        <v>0</v>
      </c>
      <c r="L34594">
        <f t="shared" si="7575"/>
        <v>30567.325124994073</v>
      </c>
      <c r="M34594">
        <f t="shared" si="7586"/>
        <v>7.6418312812485184E-3</v>
      </c>
      <c r="N34594">
        <f t="shared" si="7579"/>
        <v>0</v>
      </c>
      <c r="O34594">
        <f t="shared" si="7580"/>
        <v>0</v>
      </c>
      <c r="P34594">
        <f t="shared" si="7581"/>
        <v>0</v>
      </c>
      <c r="Q34594">
        <f t="shared" si="7576"/>
        <v>0.6484375</v>
      </c>
      <c r="R34594">
        <f>Random!A34592</f>
        <v>0.32313255669991803</v>
      </c>
      <c r="T34594">
        <f t="shared" ca="1" si="7577"/>
        <v>1.9605362414898799E-3</v>
      </c>
      <c r="U34594">
        <f t="shared" ca="1" si="7583"/>
        <v>0</v>
      </c>
      <c r="V34594">
        <f t="shared" ca="1" si="7578"/>
        <v>0</v>
      </c>
    </row>
    <row r="34595" spans="6:22" x14ac:dyDescent="0.25">
      <c r="F34595">
        <f t="shared" si="7573"/>
        <v>34592</v>
      </c>
      <c r="G34595">
        <f t="shared" si="7584"/>
        <v>8.6479999999999994E-3</v>
      </c>
      <c r="H34595">
        <f t="shared" si="7574"/>
        <v>0</v>
      </c>
      <c r="I34595">
        <f t="shared" si="7582"/>
        <v>0</v>
      </c>
      <c r="J34595">
        <f t="shared" si="7585"/>
        <v>0</v>
      </c>
      <c r="L34595">
        <f t="shared" si="7575"/>
        <v>30568.325124994073</v>
      </c>
      <c r="M34595">
        <f t="shared" si="7586"/>
        <v>7.6420812812485186E-3</v>
      </c>
      <c r="N34595">
        <f t="shared" si="7579"/>
        <v>0</v>
      </c>
      <c r="O34595">
        <f t="shared" si="7580"/>
        <v>0</v>
      </c>
      <c r="P34595">
        <f t="shared" si="7581"/>
        <v>0</v>
      </c>
      <c r="Q34595">
        <f t="shared" si="7576"/>
        <v>0.8828125</v>
      </c>
      <c r="R34595">
        <f>Random!A34593</f>
        <v>0.44186755758030871</v>
      </c>
      <c r="T34595">
        <f t="shared" ca="1" si="7577"/>
        <v>3.5482460601240357E-2</v>
      </c>
      <c r="U34595">
        <f t="shared" ca="1" si="7583"/>
        <v>0</v>
      </c>
      <c r="V34595">
        <f t="shared" ca="1" si="7578"/>
        <v>0</v>
      </c>
    </row>
    <row r="34596" spans="6:22" x14ac:dyDescent="0.25">
      <c r="F34596">
        <f t="shared" si="7573"/>
        <v>34593</v>
      </c>
      <c r="G34596">
        <f t="shared" si="7584"/>
        <v>8.6482499999999997E-3</v>
      </c>
      <c r="H34596">
        <f t="shared" si="7574"/>
        <v>0</v>
      </c>
      <c r="I34596">
        <f t="shared" si="7582"/>
        <v>0</v>
      </c>
      <c r="J34596">
        <f t="shared" si="7585"/>
        <v>0</v>
      </c>
      <c r="L34596">
        <f t="shared" si="7575"/>
        <v>30569.325124994073</v>
      </c>
      <c r="M34596">
        <f t="shared" si="7586"/>
        <v>7.642331281248518E-3</v>
      </c>
      <c r="N34596">
        <f t="shared" si="7579"/>
        <v>0</v>
      </c>
      <c r="O34596">
        <f t="shared" si="7580"/>
        <v>0</v>
      </c>
      <c r="P34596">
        <f t="shared" si="7581"/>
        <v>0</v>
      </c>
      <c r="Q34596">
        <f t="shared" si="7576"/>
        <v>-0.4765625</v>
      </c>
      <c r="R34596">
        <f>Random!A34594</f>
        <v>-0.23710100218785335</v>
      </c>
      <c r="T34596">
        <f t="shared" ca="1" si="7577"/>
        <v>5.4065820817640983E-2</v>
      </c>
      <c r="U34596">
        <f t="shared" ca="1" si="7583"/>
        <v>0</v>
      </c>
      <c r="V34596">
        <f t="shared" ca="1" si="7578"/>
        <v>0</v>
      </c>
    </row>
    <row r="34597" spans="6:22" x14ac:dyDescent="0.25">
      <c r="F34597">
        <f t="shared" si="7573"/>
        <v>34594</v>
      </c>
      <c r="G34597">
        <f t="shared" si="7584"/>
        <v>8.6484999999999999E-3</v>
      </c>
      <c r="H34597">
        <f t="shared" si="7574"/>
        <v>0</v>
      </c>
      <c r="I34597">
        <f t="shared" si="7582"/>
        <v>0</v>
      </c>
      <c r="J34597">
        <f t="shared" si="7585"/>
        <v>0</v>
      </c>
      <c r="L34597">
        <f t="shared" si="7575"/>
        <v>30570.325124994073</v>
      </c>
      <c r="M34597">
        <f t="shared" si="7586"/>
        <v>7.6425812812485183E-3</v>
      </c>
      <c r="N34597">
        <f t="shared" si="7579"/>
        <v>0</v>
      </c>
      <c r="O34597">
        <f t="shared" si="7580"/>
        <v>0</v>
      </c>
      <c r="P34597">
        <f t="shared" si="7581"/>
        <v>0</v>
      </c>
      <c r="Q34597">
        <f t="shared" si="7576"/>
        <v>0.78125</v>
      </c>
      <c r="R34597">
        <f>Random!A34595</f>
        <v>0.39203068318308421</v>
      </c>
      <c r="T34597">
        <f t="shared" ca="1" si="7577"/>
        <v>5.3802873993279793E-2</v>
      </c>
      <c r="U34597">
        <f t="shared" ca="1" si="7583"/>
        <v>0</v>
      </c>
      <c r="V34597">
        <f t="shared" ca="1" si="7578"/>
        <v>0</v>
      </c>
    </row>
    <row r="34598" spans="6:22" x14ac:dyDescent="0.25">
      <c r="F34598">
        <f t="shared" si="7573"/>
        <v>34595</v>
      </c>
      <c r="G34598">
        <f t="shared" si="7584"/>
        <v>8.6487500000000002E-3</v>
      </c>
      <c r="H34598">
        <f t="shared" si="7574"/>
        <v>0</v>
      </c>
      <c r="I34598">
        <f t="shared" si="7582"/>
        <v>0</v>
      </c>
      <c r="J34598">
        <f t="shared" si="7585"/>
        <v>0</v>
      </c>
      <c r="L34598">
        <f t="shared" si="7575"/>
        <v>30571.325124994073</v>
      </c>
      <c r="M34598">
        <f t="shared" si="7586"/>
        <v>7.6428312812485185E-3</v>
      </c>
      <c r="N34598">
        <f t="shared" si="7579"/>
        <v>0</v>
      </c>
      <c r="O34598">
        <f t="shared" si="7580"/>
        <v>0</v>
      </c>
      <c r="P34598">
        <f t="shared" si="7581"/>
        <v>0</v>
      </c>
      <c r="Q34598">
        <f t="shared" si="7576"/>
        <v>-0.8671875</v>
      </c>
      <c r="R34598">
        <f>Random!A34596</f>
        <v>-0.43190666341172024</v>
      </c>
      <c r="T34598">
        <f t="shared" ca="1" si="7577"/>
        <v>3.3348601152123118E-2</v>
      </c>
      <c r="U34598">
        <f t="shared" ca="1" si="7583"/>
        <v>0</v>
      </c>
      <c r="V34598">
        <f t="shared" ca="1" si="7578"/>
        <v>0</v>
      </c>
    </row>
    <row r="34599" spans="6:22" x14ac:dyDescent="0.25">
      <c r="F34599">
        <f t="shared" si="7573"/>
        <v>34596</v>
      </c>
      <c r="G34599">
        <f t="shared" si="7584"/>
        <v>8.6490000000000004E-3</v>
      </c>
      <c r="H34599">
        <f t="shared" si="7574"/>
        <v>0</v>
      </c>
      <c r="I34599">
        <f t="shared" si="7582"/>
        <v>0</v>
      </c>
      <c r="J34599">
        <f t="shared" si="7585"/>
        <v>0</v>
      </c>
      <c r="L34599">
        <f t="shared" si="7575"/>
        <v>30572.325124994073</v>
      </c>
      <c r="M34599">
        <f t="shared" si="7586"/>
        <v>7.6430812812485179E-3</v>
      </c>
      <c r="N34599">
        <f t="shared" si="7579"/>
        <v>0</v>
      </c>
      <c r="O34599">
        <f t="shared" si="7580"/>
        <v>0</v>
      </c>
      <c r="P34599">
        <f t="shared" si="7581"/>
        <v>0</v>
      </c>
      <c r="Q34599">
        <f t="shared" si="7576"/>
        <v>-0.5078125</v>
      </c>
      <c r="R34599">
        <f>Random!A34597</f>
        <v>-0.25221527224549689</v>
      </c>
      <c r="T34599">
        <f t="shared" ca="1" si="7577"/>
        <v>3.2248217236632813E-3</v>
      </c>
      <c r="U34599">
        <f t="shared" ca="1" si="7583"/>
        <v>0</v>
      </c>
      <c r="V34599">
        <f t="shared" ca="1" si="7578"/>
        <v>0</v>
      </c>
    </row>
    <row r="34600" spans="6:22" x14ac:dyDescent="0.25">
      <c r="F34600">
        <f t="shared" si="7573"/>
        <v>34597</v>
      </c>
      <c r="G34600">
        <f t="shared" si="7584"/>
        <v>8.6492500000000007E-3</v>
      </c>
      <c r="H34600">
        <f t="shared" si="7574"/>
        <v>0</v>
      </c>
      <c r="I34600">
        <f t="shared" si="7582"/>
        <v>0</v>
      </c>
      <c r="J34600">
        <f t="shared" si="7585"/>
        <v>0</v>
      </c>
      <c r="L34600">
        <f t="shared" si="7575"/>
        <v>30573.325124994073</v>
      </c>
      <c r="M34600">
        <f t="shared" si="7586"/>
        <v>7.6433312812485181E-3</v>
      </c>
      <c r="N34600">
        <f t="shared" si="7579"/>
        <v>0</v>
      </c>
      <c r="O34600">
        <f t="shared" si="7580"/>
        <v>0</v>
      </c>
      <c r="P34600">
        <f t="shared" si="7581"/>
        <v>0</v>
      </c>
      <c r="Q34600">
        <f t="shared" si="7576"/>
        <v>-0.578125</v>
      </c>
      <c r="R34600">
        <f>Random!A34598</f>
        <v>-0.28769165659813534</v>
      </c>
      <c r="T34600">
        <f t="shared" ca="1" si="7577"/>
        <v>-2.7095681190090076E-2</v>
      </c>
      <c r="U34600">
        <f t="shared" ca="1" si="7583"/>
        <v>0</v>
      </c>
      <c r="V34600">
        <f t="shared" ca="1" si="7578"/>
        <v>0</v>
      </c>
    </row>
    <row r="34601" spans="6:22" x14ac:dyDescent="0.25">
      <c r="F34601">
        <f t="shared" si="7573"/>
        <v>34598</v>
      </c>
      <c r="G34601">
        <f t="shared" si="7584"/>
        <v>8.6494999999999992E-3</v>
      </c>
      <c r="H34601">
        <f t="shared" si="7574"/>
        <v>0</v>
      </c>
      <c r="I34601">
        <f t="shared" si="7582"/>
        <v>0</v>
      </c>
      <c r="J34601">
        <f t="shared" si="7585"/>
        <v>0</v>
      </c>
      <c r="L34601">
        <f t="shared" si="7575"/>
        <v>30574.325124994073</v>
      </c>
      <c r="M34601">
        <f t="shared" si="7586"/>
        <v>7.6435812812485184E-3</v>
      </c>
      <c r="N34601">
        <f t="shared" si="7579"/>
        <v>0</v>
      </c>
      <c r="O34601">
        <f t="shared" si="7580"/>
        <v>0</v>
      </c>
      <c r="P34601">
        <f t="shared" si="7581"/>
        <v>0</v>
      </c>
      <c r="Q34601">
        <f t="shared" si="7576"/>
        <v>-0.390625</v>
      </c>
      <c r="R34601">
        <f>Random!A34599</f>
        <v>-0.19542957848623987</v>
      </c>
      <c r="T34601">
        <f t="shared" ca="1" si="7577"/>
        <v>-4.6673331033221653E-2</v>
      </c>
      <c r="U34601">
        <f t="shared" ca="1" si="7583"/>
        <v>0</v>
      </c>
      <c r="V34601">
        <f t="shared" ca="1" si="7578"/>
        <v>0</v>
      </c>
    </row>
    <row r="34602" spans="6:22" x14ac:dyDescent="0.25">
      <c r="F34602">
        <f t="shared" si="7573"/>
        <v>34599</v>
      </c>
      <c r="G34602">
        <f t="shared" si="7584"/>
        <v>8.6497499999999995E-3</v>
      </c>
      <c r="H34602">
        <f t="shared" si="7574"/>
        <v>0</v>
      </c>
      <c r="I34602">
        <f t="shared" si="7582"/>
        <v>0</v>
      </c>
      <c r="J34602">
        <f t="shared" si="7585"/>
        <v>0</v>
      </c>
      <c r="L34602">
        <f t="shared" si="7575"/>
        <v>30575.325124994073</v>
      </c>
      <c r="M34602">
        <f t="shared" si="7586"/>
        <v>7.6438312812485186E-3</v>
      </c>
      <c r="N34602">
        <f t="shared" si="7579"/>
        <v>0</v>
      </c>
      <c r="O34602">
        <f t="shared" si="7580"/>
        <v>0</v>
      </c>
      <c r="P34602">
        <f t="shared" si="7581"/>
        <v>0</v>
      </c>
      <c r="Q34602">
        <f t="shared" si="7576"/>
        <v>0.2265625</v>
      </c>
      <c r="R34602">
        <f>Random!A34600</f>
        <v>0.11505945143295626</v>
      </c>
      <c r="T34602">
        <f t="shared" ca="1" si="7577"/>
        <v>-4.8856197866866229E-2</v>
      </c>
      <c r="U34602">
        <f t="shared" ca="1" si="7583"/>
        <v>0</v>
      </c>
      <c r="V34602">
        <f t="shared" ca="1" si="7578"/>
        <v>0</v>
      </c>
    </row>
    <row r="34603" spans="6:22" x14ac:dyDescent="0.25">
      <c r="F34603">
        <f t="shared" si="7573"/>
        <v>34600</v>
      </c>
      <c r="G34603">
        <f t="shared" si="7584"/>
        <v>8.6499999999999997E-3</v>
      </c>
      <c r="H34603">
        <f t="shared" si="7574"/>
        <v>0</v>
      </c>
      <c r="I34603">
        <f t="shared" si="7582"/>
        <v>0</v>
      </c>
      <c r="J34603">
        <f t="shared" si="7585"/>
        <v>0</v>
      </c>
      <c r="L34603">
        <f t="shared" si="7575"/>
        <v>30576.325124994073</v>
      </c>
      <c r="M34603">
        <f t="shared" si="7586"/>
        <v>7.644081281248518E-3</v>
      </c>
      <c r="N34603">
        <f t="shared" si="7579"/>
        <v>0</v>
      </c>
      <c r="O34603">
        <f t="shared" si="7580"/>
        <v>0</v>
      </c>
      <c r="P34603">
        <f t="shared" si="7581"/>
        <v>0</v>
      </c>
      <c r="Q34603">
        <f t="shared" si="7576"/>
        <v>-0.140625</v>
      </c>
      <c r="R34603">
        <f>Random!A34601</f>
        <v>-7.1013827763617421E-2</v>
      </c>
      <c r="T34603">
        <f t="shared" ca="1" si="7577"/>
        <v>-3.4497503938191232E-2</v>
      </c>
      <c r="U34603">
        <f t="shared" ca="1" si="7583"/>
        <v>0</v>
      </c>
      <c r="V34603">
        <f t="shared" ca="1" si="7578"/>
        <v>0</v>
      </c>
    </row>
    <row r="34604" spans="6:22" x14ac:dyDescent="0.25">
      <c r="F34604">
        <f t="shared" si="7573"/>
        <v>34601</v>
      </c>
      <c r="G34604">
        <f t="shared" si="7584"/>
        <v>8.65025E-3</v>
      </c>
      <c r="H34604">
        <f t="shared" si="7574"/>
        <v>0</v>
      </c>
      <c r="I34604">
        <f t="shared" si="7582"/>
        <v>0</v>
      </c>
      <c r="J34604">
        <f t="shared" si="7585"/>
        <v>0</v>
      </c>
      <c r="L34604">
        <f t="shared" si="7575"/>
        <v>30577.325124994073</v>
      </c>
      <c r="M34604">
        <f t="shared" si="7586"/>
        <v>7.6443312812485183E-3</v>
      </c>
      <c r="N34604">
        <f t="shared" si="7579"/>
        <v>0</v>
      </c>
      <c r="O34604">
        <f t="shared" si="7580"/>
        <v>0</v>
      </c>
      <c r="P34604">
        <f t="shared" si="7581"/>
        <v>0</v>
      </c>
      <c r="Q34604">
        <f t="shared" si="7576"/>
        <v>-0.8671875</v>
      </c>
      <c r="R34604">
        <f>Random!A34602</f>
        <v>-0.43173396922286833</v>
      </c>
      <c r="T34604">
        <f t="shared" ca="1" si="7577"/>
        <v>-7.9433974200552055E-3</v>
      </c>
      <c r="U34604">
        <f t="shared" ca="1" si="7583"/>
        <v>0</v>
      </c>
      <c r="V34604">
        <f t="shared" ca="1" si="7578"/>
        <v>0</v>
      </c>
    </row>
    <row r="34605" spans="6:22" x14ac:dyDescent="0.25">
      <c r="F34605">
        <f t="shared" si="7573"/>
        <v>34602</v>
      </c>
      <c r="G34605">
        <f t="shared" si="7584"/>
        <v>8.6505000000000002E-3</v>
      </c>
      <c r="H34605">
        <f t="shared" si="7574"/>
        <v>0</v>
      </c>
      <c r="I34605">
        <f t="shared" si="7582"/>
        <v>0</v>
      </c>
      <c r="J34605">
        <f t="shared" si="7585"/>
        <v>0</v>
      </c>
      <c r="L34605">
        <f t="shared" si="7575"/>
        <v>30578.325124994073</v>
      </c>
      <c r="M34605">
        <f t="shared" si="7586"/>
        <v>7.6445812812485185E-3</v>
      </c>
      <c r="N34605">
        <f t="shared" si="7579"/>
        <v>0</v>
      </c>
      <c r="O34605">
        <f t="shared" si="7580"/>
        <v>0</v>
      </c>
      <c r="P34605">
        <f t="shared" si="7581"/>
        <v>0</v>
      </c>
      <c r="Q34605">
        <f t="shared" si="7576"/>
        <v>0.9296875</v>
      </c>
      <c r="R34605">
        <f>Random!A34603</f>
        <v>0.46452759049522119</v>
      </c>
      <c r="T34605">
        <f t="shared" ca="1" si="7577"/>
        <v>2.2850239529505545E-2</v>
      </c>
      <c r="U34605">
        <f t="shared" ca="1" si="7583"/>
        <v>0</v>
      </c>
      <c r="V34605">
        <f t="shared" ca="1" si="7578"/>
        <v>0</v>
      </c>
    </row>
    <row r="34606" spans="6:22" x14ac:dyDescent="0.25">
      <c r="F34606">
        <f t="shared" si="7573"/>
        <v>34603</v>
      </c>
      <c r="G34606">
        <f t="shared" si="7584"/>
        <v>8.6507500000000005E-3</v>
      </c>
      <c r="H34606">
        <f t="shared" si="7574"/>
        <v>0</v>
      </c>
      <c r="I34606">
        <f t="shared" si="7582"/>
        <v>0</v>
      </c>
      <c r="J34606">
        <f t="shared" si="7585"/>
        <v>0</v>
      </c>
      <c r="L34606">
        <f t="shared" si="7575"/>
        <v>30579.325124994073</v>
      </c>
      <c r="M34606">
        <f t="shared" si="7586"/>
        <v>7.6448312812485179E-3</v>
      </c>
      <c r="N34606">
        <f t="shared" si="7579"/>
        <v>0</v>
      </c>
      <c r="O34606">
        <f t="shared" si="7580"/>
        <v>0</v>
      </c>
      <c r="P34606">
        <f t="shared" si="7581"/>
        <v>0</v>
      </c>
      <c r="Q34606">
        <f t="shared" si="7576"/>
        <v>-0.2734375</v>
      </c>
      <c r="R34606">
        <f>Random!A34604</f>
        <v>-0.13502063903408745</v>
      </c>
      <c r="T34606">
        <f t="shared" ca="1" si="7577"/>
        <v>4.365984349118248E-2</v>
      </c>
      <c r="U34606">
        <f t="shared" ca="1" si="7583"/>
        <v>0</v>
      </c>
      <c r="V34606">
        <f t="shared" ca="1" si="7578"/>
        <v>0</v>
      </c>
    </row>
    <row r="34607" spans="6:22" x14ac:dyDescent="0.25">
      <c r="F34607">
        <f t="shared" si="7573"/>
        <v>34604</v>
      </c>
      <c r="G34607">
        <f t="shared" si="7584"/>
        <v>8.6510000000000007E-3</v>
      </c>
      <c r="H34607">
        <f t="shared" si="7574"/>
        <v>0</v>
      </c>
      <c r="I34607">
        <f t="shared" si="7582"/>
        <v>0</v>
      </c>
      <c r="J34607">
        <f t="shared" si="7585"/>
        <v>0</v>
      </c>
      <c r="L34607">
        <f t="shared" si="7575"/>
        <v>30580.325124994073</v>
      </c>
      <c r="M34607">
        <f t="shared" si="7586"/>
        <v>7.6450812812485181E-3</v>
      </c>
      <c r="N34607">
        <f t="shared" si="7579"/>
        <v>0</v>
      </c>
      <c r="O34607">
        <f t="shared" si="7580"/>
        <v>0</v>
      </c>
      <c r="P34607">
        <f t="shared" si="7581"/>
        <v>0</v>
      </c>
      <c r="Q34607">
        <f t="shared" si="7576"/>
        <v>0.3984375</v>
      </c>
      <c r="R34607">
        <f>Random!A34605</f>
        <v>0.20101713091247653</v>
      </c>
      <c r="T34607">
        <f t="shared" ca="1" si="7577"/>
        <v>5.0275927595710382E-2</v>
      </c>
      <c r="U34607">
        <f t="shared" ca="1" si="7583"/>
        <v>0</v>
      </c>
      <c r="V34607">
        <f t="shared" ca="1" si="7578"/>
        <v>0</v>
      </c>
    </row>
    <row r="34608" spans="6:22" x14ac:dyDescent="0.25">
      <c r="F34608">
        <f t="shared" si="7573"/>
        <v>34605</v>
      </c>
      <c r="G34608">
        <f t="shared" si="7584"/>
        <v>8.6512499999999992E-3</v>
      </c>
      <c r="H34608">
        <f t="shared" si="7574"/>
        <v>0</v>
      </c>
      <c r="I34608">
        <f t="shared" si="7582"/>
        <v>0</v>
      </c>
      <c r="J34608">
        <f t="shared" si="7585"/>
        <v>0</v>
      </c>
      <c r="L34608">
        <f t="shared" si="7575"/>
        <v>30581.325124994073</v>
      </c>
      <c r="M34608">
        <f t="shared" si="7586"/>
        <v>7.6453312812485184E-3</v>
      </c>
      <c r="N34608">
        <f t="shared" si="7579"/>
        <v>0</v>
      </c>
      <c r="O34608">
        <f t="shared" si="7580"/>
        <v>0</v>
      </c>
      <c r="P34608">
        <f t="shared" si="7581"/>
        <v>0</v>
      </c>
      <c r="Q34608">
        <f t="shared" si="7576"/>
        <v>0.46875</v>
      </c>
      <c r="R34608">
        <f>Random!A34606</f>
        <v>0.23550637646989403</v>
      </c>
      <c r="T34608">
        <f t="shared" ca="1" si="7577"/>
        <v>3.8632516302543218E-2</v>
      </c>
      <c r="U34608">
        <f t="shared" ca="1" si="7583"/>
        <v>0</v>
      </c>
      <c r="V34608">
        <f t="shared" ca="1" si="7578"/>
        <v>0</v>
      </c>
    </row>
    <row r="34609" spans="6:22" x14ac:dyDescent="0.25">
      <c r="F34609">
        <f t="shared" si="7573"/>
        <v>34606</v>
      </c>
      <c r="G34609">
        <f t="shared" si="7584"/>
        <v>8.6514999999999995E-3</v>
      </c>
      <c r="H34609">
        <f t="shared" si="7574"/>
        <v>0</v>
      </c>
      <c r="I34609">
        <f t="shared" si="7582"/>
        <v>0</v>
      </c>
      <c r="J34609">
        <f t="shared" si="7585"/>
        <v>0</v>
      </c>
      <c r="L34609">
        <f t="shared" si="7575"/>
        <v>30582.325124994073</v>
      </c>
      <c r="M34609">
        <f t="shared" si="7586"/>
        <v>7.6455812812485186E-3</v>
      </c>
      <c r="N34609">
        <f t="shared" si="7579"/>
        <v>0</v>
      </c>
      <c r="O34609">
        <f t="shared" si="7580"/>
        <v>0</v>
      </c>
      <c r="P34609">
        <f t="shared" si="7581"/>
        <v>0</v>
      </c>
      <c r="Q34609">
        <f t="shared" si="7576"/>
        <v>0.4140625</v>
      </c>
      <c r="R34609">
        <f>Random!A34607</f>
        <v>0.20828596817885991</v>
      </c>
      <c r="T34609">
        <f t="shared" ca="1" si="7577"/>
        <v>1.4005218983744247E-2</v>
      </c>
      <c r="U34609">
        <f t="shared" ca="1" si="7583"/>
        <v>0</v>
      </c>
      <c r="V34609">
        <f t="shared" ca="1" si="7578"/>
        <v>0</v>
      </c>
    </row>
    <row r="34610" spans="6:22" x14ac:dyDescent="0.25">
      <c r="F34610">
        <f t="shared" si="7573"/>
        <v>34607</v>
      </c>
      <c r="G34610">
        <f t="shared" si="7584"/>
        <v>8.6517499999999997E-3</v>
      </c>
      <c r="H34610">
        <f t="shared" si="7574"/>
        <v>0</v>
      </c>
      <c r="I34610">
        <f t="shared" si="7582"/>
        <v>0</v>
      </c>
      <c r="J34610">
        <f t="shared" si="7585"/>
        <v>0</v>
      </c>
      <c r="L34610">
        <f t="shared" si="7575"/>
        <v>30583.325124994073</v>
      </c>
      <c r="M34610">
        <f t="shared" si="7586"/>
        <v>7.645831281248518E-3</v>
      </c>
      <c r="N34610">
        <f t="shared" si="7579"/>
        <v>0</v>
      </c>
      <c r="O34610">
        <f t="shared" si="7580"/>
        <v>0</v>
      </c>
      <c r="P34610">
        <f t="shared" si="7581"/>
        <v>0</v>
      </c>
      <c r="Q34610">
        <f t="shared" si="7576"/>
        <v>-0.859375</v>
      </c>
      <c r="R34610">
        <f>Random!A34608</f>
        <v>-0.43067526661108879</v>
      </c>
      <c r="T34610">
        <f t="shared" ca="1" si="7577"/>
        <v>-1.6291418131371058E-2</v>
      </c>
      <c r="U34610">
        <f t="shared" ca="1" si="7583"/>
        <v>0</v>
      </c>
      <c r="V34610">
        <f t="shared" ca="1" si="7578"/>
        <v>0</v>
      </c>
    </row>
    <row r="34611" spans="6:22" x14ac:dyDescent="0.25">
      <c r="F34611">
        <f t="shared" si="7573"/>
        <v>34608</v>
      </c>
      <c r="G34611">
        <f t="shared" si="7584"/>
        <v>8.652E-3</v>
      </c>
      <c r="H34611">
        <f t="shared" si="7574"/>
        <v>0</v>
      </c>
      <c r="I34611">
        <f t="shared" si="7582"/>
        <v>0</v>
      </c>
      <c r="J34611">
        <f t="shared" si="7585"/>
        <v>0</v>
      </c>
      <c r="L34611">
        <f t="shared" si="7575"/>
        <v>30584.325124994073</v>
      </c>
      <c r="M34611">
        <f t="shared" si="7586"/>
        <v>7.6460812812485183E-3</v>
      </c>
      <c r="N34611">
        <f t="shared" si="7579"/>
        <v>0</v>
      </c>
      <c r="O34611">
        <f t="shared" si="7580"/>
        <v>0</v>
      </c>
      <c r="P34611">
        <f t="shared" si="7581"/>
        <v>0</v>
      </c>
      <c r="Q34611">
        <f t="shared" si="7576"/>
        <v>0.6796875</v>
      </c>
      <c r="R34611">
        <f>Random!A34609</f>
        <v>0.33831379025858288</v>
      </c>
      <c r="T34611">
        <f t="shared" ca="1" si="7577"/>
        <v>-3.8997559447998945E-2</v>
      </c>
      <c r="U34611">
        <f t="shared" ca="1" si="7583"/>
        <v>0</v>
      </c>
      <c r="V34611">
        <f t="shared" ca="1" si="7578"/>
        <v>0</v>
      </c>
    </row>
    <row r="34612" spans="6:22" x14ac:dyDescent="0.25">
      <c r="F34612">
        <f t="shared" si="7573"/>
        <v>34609</v>
      </c>
      <c r="G34612">
        <f t="shared" si="7584"/>
        <v>8.6522500000000002E-3</v>
      </c>
      <c r="H34612">
        <f t="shared" si="7574"/>
        <v>0</v>
      </c>
      <c r="I34612">
        <f t="shared" si="7582"/>
        <v>0</v>
      </c>
      <c r="J34612">
        <f t="shared" si="7585"/>
        <v>0</v>
      </c>
      <c r="L34612">
        <f t="shared" si="7575"/>
        <v>30585.325124994073</v>
      </c>
      <c r="M34612">
        <f t="shared" si="7586"/>
        <v>7.6463312812485185E-3</v>
      </c>
      <c r="N34612">
        <f t="shared" si="7579"/>
        <v>0</v>
      </c>
      <c r="O34612">
        <f t="shared" si="7580"/>
        <v>0</v>
      </c>
      <c r="P34612">
        <f t="shared" si="7581"/>
        <v>0</v>
      </c>
      <c r="Q34612">
        <f t="shared" si="7576"/>
        <v>0.4296875</v>
      </c>
      <c r="R34612">
        <f>Random!A34610</f>
        <v>0.21482448990843117</v>
      </c>
      <c r="T34612">
        <f t="shared" ca="1" si="7577"/>
        <v>-4.8429687332603492E-2</v>
      </c>
      <c r="U34612">
        <f t="shared" ca="1" si="7583"/>
        <v>0</v>
      </c>
      <c r="V34612">
        <f t="shared" ca="1" si="7578"/>
        <v>0</v>
      </c>
    </row>
    <row r="34613" spans="6:22" x14ac:dyDescent="0.25">
      <c r="F34613">
        <f t="shared" si="7573"/>
        <v>34610</v>
      </c>
      <c r="G34613">
        <f t="shared" si="7584"/>
        <v>8.6525000000000005E-3</v>
      </c>
      <c r="H34613">
        <f t="shared" si="7574"/>
        <v>0</v>
      </c>
      <c r="I34613">
        <f t="shared" si="7582"/>
        <v>0</v>
      </c>
      <c r="J34613">
        <f t="shared" si="7585"/>
        <v>0</v>
      </c>
      <c r="L34613">
        <f t="shared" si="7575"/>
        <v>30586.325124994073</v>
      </c>
      <c r="M34613">
        <f t="shared" si="7586"/>
        <v>7.6465812812485179E-3</v>
      </c>
      <c r="N34613">
        <f t="shared" si="7579"/>
        <v>0</v>
      </c>
      <c r="O34613">
        <f t="shared" si="7580"/>
        <v>0</v>
      </c>
      <c r="P34613">
        <f t="shared" si="7581"/>
        <v>0</v>
      </c>
      <c r="Q34613">
        <f t="shared" si="7576"/>
        <v>-0.75</v>
      </c>
      <c r="R34613">
        <f>Random!A34611</f>
        <v>-0.3769489450769743</v>
      </c>
      <c r="T34613">
        <f t="shared" ca="1" si="7577"/>
        <v>-4.2232588209413925E-2</v>
      </c>
      <c r="U34613">
        <f t="shared" ca="1" si="7583"/>
        <v>0</v>
      </c>
      <c r="V34613">
        <f t="shared" ca="1" si="7578"/>
        <v>0</v>
      </c>
    </row>
    <row r="34614" spans="6:22" x14ac:dyDescent="0.25">
      <c r="F34614">
        <f t="shared" si="7573"/>
        <v>34611</v>
      </c>
      <c r="G34614">
        <f t="shared" si="7584"/>
        <v>8.6527500000000007E-3</v>
      </c>
      <c r="H34614">
        <f t="shared" si="7574"/>
        <v>0</v>
      </c>
      <c r="I34614">
        <f t="shared" si="7582"/>
        <v>0</v>
      </c>
      <c r="J34614">
        <f t="shared" si="7585"/>
        <v>0</v>
      </c>
      <c r="L34614">
        <f t="shared" si="7575"/>
        <v>30587.325124994073</v>
      </c>
      <c r="M34614">
        <f t="shared" si="7586"/>
        <v>7.6468312812485182E-3</v>
      </c>
      <c r="N34614">
        <f t="shared" si="7579"/>
        <v>0</v>
      </c>
      <c r="O34614">
        <f t="shared" si="7580"/>
        <v>0</v>
      </c>
      <c r="P34614">
        <f t="shared" si="7581"/>
        <v>0</v>
      </c>
      <c r="Q34614">
        <f t="shared" si="7576"/>
        <v>-0.265625</v>
      </c>
      <c r="R34614">
        <f>Random!A34612</f>
        <v>-0.13249802516610754</v>
      </c>
      <c r="T34614">
        <f t="shared" ca="1" si="7577"/>
        <v>-1.9819121631776595E-2</v>
      </c>
      <c r="U34614">
        <f t="shared" ca="1" si="7583"/>
        <v>0</v>
      </c>
      <c r="V34614">
        <f t="shared" ca="1" si="7578"/>
        <v>0</v>
      </c>
    </row>
    <row r="34615" spans="6:22" x14ac:dyDescent="0.25">
      <c r="F34615">
        <f t="shared" si="7573"/>
        <v>34612</v>
      </c>
      <c r="G34615">
        <f t="shared" si="7584"/>
        <v>8.6529999999999992E-3</v>
      </c>
      <c r="H34615">
        <f t="shared" si="7574"/>
        <v>0</v>
      </c>
      <c r="I34615">
        <f t="shared" si="7582"/>
        <v>0</v>
      </c>
      <c r="J34615">
        <f t="shared" si="7585"/>
        <v>0</v>
      </c>
      <c r="L34615">
        <f t="shared" si="7575"/>
        <v>30588.325124994073</v>
      </c>
      <c r="M34615">
        <f t="shared" si="7586"/>
        <v>7.6470812812485184E-3</v>
      </c>
      <c r="N34615">
        <f t="shared" si="7579"/>
        <v>0</v>
      </c>
      <c r="O34615">
        <f t="shared" si="7580"/>
        <v>0</v>
      </c>
      <c r="P34615">
        <f t="shared" si="7581"/>
        <v>0</v>
      </c>
      <c r="Q34615">
        <f t="shared" si="7576"/>
        <v>1.5625E-2</v>
      </c>
      <c r="R34615">
        <f>Random!A34613</f>
        <v>6.0614726107526273E-3</v>
      </c>
      <c r="T34615">
        <f t="shared" ca="1" si="7577"/>
        <v>9.5445997280937753E-3</v>
      </c>
      <c r="U34615">
        <f t="shared" ca="1" si="7583"/>
        <v>0</v>
      </c>
      <c r="V34615">
        <f t="shared" ca="1" si="7578"/>
        <v>0</v>
      </c>
    </row>
    <row r="34616" spans="6:22" x14ac:dyDescent="0.25">
      <c r="F34616">
        <f t="shared" si="7573"/>
        <v>34613</v>
      </c>
      <c r="G34616">
        <f t="shared" si="7584"/>
        <v>8.6532499999999995E-3</v>
      </c>
      <c r="H34616">
        <f t="shared" si="7574"/>
        <v>0</v>
      </c>
      <c r="I34616">
        <f t="shared" si="7582"/>
        <v>0</v>
      </c>
      <c r="J34616">
        <f t="shared" si="7585"/>
        <v>0</v>
      </c>
      <c r="L34616">
        <f t="shared" si="7575"/>
        <v>30589.325124994073</v>
      </c>
      <c r="M34616">
        <f t="shared" si="7586"/>
        <v>7.6473312812485187E-3</v>
      </c>
      <c r="N34616">
        <f t="shared" si="7579"/>
        <v>0</v>
      </c>
      <c r="O34616">
        <f t="shared" si="7580"/>
        <v>0</v>
      </c>
      <c r="P34616">
        <f t="shared" si="7581"/>
        <v>0</v>
      </c>
      <c r="Q34616">
        <f t="shared" si="7576"/>
        <v>-0.953125</v>
      </c>
      <c r="R34616">
        <f>Random!A34614</f>
        <v>-0.47742559930394202</v>
      </c>
      <c r="T34616">
        <f t="shared" ca="1" si="7577"/>
        <v>3.4486657021506245E-2</v>
      </c>
      <c r="U34616">
        <f t="shared" ca="1" si="7583"/>
        <v>0</v>
      </c>
      <c r="V34616">
        <f t="shared" ca="1" si="7578"/>
        <v>0</v>
      </c>
    </row>
    <row r="34617" spans="6:22" x14ac:dyDescent="0.25">
      <c r="F34617">
        <f t="shared" si="7573"/>
        <v>34614</v>
      </c>
      <c r="G34617">
        <f t="shared" si="7584"/>
        <v>8.6534999999999997E-3</v>
      </c>
      <c r="H34617">
        <f t="shared" si="7574"/>
        <v>0</v>
      </c>
      <c r="I34617">
        <f t="shared" si="7582"/>
        <v>0</v>
      </c>
      <c r="J34617">
        <f t="shared" si="7585"/>
        <v>0</v>
      </c>
      <c r="L34617">
        <f t="shared" si="7575"/>
        <v>30590.325124994073</v>
      </c>
      <c r="M34617">
        <f t="shared" si="7586"/>
        <v>7.647581281248518E-3</v>
      </c>
      <c r="N34617">
        <f t="shared" si="7579"/>
        <v>0</v>
      </c>
      <c r="O34617">
        <f t="shared" si="7580"/>
        <v>0</v>
      </c>
      <c r="P34617">
        <f t="shared" si="7581"/>
        <v>0</v>
      </c>
      <c r="Q34617">
        <f t="shared" si="7576"/>
        <v>0.203125</v>
      </c>
      <c r="R34617">
        <f>Random!A34615</f>
        <v>9.9730909321972261E-2</v>
      </c>
      <c r="T34617">
        <f t="shared" ca="1" si="7577"/>
        <v>4.888873574461873E-2</v>
      </c>
      <c r="U34617">
        <f t="shared" ca="1" si="7583"/>
        <v>0</v>
      </c>
      <c r="V34617">
        <f t="shared" ca="1" si="7578"/>
        <v>0</v>
      </c>
    </row>
    <row r="34618" spans="6:22" x14ac:dyDescent="0.25">
      <c r="F34618">
        <f t="shared" si="7573"/>
        <v>34615</v>
      </c>
      <c r="G34618">
        <f t="shared" si="7584"/>
        <v>8.65375E-3</v>
      </c>
      <c r="H34618">
        <f t="shared" si="7574"/>
        <v>0</v>
      </c>
      <c r="I34618">
        <f t="shared" si="7582"/>
        <v>0</v>
      </c>
      <c r="J34618">
        <f t="shared" si="7585"/>
        <v>0</v>
      </c>
      <c r="L34618">
        <f t="shared" si="7575"/>
        <v>30591.325124994073</v>
      </c>
      <c r="M34618">
        <f t="shared" si="7586"/>
        <v>7.6478312812485183E-3</v>
      </c>
      <c r="N34618">
        <f t="shared" si="7579"/>
        <v>0</v>
      </c>
      <c r="O34618">
        <f t="shared" si="7580"/>
        <v>0</v>
      </c>
      <c r="P34618">
        <f t="shared" si="7581"/>
        <v>0</v>
      </c>
      <c r="Q34618">
        <f t="shared" si="7576"/>
        <v>5.46875E-2</v>
      </c>
      <c r="R34618">
        <f>Random!A34616</f>
        <v>2.5407172854952753E-2</v>
      </c>
      <c r="T34618">
        <f t="shared" ca="1" si="7577"/>
        <v>4.58166265993677E-2</v>
      </c>
      <c r="U34618">
        <f t="shared" ca="1" si="7583"/>
        <v>0</v>
      </c>
      <c r="V34618">
        <f t="shared" ca="1" si="7578"/>
        <v>0</v>
      </c>
    </row>
    <row r="34619" spans="6:22" x14ac:dyDescent="0.25">
      <c r="F34619">
        <f t="shared" si="7573"/>
        <v>34616</v>
      </c>
      <c r="G34619">
        <f t="shared" si="7584"/>
        <v>8.6540000000000002E-3</v>
      </c>
      <c r="H34619">
        <f t="shared" si="7574"/>
        <v>0</v>
      </c>
      <c r="I34619">
        <f t="shared" si="7582"/>
        <v>0</v>
      </c>
      <c r="J34619">
        <f t="shared" si="7585"/>
        <v>0</v>
      </c>
      <c r="L34619">
        <f t="shared" si="7575"/>
        <v>30592.325124994073</v>
      </c>
      <c r="M34619">
        <f t="shared" si="7586"/>
        <v>7.6480812812485185E-3</v>
      </c>
      <c r="N34619">
        <f t="shared" si="7579"/>
        <v>0</v>
      </c>
      <c r="O34619">
        <f t="shared" si="7580"/>
        <v>0</v>
      </c>
      <c r="P34619">
        <f t="shared" si="7581"/>
        <v>0</v>
      </c>
      <c r="Q34619">
        <f t="shared" si="7576"/>
        <v>0.96875</v>
      </c>
      <c r="R34619">
        <f>Random!A34617</f>
        <v>0.485129486482205</v>
      </c>
      <c r="T34619">
        <f t="shared" ca="1" si="7577"/>
        <v>2.5569756717367734E-2</v>
      </c>
      <c r="U34619">
        <f t="shared" ca="1" si="7583"/>
        <v>0</v>
      </c>
      <c r="V34619">
        <f t="shared" ca="1" si="7578"/>
        <v>0</v>
      </c>
    </row>
    <row r="34620" spans="6:22" x14ac:dyDescent="0.25">
      <c r="F34620">
        <f t="shared" si="7573"/>
        <v>34617</v>
      </c>
      <c r="G34620">
        <f t="shared" si="7584"/>
        <v>8.6542500000000005E-3</v>
      </c>
      <c r="H34620">
        <f t="shared" si="7574"/>
        <v>0</v>
      </c>
      <c r="I34620">
        <f t="shared" si="7582"/>
        <v>0</v>
      </c>
      <c r="J34620">
        <f t="shared" si="7585"/>
        <v>0</v>
      </c>
      <c r="L34620">
        <f t="shared" si="7575"/>
        <v>30593.325124994073</v>
      </c>
      <c r="M34620">
        <f t="shared" si="7586"/>
        <v>7.6483312812485179E-3</v>
      </c>
      <c r="N34620">
        <f t="shared" si="7579"/>
        <v>0</v>
      </c>
      <c r="O34620">
        <f t="shared" si="7580"/>
        <v>0</v>
      </c>
      <c r="P34620">
        <f t="shared" si="7581"/>
        <v>0</v>
      </c>
      <c r="Q34620">
        <f t="shared" si="7576"/>
        <v>-0.5859375</v>
      </c>
      <c r="R34620">
        <f>Random!A34618</f>
        <v>-0.29344013582599726</v>
      </c>
      <c r="T34620">
        <f t="shared" ca="1" si="7577"/>
        <v>-4.431417664902456E-3</v>
      </c>
      <c r="U34620">
        <f t="shared" ca="1" si="7583"/>
        <v>0</v>
      </c>
      <c r="V34620">
        <f t="shared" ca="1" si="7578"/>
        <v>0</v>
      </c>
    </row>
    <row r="34621" spans="6:22" x14ac:dyDescent="0.25">
      <c r="F34621">
        <f t="shared" si="7573"/>
        <v>34618</v>
      </c>
      <c r="G34621">
        <f t="shared" si="7584"/>
        <v>8.6545000000000007E-3</v>
      </c>
      <c r="H34621">
        <f t="shared" si="7574"/>
        <v>0</v>
      </c>
      <c r="I34621">
        <f t="shared" si="7582"/>
        <v>0</v>
      </c>
      <c r="J34621">
        <f t="shared" si="7585"/>
        <v>0</v>
      </c>
      <c r="L34621">
        <f t="shared" si="7575"/>
        <v>30594.325124994073</v>
      </c>
      <c r="M34621">
        <f t="shared" si="7586"/>
        <v>7.6485812812485182E-3</v>
      </c>
      <c r="N34621">
        <f t="shared" si="7579"/>
        <v>0</v>
      </c>
      <c r="O34621">
        <f t="shared" si="7580"/>
        <v>0</v>
      </c>
      <c r="P34621">
        <f t="shared" si="7581"/>
        <v>0</v>
      </c>
      <c r="Q34621">
        <f t="shared" si="7576"/>
        <v>-0.8671875</v>
      </c>
      <c r="R34621">
        <f>Random!A34619</f>
        <v>-0.4319421704872517</v>
      </c>
      <c r="T34621">
        <f t="shared" ca="1" si="7577"/>
        <v>-3.2040475772362235E-2</v>
      </c>
      <c r="U34621">
        <f t="shared" ca="1" si="7583"/>
        <v>0</v>
      </c>
      <c r="V34621">
        <f t="shared" ca="1" si="7578"/>
        <v>0</v>
      </c>
    </row>
    <row r="34622" spans="6:22" x14ac:dyDescent="0.25">
      <c r="F34622">
        <f t="shared" ref="F34622:F34685" si="7587">F34621+1</f>
        <v>34619</v>
      </c>
      <c r="G34622">
        <f t="shared" si="7584"/>
        <v>8.6547499999999992E-3</v>
      </c>
      <c r="H34622">
        <f t="shared" ref="H34622:H34685" si="7588">IF(AND(0&lt;=F34622, F34622&lt;=$D$10),2*PI()*($D$8+$D$5*G34622/(2*$D$6))*G34622,0)</f>
        <v>0</v>
      </c>
      <c r="I34622">
        <f t="shared" si="7582"/>
        <v>0</v>
      </c>
      <c r="J34622">
        <f t="shared" si="7585"/>
        <v>0</v>
      </c>
      <c r="L34622">
        <f t="shared" ref="L34622:L34685" si="7589">L34621+1</f>
        <v>30595.325124994073</v>
      </c>
      <c r="M34622">
        <f t="shared" si="7586"/>
        <v>7.6488312812485184E-3</v>
      </c>
      <c r="N34622">
        <f t="shared" si="7579"/>
        <v>0</v>
      </c>
      <c r="O34622">
        <f t="shared" si="7580"/>
        <v>0</v>
      </c>
      <c r="P34622">
        <f t="shared" si="7581"/>
        <v>0</v>
      </c>
      <c r="Q34622">
        <f t="shared" ref="Q34622:Q34685" si="7590">ROUND((O34622+$D$13*R34622)*$D$3,0)/($D$3)</f>
        <v>-0.453125</v>
      </c>
      <c r="R34622">
        <f>Random!A34620</f>
        <v>-0.22624110905346495</v>
      </c>
      <c r="T34622">
        <f t="shared" ref="T34622:T34685" ca="1" si="7591">IF(F34622&lt;$D$10,0,IFERROR(CORREL(OFFSET($J$3,0,0,$D$10,1),OFFSET($Q$3,F34622-$D$10,0,$D$10,1)),0))</f>
        <v>-4.7574790219759189E-2</v>
      </c>
      <c r="U34622">
        <f t="shared" ca="1" si="7583"/>
        <v>0</v>
      </c>
      <c r="V34622">
        <f t="shared" ref="V34622:V34685" ca="1" si="7592">U34622*G34622</f>
        <v>0</v>
      </c>
    </row>
    <row r="34623" spans="6:22" x14ac:dyDescent="0.25">
      <c r="F34623">
        <f t="shared" si="7587"/>
        <v>34620</v>
      </c>
      <c r="G34623">
        <f t="shared" si="7584"/>
        <v>8.6549999999999995E-3</v>
      </c>
      <c r="H34623">
        <f t="shared" si="7588"/>
        <v>0</v>
      </c>
      <c r="I34623">
        <f t="shared" si="7582"/>
        <v>0</v>
      </c>
      <c r="J34623">
        <f t="shared" si="7585"/>
        <v>0</v>
      </c>
      <c r="L34623">
        <f t="shared" si="7589"/>
        <v>30596.325124994073</v>
      </c>
      <c r="M34623">
        <f t="shared" si="7586"/>
        <v>7.6490812812485187E-3</v>
      </c>
      <c r="N34623">
        <f t="shared" si="7579"/>
        <v>0</v>
      </c>
      <c r="O34623">
        <f t="shared" si="7580"/>
        <v>0</v>
      </c>
      <c r="P34623">
        <f t="shared" si="7581"/>
        <v>0</v>
      </c>
      <c r="Q34623">
        <f t="shared" si="7590"/>
        <v>-0.3671875</v>
      </c>
      <c r="R34623">
        <f>Random!A34621</f>
        <v>-0.18547908058870244</v>
      </c>
      <c r="T34623">
        <f t="shared" ca="1" si="7591"/>
        <v>-4.4981249641973926E-2</v>
      </c>
      <c r="U34623">
        <f t="shared" ca="1" si="7583"/>
        <v>0</v>
      </c>
      <c r="V34623">
        <f t="shared" ca="1" si="7592"/>
        <v>0</v>
      </c>
    </row>
    <row r="34624" spans="6:22" x14ac:dyDescent="0.25">
      <c r="F34624">
        <f t="shared" si="7587"/>
        <v>34621</v>
      </c>
      <c r="G34624">
        <f t="shared" si="7584"/>
        <v>8.6552499999999997E-3</v>
      </c>
      <c r="H34624">
        <f t="shared" si="7588"/>
        <v>0</v>
      </c>
      <c r="I34624">
        <f t="shared" si="7582"/>
        <v>0</v>
      </c>
      <c r="J34624">
        <f t="shared" si="7585"/>
        <v>0</v>
      </c>
      <c r="L34624">
        <f t="shared" si="7589"/>
        <v>30597.325124994073</v>
      </c>
      <c r="M34624">
        <f t="shared" si="7586"/>
        <v>7.6493312812485181E-3</v>
      </c>
      <c r="N34624">
        <f t="shared" si="7579"/>
        <v>0</v>
      </c>
      <c r="O34624">
        <f t="shared" si="7580"/>
        <v>0</v>
      </c>
      <c r="P34624">
        <f t="shared" si="7581"/>
        <v>0</v>
      </c>
      <c r="Q34624">
        <f t="shared" si="7590"/>
        <v>-0.203125</v>
      </c>
      <c r="R34624">
        <f>Random!A34622</f>
        <v>-0.10310960356487953</v>
      </c>
      <c r="T34624">
        <f t="shared" ca="1" si="7591"/>
        <v>-2.507663110582398E-2</v>
      </c>
      <c r="U34624">
        <f t="shared" ca="1" si="7583"/>
        <v>0</v>
      </c>
      <c r="V34624">
        <f t="shared" ca="1" si="7592"/>
        <v>0</v>
      </c>
    </row>
    <row r="34625" spans="6:22" x14ac:dyDescent="0.25">
      <c r="F34625">
        <f t="shared" si="7587"/>
        <v>34622</v>
      </c>
      <c r="G34625">
        <f t="shared" si="7584"/>
        <v>8.6555E-3</v>
      </c>
      <c r="H34625">
        <f t="shared" si="7588"/>
        <v>0</v>
      </c>
      <c r="I34625">
        <f t="shared" si="7582"/>
        <v>0</v>
      </c>
      <c r="J34625">
        <f t="shared" si="7585"/>
        <v>0</v>
      </c>
      <c r="L34625">
        <f t="shared" si="7589"/>
        <v>30598.325124994073</v>
      </c>
      <c r="M34625">
        <f t="shared" si="7586"/>
        <v>7.6495812812485183E-3</v>
      </c>
      <c r="N34625">
        <f t="shared" si="7579"/>
        <v>0</v>
      </c>
      <c r="O34625">
        <f t="shared" si="7580"/>
        <v>0</v>
      </c>
      <c r="P34625">
        <f t="shared" si="7581"/>
        <v>0</v>
      </c>
      <c r="Q34625">
        <f t="shared" si="7590"/>
        <v>0.3984375</v>
      </c>
      <c r="R34625">
        <f>Random!A34623</f>
        <v>0.19868054637265131</v>
      </c>
      <c r="T34625">
        <f t="shared" ca="1" si="7591"/>
        <v>4.2667370705046807E-3</v>
      </c>
      <c r="U34625">
        <f t="shared" ca="1" si="7583"/>
        <v>0</v>
      </c>
      <c r="V34625">
        <f t="shared" ca="1" si="7592"/>
        <v>0</v>
      </c>
    </row>
    <row r="34626" spans="6:22" x14ac:dyDescent="0.25">
      <c r="F34626">
        <f t="shared" si="7587"/>
        <v>34623</v>
      </c>
      <c r="G34626">
        <f t="shared" si="7584"/>
        <v>8.6557500000000002E-3</v>
      </c>
      <c r="H34626">
        <f t="shared" si="7588"/>
        <v>0</v>
      </c>
      <c r="I34626">
        <f t="shared" si="7582"/>
        <v>0</v>
      </c>
      <c r="J34626">
        <f t="shared" si="7585"/>
        <v>0</v>
      </c>
      <c r="L34626">
        <f t="shared" si="7589"/>
        <v>30599.325124994073</v>
      </c>
      <c r="M34626">
        <f t="shared" si="7586"/>
        <v>7.6498312812485186E-3</v>
      </c>
      <c r="N34626">
        <f t="shared" si="7579"/>
        <v>0</v>
      </c>
      <c r="O34626">
        <f t="shared" si="7580"/>
        <v>0</v>
      </c>
      <c r="P34626">
        <f t="shared" si="7581"/>
        <v>0</v>
      </c>
      <c r="Q34626">
        <f t="shared" si="7590"/>
        <v>-0.859375</v>
      </c>
      <c r="R34626">
        <f>Random!A34624</f>
        <v>-0.42832643446644014</v>
      </c>
      <c r="T34626">
        <f t="shared" ca="1" si="7591"/>
        <v>3.2072470804917076E-2</v>
      </c>
      <c r="U34626">
        <f t="shared" ca="1" si="7583"/>
        <v>0</v>
      </c>
      <c r="V34626">
        <f t="shared" ca="1" si="7592"/>
        <v>0</v>
      </c>
    </row>
    <row r="34627" spans="6:22" x14ac:dyDescent="0.25">
      <c r="F34627">
        <f t="shared" si="7587"/>
        <v>34624</v>
      </c>
      <c r="G34627">
        <f t="shared" si="7584"/>
        <v>8.6560000000000005E-3</v>
      </c>
      <c r="H34627">
        <f t="shared" si="7588"/>
        <v>0</v>
      </c>
      <c r="I34627">
        <f t="shared" si="7582"/>
        <v>0</v>
      </c>
      <c r="J34627">
        <f t="shared" si="7585"/>
        <v>0</v>
      </c>
      <c r="L34627">
        <f t="shared" si="7589"/>
        <v>30600.325124994073</v>
      </c>
      <c r="M34627">
        <f t="shared" si="7586"/>
        <v>7.6500812812485179E-3</v>
      </c>
      <c r="N34627">
        <f t="shared" si="7579"/>
        <v>0</v>
      </c>
      <c r="O34627">
        <f t="shared" si="7580"/>
        <v>0</v>
      </c>
      <c r="P34627">
        <f t="shared" si="7581"/>
        <v>0</v>
      </c>
      <c r="Q34627">
        <f t="shared" si="7590"/>
        <v>0.3203125</v>
      </c>
      <c r="R34627">
        <f>Random!A34625</f>
        <v>0.16071792041964506</v>
      </c>
      <c r="T34627">
        <f t="shared" ca="1" si="7591"/>
        <v>4.8322622117245535E-2</v>
      </c>
      <c r="U34627">
        <f t="shared" ca="1" si="7583"/>
        <v>0</v>
      </c>
      <c r="V34627">
        <f t="shared" ca="1" si="7592"/>
        <v>0</v>
      </c>
    </row>
    <row r="34628" spans="6:22" x14ac:dyDescent="0.25">
      <c r="F34628">
        <f t="shared" si="7587"/>
        <v>34625</v>
      </c>
      <c r="G34628">
        <f t="shared" si="7584"/>
        <v>8.6562500000000007E-3</v>
      </c>
      <c r="H34628">
        <f t="shared" si="7588"/>
        <v>0</v>
      </c>
      <c r="I34628">
        <f t="shared" si="7582"/>
        <v>0</v>
      </c>
      <c r="J34628">
        <f t="shared" si="7585"/>
        <v>0</v>
      </c>
      <c r="L34628">
        <f t="shared" si="7589"/>
        <v>30601.325124994073</v>
      </c>
      <c r="M34628">
        <f t="shared" si="7586"/>
        <v>7.6503312812485182E-3</v>
      </c>
      <c r="N34628">
        <f t="shared" ref="N34628:N34691" si="7593">IF(AND(0&lt;=M34628,M34628&lt;=$D$6),2*PI()*($D$8+$D$5*M34628/(2*$D$6))*M34628,0)</f>
        <v>0</v>
      </c>
      <c r="O34628">
        <f t="shared" ref="O34628:O34691" si="7594">SIN(N34628)</f>
        <v>0</v>
      </c>
      <c r="P34628">
        <f t="shared" ref="P34628:P34691" si="7595">ROUND(O34628*$D$3,0)/($D$3)</f>
        <v>0</v>
      </c>
      <c r="Q34628">
        <f t="shared" si="7590"/>
        <v>-8.59375E-2</v>
      </c>
      <c r="R34628">
        <f>Random!A34626</f>
        <v>-4.2334752254950203E-2</v>
      </c>
      <c r="T34628">
        <f t="shared" ca="1" si="7591"/>
        <v>4.5908219276888713E-2</v>
      </c>
      <c r="U34628">
        <f t="shared" ca="1" si="7583"/>
        <v>0</v>
      </c>
      <c r="V34628">
        <f t="shared" ca="1" si="7592"/>
        <v>0</v>
      </c>
    </row>
    <row r="34629" spans="6:22" x14ac:dyDescent="0.25">
      <c r="F34629">
        <f t="shared" si="7587"/>
        <v>34626</v>
      </c>
      <c r="G34629">
        <f t="shared" si="7584"/>
        <v>8.6564999999999993E-3</v>
      </c>
      <c r="H34629">
        <f t="shared" si="7588"/>
        <v>0</v>
      </c>
      <c r="I34629">
        <f t="shared" ref="I34629:I34692" si="7596">SIN(H34629)</f>
        <v>0</v>
      </c>
      <c r="J34629">
        <f t="shared" si="7585"/>
        <v>0</v>
      </c>
      <c r="L34629">
        <f t="shared" si="7589"/>
        <v>30602.325124994073</v>
      </c>
      <c r="M34629">
        <f t="shared" si="7586"/>
        <v>7.6505812812485184E-3</v>
      </c>
      <c r="N34629">
        <f t="shared" si="7593"/>
        <v>0</v>
      </c>
      <c r="O34629">
        <f t="shared" si="7594"/>
        <v>0</v>
      </c>
      <c r="P34629">
        <f t="shared" si="7595"/>
        <v>0</v>
      </c>
      <c r="Q34629">
        <f t="shared" si="7590"/>
        <v>-0.8125</v>
      </c>
      <c r="R34629">
        <f>Random!A34627</f>
        <v>-0.40788002275203727</v>
      </c>
      <c r="T34629">
        <f t="shared" ca="1" si="7591"/>
        <v>2.6842844907110548E-2</v>
      </c>
      <c r="U34629">
        <f t="shared" ca="1" si="7583"/>
        <v>0</v>
      </c>
      <c r="V34629">
        <f t="shared" ca="1" si="7592"/>
        <v>0</v>
      </c>
    </row>
    <row r="34630" spans="6:22" x14ac:dyDescent="0.25">
      <c r="F34630">
        <f t="shared" si="7587"/>
        <v>34627</v>
      </c>
      <c r="G34630">
        <f t="shared" si="7584"/>
        <v>8.6567499999999995E-3</v>
      </c>
      <c r="H34630">
        <f t="shared" si="7588"/>
        <v>0</v>
      </c>
      <c r="I34630">
        <f t="shared" si="7596"/>
        <v>0</v>
      </c>
      <c r="J34630">
        <f t="shared" si="7585"/>
        <v>0</v>
      </c>
      <c r="L34630">
        <f t="shared" si="7589"/>
        <v>30603.325124994073</v>
      </c>
      <c r="M34630">
        <f t="shared" si="7586"/>
        <v>7.6508312812485187E-3</v>
      </c>
      <c r="N34630">
        <f t="shared" si="7593"/>
        <v>0</v>
      </c>
      <c r="O34630">
        <f t="shared" si="7594"/>
        <v>0</v>
      </c>
      <c r="P34630">
        <f t="shared" si="7595"/>
        <v>0</v>
      </c>
      <c r="Q34630">
        <f t="shared" si="7590"/>
        <v>-0.1796875</v>
      </c>
      <c r="R34630">
        <f>Random!A34628</f>
        <v>-9.1615934653393127E-2</v>
      </c>
      <c r="T34630">
        <f t="shared" ca="1" si="7591"/>
        <v>-8.1999221352607222E-4</v>
      </c>
      <c r="U34630">
        <f t="shared" ca="1" si="7583"/>
        <v>0</v>
      </c>
      <c r="V34630">
        <f t="shared" ca="1" si="7592"/>
        <v>0</v>
      </c>
    </row>
    <row r="34631" spans="6:22" x14ac:dyDescent="0.25">
      <c r="F34631">
        <f t="shared" si="7587"/>
        <v>34628</v>
      </c>
      <c r="G34631">
        <f t="shared" si="7584"/>
        <v>8.6569999999999998E-3</v>
      </c>
      <c r="H34631">
        <f t="shared" si="7588"/>
        <v>0</v>
      </c>
      <c r="I34631">
        <f t="shared" si="7596"/>
        <v>0</v>
      </c>
      <c r="J34631">
        <f t="shared" si="7585"/>
        <v>0</v>
      </c>
      <c r="L34631">
        <f t="shared" si="7589"/>
        <v>30604.325124994073</v>
      </c>
      <c r="M34631">
        <f t="shared" si="7586"/>
        <v>7.6510812812485181E-3</v>
      </c>
      <c r="N34631">
        <f t="shared" si="7593"/>
        <v>0</v>
      </c>
      <c r="O34631">
        <f t="shared" si="7594"/>
        <v>0</v>
      </c>
      <c r="P34631">
        <f t="shared" si="7595"/>
        <v>0</v>
      </c>
      <c r="Q34631">
        <f t="shared" si="7590"/>
        <v>0.3359375</v>
      </c>
      <c r="R34631">
        <f>Random!A34629</f>
        <v>0.16716109498806342</v>
      </c>
      <c r="T34631">
        <f t="shared" ca="1" si="7591"/>
        <v>-2.8119516774332658E-2</v>
      </c>
      <c r="U34631">
        <f t="shared" ca="1" si="7583"/>
        <v>0</v>
      </c>
      <c r="V34631">
        <f t="shared" ca="1" si="7592"/>
        <v>0</v>
      </c>
    </row>
    <row r="34632" spans="6:22" x14ac:dyDescent="0.25">
      <c r="F34632">
        <f t="shared" si="7587"/>
        <v>34629</v>
      </c>
      <c r="G34632">
        <f t="shared" si="7584"/>
        <v>8.65725E-3</v>
      </c>
      <c r="H34632">
        <f t="shared" si="7588"/>
        <v>0</v>
      </c>
      <c r="I34632">
        <f t="shared" si="7596"/>
        <v>0</v>
      </c>
      <c r="J34632">
        <f t="shared" si="7585"/>
        <v>0</v>
      </c>
      <c r="L34632">
        <f t="shared" si="7589"/>
        <v>30605.325124994073</v>
      </c>
      <c r="M34632">
        <f t="shared" si="7586"/>
        <v>7.6513312812485183E-3</v>
      </c>
      <c r="N34632">
        <f t="shared" si="7593"/>
        <v>0</v>
      </c>
      <c r="O34632">
        <f t="shared" si="7594"/>
        <v>0</v>
      </c>
      <c r="P34632">
        <f t="shared" si="7595"/>
        <v>0</v>
      </c>
      <c r="Q34632">
        <f t="shared" si="7590"/>
        <v>-0.34375</v>
      </c>
      <c r="R34632">
        <f>Random!A34630</f>
        <v>-0.17293042049831464</v>
      </c>
      <c r="T34632">
        <f t="shared" ca="1" si="7591"/>
        <v>-4.5257690457239742E-2</v>
      </c>
      <c r="U34632">
        <f t="shared" ca="1" si="7583"/>
        <v>0</v>
      </c>
      <c r="V34632">
        <f t="shared" ca="1" si="7592"/>
        <v>0</v>
      </c>
    </row>
    <row r="34633" spans="6:22" x14ac:dyDescent="0.25">
      <c r="F34633">
        <f t="shared" si="7587"/>
        <v>34630</v>
      </c>
      <c r="G34633">
        <f t="shared" si="7584"/>
        <v>8.6575000000000003E-3</v>
      </c>
      <c r="H34633">
        <f t="shared" si="7588"/>
        <v>0</v>
      </c>
      <c r="I34633">
        <f t="shared" si="7596"/>
        <v>0</v>
      </c>
      <c r="J34633">
        <f t="shared" si="7585"/>
        <v>0</v>
      </c>
      <c r="L34633">
        <f t="shared" si="7589"/>
        <v>30606.325124994073</v>
      </c>
      <c r="M34633">
        <f t="shared" si="7586"/>
        <v>7.6515812812485186E-3</v>
      </c>
      <c r="N34633">
        <f t="shared" si="7593"/>
        <v>0</v>
      </c>
      <c r="O34633">
        <f t="shared" si="7594"/>
        <v>0</v>
      </c>
      <c r="P34633">
        <f t="shared" si="7595"/>
        <v>0</v>
      </c>
      <c r="Q34633">
        <f t="shared" si="7590"/>
        <v>-0.8515625</v>
      </c>
      <c r="R34633">
        <f>Random!A34631</f>
        <v>-0.42553158227486843</v>
      </c>
      <c r="T34633">
        <f t="shared" ca="1" si="7591"/>
        <v>-4.5143759267713045E-2</v>
      </c>
      <c r="U34633">
        <f t="shared" ca="1" si="7583"/>
        <v>0</v>
      </c>
      <c r="V34633">
        <f t="shared" ca="1" si="7592"/>
        <v>0</v>
      </c>
    </row>
    <row r="34634" spans="6:22" x14ac:dyDescent="0.25">
      <c r="F34634">
        <f t="shared" si="7587"/>
        <v>34631</v>
      </c>
      <c r="G34634">
        <f t="shared" si="7584"/>
        <v>8.6577500000000005E-3</v>
      </c>
      <c r="H34634">
        <f t="shared" si="7588"/>
        <v>0</v>
      </c>
      <c r="I34634">
        <f t="shared" si="7596"/>
        <v>0</v>
      </c>
      <c r="J34634">
        <f t="shared" si="7585"/>
        <v>0</v>
      </c>
      <c r="L34634">
        <f t="shared" si="7589"/>
        <v>30607.325124994073</v>
      </c>
      <c r="M34634">
        <f t="shared" si="7586"/>
        <v>7.651831281248518E-3</v>
      </c>
      <c r="N34634">
        <f t="shared" si="7593"/>
        <v>0</v>
      </c>
      <c r="O34634">
        <f t="shared" si="7594"/>
        <v>0</v>
      </c>
      <c r="P34634">
        <f t="shared" si="7595"/>
        <v>0</v>
      </c>
      <c r="Q34634">
        <f t="shared" si="7590"/>
        <v>-0.3828125</v>
      </c>
      <c r="R34634">
        <f>Random!A34632</f>
        <v>-0.19223787612893806</v>
      </c>
      <c r="T34634">
        <f t="shared" ca="1" si="7591"/>
        <v>-2.7453489852960554E-2</v>
      </c>
      <c r="U34634">
        <f t="shared" ca="1" si="7583"/>
        <v>0</v>
      </c>
      <c r="V34634">
        <f t="shared" ca="1" si="7592"/>
        <v>0</v>
      </c>
    </row>
    <row r="34635" spans="6:22" x14ac:dyDescent="0.25">
      <c r="F34635">
        <f t="shared" si="7587"/>
        <v>34632</v>
      </c>
      <c r="G34635">
        <f t="shared" si="7584"/>
        <v>8.6580000000000008E-3</v>
      </c>
      <c r="H34635">
        <f t="shared" si="7588"/>
        <v>0</v>
      </c>
      <c r="I34635">
        <f t="shared" si="7596"/>
        <v>0</v>
      </c>
      <c r="J34635">
        <f t="shared" si="7585"/>
        <v>0</v>
      </c>
      <c r="L34635">
        <f t="shared" si="7589"/>
        <v>30608.325124994073</v>
      </c>
      <c r="M34635">
        <f t="shared" si="7586"/>
        <v>7.6520812812485182E-3</v>
      </c>
      <c r="N34635">
        <f t="shared" si="7593"/>
        <v>0</v>
      </c>
      <c r="O34635">
        <f t="shared" si="7594"/>
        <v>0</v>
      </c>
      <c r="P34635">
        <f t="shared" si="7595"/>
        <v>0</v>
      </c>
      <c r="Q34635">
        <f t="shared" si="7590"/>
        <v>-0.6015625</v>
      </c>
      <c r="R34635">
        <f>Random!A34633</f>
        <v>-0.30020247789602328</v>
      </c>
      <c r="T34635">
        <f t="shared" ca="1" si="7591"/>
        <v>-2.631106748765045E-4</v>
      </c>
      <c r="U34635">
        <f t="shared" ca="1" si="7583"/>
        <v>0</v>
      </c>
      <c r="V34635">
        <f t="shared" ca="1" si="7592"/>
        <v>0</v>
      </c>
    </row>
    <row r="34636" spans="6:22" x14ac:dyDescent="0.25">
      <c r="F34636">
        <f t="shared" si="7587"/>
        <v>34633</v>
      </c>
      <c r="G34636">
        <f t="shared" si="7584"/>
        <v>8.6582499999999993E-3</v>
      </c>
      <c r="H34636">
        <f t="shared" si="7588"/>
        <v>0</v>
      </c>
      <c r="I34636">
        <f t="shared" si="7596"/>
        <v>0</v>
      </c>
      <c r="J34636">
        <f t="shared" si="7585"/>
        <v>0</v>
      </c>
      <c r="L34636">
        <f t="shared" si="7589"/>
        <v>30609.325124994073</v>
      </c>
      <c r="M34636">
        <f t="shared" si="7586"/>
        <v>7.6523312812485185E-3</v>
      </c>
      <c r="N34636">
        <f t="shared" si="7593"/>
        <v>0</v>
      </c>
      <c r="O34636">
        <f t="shared" si="7594"/>
        <v>0</v>
      </c>
      <c r="P34636">
        <f t="shared" si="7595"/>
        <v>0</v>
      </c>
      <c r="Q34636">
        <f t="shared" si="7590"/>
        <v>0.8984375</v>
      </c>
      <c r="R34636">
        <f>Random!A34634</f>
        <v>0.45064064909481316</v>
      </c>
      <c r="T34636">
        <f t="shared" ca="1" si="7591"/>
        <v>2.6893819169497832E-2</v>
      </c>
      <c r="U34636">
        <f t="shared" ca="1" si="7583"/>
        <v>0</v>
      </c>
      <c r="V34636">
        <f t="shared" ca="1" si="7592"/>
        <v>0</v>
      </c>
    </row>
    <row r="34637" spans="6:22" x14ac:dyDescent="0.25">
      <c r="F34637">
        <f t="shared" si="7587"/>
        <v>34634</v>
      </c>
      <c r="G34637">
        <f t="shared" si="7584"/>
        <v>8.6584999999999995E-3</v>
      </c>
      <c r="H34637">
        <f t="shared" si="7588"/>
        <v>0</v>
      </c>
      <c r="I34637">
        <f t="shared" si="7596"/>
        <v>0</v>
      </c>
      <c r="J34637">
        <f t="shared" si="7585"/>
        <v>0</v>
      </c>
      <c r="L34637">
        <f t="shared" si="7589"/>
        <v>30610.325124994073</v>
      </c>
      <c r="M34637">
        <f t="shared" si="7586"/>
        <v>7.6525812812485187E-3</v>
      </c>
      <c r="N34637">
        <f t="shared" si="7593"/>
        <v>0</v>
      </c>
      <c r="O34637">
        <f t="shared" si="7594"/>
        <v>0</v>
      </c>
      <c r="P34637">
        <f t="shared" si="7595"/>
        <v>0</v>
      </c>
      <c r="Q34637">
        <f t="shared" si="7590"/>
        <v>-0.359375</v>
      </c>
      <c r="R34637">
        <f>Random!A34635</f>
        <v>-0.17952981964425663</v>
      </c>
      <c r="T34637">
        <f t="shared" ca="1" si="7591"/>
        <v>4.2293867654150677E-2</v>
      </c>
      <c r="U34637">
        <f t="shared" ca="1" si="7583"/>
        <v>0</v>
      </c>
      <c r="V34637">
        <f t="shared" ca="1" si="7592"/>
        <v>0</v>
      </c>
    </row>
    <row r="34638" spans="6:22" x14ac:dyDescent="0.25">
      <c r="F34638">
        <f t="shared" si="7587"/>
        <v>34635</v>
      </c>
      <c r="G34638">
        <f t="shared" si="7584"/>
        <v>8.6587499999999998E-3</v>
      </c>
      <c r="H34638">
        <f t="shared" si="7588"/>
        <v>0</v>
      </c>
      <c r="I34638">
        <f t="shared" si="7596"/>
        <v>0</v>
      </c>
      <c r="J34638">
        <f t="shared" si="7585"/>
        <v>0</v>
      </c>
      <c r="L34638">
        <f t="shared" si="7589"/>
        <v>30611.325124994073</v>
      </c>
      <c r="M34638">
        <f t="shared" si="7586"/>
        <v>7.6528312812485181E-3</v>
      </c>
      <c r="N34638">
        <f t="shared" si="7593"/>
        <v>0</v>
      </c>
      <c r="O34638">
        <f t="shared" si="7594"/>
        <v>0</v>
      </c>
      <c r="P34638">
        <f t="shared" si="7595"/>
        <v>0</v>
      </c>
      <c r="Q34638">
        <f t="shared" si="7590"/>
        <v>0.859375</v>
      </c>
      <c r="R34638">
        <f>Random!A34636</f>
        <v>0.43157129487413459</v>
      </c>
      <c r="T34638">
        <f t="shared" ca="1" si="7591"/>
        <v>4.2893859211543831E-2</v>
      </c>
      <c r="U34638">
        <f t="shared" ca="1" si="7583"/>
        <v>0</v>
      </c>
      <c r="V34638">
        <f t="shared" ca="1" si="7592"/>
        <v>0</v>
      </c>
    </row>
    <row r="34639" spans="6:22" x14ac:dyDescent="0.25">
      <c r="F34639">
        <f t="shared" si="7587"/>
        <v>34636</v>
      </c>
      <c r="G34639">
        <f t="shared" si="7584"/>
        <v>8.659E-3</v>
      </c>
      <c r="H34639">
        <f t="shared" si="7588"/>
        <v>0</v>
      </c>
      <c r="I34639">
        <f t="shared" si="7596"/>
        <v>0</v>
      </c>
      <c r="J34639">
        <f t="shared" si="7585"/>
        <v>0</v>
      </c>
      <c r="L34639">
        <f t="shared" si="7589"/>
        <v>30612.325124994073</v>
      </c>
      <c r="M34639">
        <f t="shared" si="7586"/>
        <v>7.6530812812485183E-3</v>
      </c>
      <c r="N34639">
        <f t="shared" si="7593"/>
        <v>0</v>
      </c>
      <c r="O34639">
        <f t="shared" si="7594"/>
        <v>0</v>
      </c>
      <c r="P34639">
        <f t="shared" si="7595"/>
        <v>0</v>
      </c>
      <c r="Q34639">
        <f t="shared" si="7590"/>
        <v>-0.2265625</v>
      </c>
      <c r="R34639">
        <f>Random!A34637</f>
        <v>-0.1139417654445456</v>
      </c>
      <c r="T34639">
        <f t="shared" ca="1" si="7591"/>
        <v>2.8681117403261784E-2</v>
      </c>
      <c r="U34639">
        <f t="shared" ca="1" si="7583"/>
        <v>0</v>
      </c>
      <c r="V34639">
        <f t="shared" ca="1" si="7592"/>
        <v>0</v>
      </c>
    </row>
    <row r="34640" spans="6:22" x14ac:dyDescent="0.25">
      <c r="F34640">
        <f t="shared" si="7587"/>
        <v>34637</v>
      </c>
      <c r="G34640">
        <f t="shared" si="7584"/>
        <v>8.6592500000000003E-3</v>
      </c>
      <c r="H34640">
        <f t="shared" si="7588"/>
        <v>0</v>
      </c>
      <c r="I34640">
        <f t="shared" si="7596"/>
        <v>0</v>
      </c>
      <c r="J34640">
        <f t="shared" si="7585"/>
        <v>0</v>
      </c>
      <c r="L34640">
        <f t="shared" si="7589"/>
        <v>30613.325124994073</v>
      </c>
      <c r="M34640">
        <f t="shared" si="7586"/>
        <v>7.6533312812485186E-3</v>
      </c>
      <c r="N34640">
        <f t="shared" si="7593"/>
        <v>0</v>
      </c>
      <c r="O34640">
        <f t="shared" si="7594"/>
        <v>0</v>
      </c>
      <c r="P34640">
        <f t="shared" si="7595"/>
        <v>0</v>
      </c>
      <c r="Q34640">
        <f t="shared" si="7590"/>
        <v>0.515625</v>
      </c>
      <c r="R34640">
        <f>Random!A34638</f>
        <v>0.25697266803061536</v>
      </c>
      <c r="T34640">
        <f t="shared" ca="1" si="7591"/>
        <v>5.2621874308614184E-3</v>
      </c>
      <c r="U34640">
        <f t="shared" ca="1" si="7583"/>
        <v>0</v>
      </c>
      <c r="V34640">
        <f t="shared" ca="1" si="7592"/>
        <v>0</v>
      </c>
    </row>
    <row r="34641" spans="6:22" x14ac:dyDescent="0.25">
      <c r="F34641">
        <f t="shared" si="7587"/>
        <v>34638</v>
      </c>
      <c r="G34641">
        <f t="shared" si="7584"/>
        <v>8.6595000000000005E-3</v>
      </c>
      <c r="H34641">
        <f t="shared" si="7588"/>
        <v>0</v>
      </c>
      <c r="I34641">
        <f t="shared" si="7596"/>
        <v>0</v>
      </c>
      <c r="J34641">
        <f t="shared" si="7585"/>
        <v>0</v>
      </c>
      <c r="L34641">
        <f t="shared" si="7589"/>
        <v>30614.325124994073</v>
      </c>
      <c r="M34641">
        <f t="shared" si="7586"/>
        <v>7.653581281248518E-3</v>
      </c>
      <c r="N34641">
        <f t="shared" si="7593"/>
        <v>0</v>
      </c>
      <c r="O34641">
        <f t="shared" si="7594"/>
        <v>0</v>
      </c>
      <c r="P34641">
        <f t="shared" si="7595"/>
        <v>0</v>
      </c>
      <c r="Q34641">
        <f t="shared" si="7590"/>
        <v>-5.46875E-2</v>
      </c>
      <c r="R34641">
        <f>Random!A34639</f>
        <v>-2.6221275321642756E-2</v>
      </c>
      <c r="T34641">
        <f t="shared" ca="1" si="7591"/>
        <v>-1.9554911005528516E-2</v>
      </c>
      <c r="U34641">
        <f t="shared" ca="1" si="7583"/>
        <v>0</v>
      </c>
      <c r="V34641">
        <f t="shared" ca="1" si="7592"/>
        <v>0</v>
      </c>
    </row>
    <row r="34642" spans="6:22" x14ac:dyDescent="0.25">
      <c r="F34642">
        <f t="shared" si="7587"/>
        <v>34639</v>
      </c>
      <c r="G34642">
        <f t="shared" si="7584"/>
        <v>8.6597500000000008E-3</v>
      </c>
      <c r="H34642">
        <f t="shared" si="7588"/>
        <v>0</v>
      </c>
      <c r="I34642">
        <f t="shared" si="7596"/>
        <v>0</v>
      </c>
      <c r="J34642">
        <f t="shared" si="7585"/>
        <v>0</v>
      </c>
      <c r="L34642">
        <f t="shared" si="7589"/>
        <v>30615.325124994073</v>
      </c>
      <c r="M34642">
        <f t="shared" si="7586"/>
        <v>7.6538312812485182E-3</v>
      </c>
      <c r="N34642">
        <f t="shared" si="7593"/>
        <v>0</v>
      </c>
      <c r="O34642">
        <f t="shared" si="7594"/>
        <v>0</v>
      </c>
      <c r="P34642">
        <f t="shared" si="7595"/>
        <v>0</v>
      </c>
      <c r="Q34642">
        <f t="shared" si="7590"/>
        <v>0.484375</v>
      </c>
      <c r="R34642">
        <f>Random!A34640</f>
        <v>0.24122940565300133</v>
      </c>
      <c r="T34642">
        <f t="shared" ca="1" si="7591"/>
        <v>-3.5916149552211327E-2</v>
      </c>
      <c r="U34642">
        <f t="shared" ca="1" si="7583"/>
        <v>0</v>
      </c>
      <c r="V34642">
        <f t="shared" ca="1" si="7592"/>
        <v>0</v>
      </c>
    </row>
    <row r="34643" spans="6:22" x14ac:dyDescent="0.25">
      <c r="F34643">
        <f t="shared" si="7587"/>
        <v>34640</v>
      </c>
      <c r="G34643">
        <f t="shared" si="7584"/>
        <v>8.6599999999999993E-3</v>
      </c>
      <c r="H34643">
        <f t="shared" si="7588"/>
        <v>0</v>
      </c>
      <c r="I34643">
        <f t="shared" si="7596"/>
        <v>0</v>
      </c>
      <c r="J34643">
        <f t="shared" si="7585"/>
        <v>0</v>
      </c>
      <c r="L34643">
        <f t="shared" si="7589"/>
        <v>30616.325124994073</v>
      </c>
      <c r="M34643">
        <f t="shared" si="7586"/>
        <v>7.6540812812485185E-3</v>
      </c>
      <c r="N34643">
        <f t="shared" si="7593"/>
        <v>0</v>
      </c>
      <c r="O34643">
        <f t="shared" si="7594"/>
        <v>0</v>
      </c>
      <c r="P34643">
        <f t="shared" si="7595"/>
        <v>0</v>
      </c>
      <c r="Q34643">
        <f t="shared" si="7590"/>
        <v>3.90625E-2</v>
      </c>
      <c r="R34643">
        <f>Random!A34641</f>
        <v>2.0890300214434498E-2</v>
      </c>
      <c r="T34643">
        <f t="shared" ca="1" si="7591"/>
        <v>-3.8916453534163065E-2</v>
      </c>
      <c r="U34643">
        <f t="shared" ref="U34643:U34706" ca="1" si="7597">IF(T34643&gt;$D$14,T34643,0)</f>
        <v>0</v>
      </c>
      <c r="V34643">
        <f t="shared" ca="1" si="7592"/>
        <v>0</v>
      </c>
    </row>
    <row r="34644" spans="6:22" x14ac:dyDescent="0.25">
      <c r="F34644">
        <f t="shared" si="7587"/>
        <v>34641</v>
      </c>
      <c r="G34644">
        <f t="shared" si="7584"/>
        <v>8.6602499999999995E-3</v>
      </c>
      <c r="H34644">
        <f t="shared" si="7588"/>
        <v>0</v>
      </c>
      <c r="I34644">
        <f t="shared" si="7596"/>
        <v>0</v>
      </c>
      <c r="J34644">
        <f t="shared" si="7585"/>
        <v>0</v>
      </c>
      <c r="L34644">
        <f t="shared" si="7589"/>
        <v>30617.325124994073</v>
      </c>
      <c r="M34644">
        <f t="shared" si="7586"/>
        <v>7.6543312812485179E-3</v>
      </c>
      <c r="N34644">
        <f t="shared" si="7593"/>
        <v>0</v>
      </c>
      <c r="O34644">
        <f t="shared" si="7594"/>
        <v>0</v>
      </c>
      <c r="P34644">
        <f t="shared" si="7595"/>
        <v>0</v>
      </c>
      <c r="Q34644">
        <f t="shared" si="7590"/>
        <v>-3.90625E-2</v>
      </c>
      <c r="R34644">
        <f>Random!A34642</f>
        <v>-1.9731699111764978E-2</v>
      </c>
      <c r="T34644">
        <f t="shared" ca="1" si="7591"/>
        <v>-2.8414077645585709E-2</v>
      </c>
      <c r="U34644">
        <f t="shared" ca="1" si="7597"/>
        <v>0</v>
      </c>
      <c r="V34644">
        <f t="shared" ca="1" si="7592"/>
        <v>0</v>
      </c>
    </row>
    <row r="34645" spans="6:22" x14ac:dyDescent="0.25">
      <c r="F34645">
        <f t="shared" si="7587"/>
        <v>34642</v>
      </c>
      <c r="G34645">
        <f t="shared" si="7584"/>
        <v>8.6604999999999998E-3</v>
      </c>
      <c r="H34645">
        <f t="shared" si="7588"/>
        <v>0</v>
      </c>
      <c r="I34645">
        <f t="shared" si="7596"/>
        <v>0</v>
      </c>
      <c r="J34645">
        <f t="shared" si="7585"/>
        <v>0</v>
      </c>
      <c r="L34645">
        <f t="shared" si="7589"/>
        <v>30618.325124994073</v>
      </c>
      <c r="M34645">
        <f t="shared" si="7586"/>
        <v>7.6545812812485181E-3</v>
      </c>
      <c r="N34645">
        <f t="shared" si="7593"/>
        <v>0</v>
      </c>
      <c r="O34645">
        <f t="shared" si="7594"/>
        <v>0</v>
      </c>
      <c r="P34645">
        <f t="shared" si="7595"/>
        <v>0</v>
      </c>
      <c r="Q34645">
        <f t="shared" si="7590"/>
        <v>-0.5234375</v>
      </c>
      <c r="R34645">
        <f>Random!A34643</f>
        <v>-0.26027349199904837</v>
      </c>
      <c r="T34645">
        <f t="shared" ca="1" si="7591"/>
        <v>-8.1503049652371616E-3</v>
      </c>
      <c r="U34645">
        <f t="shared" ca="1" si="7597"/>
        <v>0</v>
      </c>
      <c r="V34645">
        <f t="shared" ca="1" si="7592"/>
        <v>0</v>
      </c>
    </row>
    <row r="34646" spans="6:22" x14ac:dyDescent="0.25">
      <c r="F34646">
        <f t="shared" si="7587"/>
        <v>34643</v>
      </c>
      <c r="G34646">
        <f t="shared" si="7584"/>
        <v>8.66075E-3</v>
      </c>
      <c r="H34646">
        <f t="shared" si="7588"/>
        <v>0</v>
      </c>
      <c r="I34646">
        <f t="shared" si="7596"/>
        <v>0</v>
      </c>
      <c r="J34646">
        <f t="shared" si="7585"/>
        <v>0</v>
      </c>
      <c r="L34646">
        <f t="shared" si="7589"/>
        <v>30619.325124994073</v>
      </c>
      <c r="M34646">
        <f t="shared" si="7586"/>
        <v>7.6548312812485184E-3</v>
      </c>
      <c r="N34646">
        <f t="shared" si="7593"/>
        <v>0</v>
      </c>
      <c r="O34646">
        <f t="shared" si="7594"/>
        <v>0</v>
      </c>
      <c r="P34646">
        <f t="shared" si="7595"/>
        <v>0</v>
      </c>
      <c r="Q34646">
        <f t="shared" si="7590"/>
        <v>-0.8203125</v>
      </c>
      <c r="R34646">
        <f>Random!A34644</f>
        <v>-0.4111997649895518</v>
      </c>
      <c r="T34646">
        <f t="shared" ca="1" si="7591"/>
        <v>1.4854034492068522E-2</v>
      </c>
      <c r="U34646">
        <f t="shared" ca="1" si="7597"/>
        <v>0</v>
      </c>
      <c r="V34646">
        <f t="shared" ca="1" si="7592"/>
        <v>0</v>
      </c>
    </row>
    <row r="34647" spans="6:22" x14ac:dyDescent="0.25">
      <c r="F34647">
        <f t="shared" si="7587"/>
        <v>34644</v>
      </c>
      <c r="G34647">
        <f t="shared" si="7584"/>
        <v>8.6610000000000003E-3</v>
      </c>
      <c r="H34647">
        <f t="shared" si="7588"/>
        <v>0</v>
      </c>
      <c r="I34647">
        <f t="shared" si="7596"/>
        <v>0</v>
      </c>
      <c r="J34647">
        <f t="shared" si="7585"/>
        <v>0</v>
      </c>
      <c r="L34647">
        <f t="shared" si="7589"/>
        <v>30620.325124994073</v>
      </c>
      <c r="M34647">
        <f t="shared" si="7586"/>
        <v>7.6550812812485186E-3</v>
      </c>
      <c r="N34647">
        <f t="shared" si="7593"/>
        <v>0</v>
      </c>
      <c r="O34647">
        <f t="shared" si="7594"/>
        <v>0</v>
      </c>
      <c r="P34647">
        <f t="shared" si="7595"/>
        <v>0</v>
      </c>
      <c r="Q34647">
        <f t="shared" si="7590"/>
        <v>0.515625</v>
      </c>
      <c r="R34647">
        <f>Random!A34645</f>
        <v>0.25609692211133972</v>
      </c>
      <c r="T34647">
        <f t="shared" ca="1" si="7591"/>
        <v>3.268091002329207E-2</v>
      </c>
      <c r="U34647">
        <f t="shared" ca="1" si="7597"/>
        <v>0</v>
      </c>
      <c r="V34647">
        <f t="shared" ca="1" si="7592"/>
        <v>0</v>
      </c>
    </row>
    <row r="34648" spans="6:22" x14ac:dyDescent="0.25">
      <c r="F34648">
        <f t="shared" si="7587"/>
        <v>34645</v>
      </c>
      <c r="G34648">
        <f t="shared" si="7584"/>
        <v>8.6612500000000005E-3</v>
      </c>
      <c r="H34648">
        <f t="shared" si="7588"/>
        <v>0</v>
      </c>
      <c r="I34648">
        <f t="shared" si="7596"/>
        <v>0</v>
      </c>
      <c r="J34648">
        <f t="shared" si="7585"/>
        <v>0</v>
      </c>
      <c r="L34648">
        <f t="shared" si="7589"/>
        <v>30621.325124994073</v>
      </c>
      <c r="M34648">
        <f t="shared" si="7586"/>
        <v>7.655331281248518E-3</v>
      </c>
      <c r="N34648">
        <f t="shared" si="7593"/>
        <v>0</v>
      </c>
      <c r="O34648">
        <f t="shared" si="7594"/>
        <v>0</v>
      </c>
      <c r="P34648">
        <f t="shared" si="7595"/>
        <v>0</v>
      </c>
      <c r="Q34648">
        <f t="shared" si="7590"/>
        <v>-0.5</v>
      </c>
      <c r="R34648">
        <f>Random!A34646</f>
        <v>-0.2486914788024881</v>
      </c>
      <c r="T34648">
        <f t="shared" ca="1" si="7591"/>
        <v>3.8576300933722364E-2</v>
      </c>
      <c r="U34648">
        <f t="shared" ca="1" si="7597"/>
        <v>0</v>
      </c>
      <c r="V34648">
        <f t="shared" ca="1" si="7592"/>
        <v>0</v>
      </c>
    </row>
    <row r="34649" spans="6:22" x14ac:dyDescent="0.25">
      <c r="F34649">
        <f t="shared" si="7587"/>
        <v>34646</v>
      </c>
      <c r="G34649">
        <f t="shared" si="7584"/>
        <v>8.6615000000000008E-3</v>
      </c>
      <c r="H34649">
        <f t="shared" si="7588"/>
        <v>0</v>
      </c>
      <c r="I34649">
        <f t="shared" si="7596"/>
        <v>0</v>
      </c>
      <c r="J34649">
        <f t="shared" si="7585"/>
        <v>0</v>
      </c>
      <c r="L34649">
        <f t="shared" si="7589"/>
        <v>30622.325124994073</v>
      </c>
      <c r="M34649">
        <f t="shared" si="7586"/>
        <v>7.6555812812485182E-3</v>
      </c>
      <c r="N34649">
        <f t="shared" si="7593"/>
        <v>0</v>
      </c>
      <c r="O34649">
        <f t="shared" si="7594"/>
        <v>0</v>
      </c>
      <c r="P34649">
        <f t="shared" si="7595"/>
        <v>0</v>
      </c>
      <c r="Q34649">
        <f t="shared" si="7590"/>
        <v>0.65625</v>
      </c>
      <c r="R34649">
        <f>Random!A34647</f>
        <v>0.32772751684857437</v>
      </c>
      <c r="T34649">
        <f t="shared" ca="1" si="7591"/>
        <v>3.1122712782314529E-2</v>
      </c>
      <c r="U34649">
        <f t="shared" ca="1" si="7597"/>
        <v>0</v>
      </c>
      <c r="V34649">
        <f t="shared" ca="1" si="7592"/>
        <v>0</v>
      </c>
    </row>
    <row r="34650" spans="6:22" x14ac:dyDescent="0.25">
      <c r="F34650">
        <f t="shared" si="7587"/>
        <v>34647</v>
      </c>
      <c r="G34650">
        <f t="shared" si="7584"/>
        <v>8.6617499999999993E-3</v>
      </c>
      <c r="H34650">
        <f t="shared" si="7588"/>
        <v>0</v>
      </c>
      <c r="I34650">
        <f t="shared" si="7596"/>
        <v>0</v>
      </c>
      <c r="J34650">
        <f t="shared" si="7585"/>
        <v>0</v>
      </c>
      <c r="L34650">
        <f t="shared" si="7589"/>
        <v>30623.325124994073</v>
      </c>
      <c r="M34650">
        <f t="shared" si="7586"/>
        <v>7.6558312812485185E-3</v>
      </c>
      <c r="N34650">
        <f t="shared" si="7593"/>
        <v>0</v>
      </c>
      <c r="O34650">
        <f t="shared" si="7594"/>
        <v>0</v>
      </c>
      <c r="P34650">
        <f t="shared" si="7595"/>
        <v>0</v>
      </c>
      <c r="Q34650">
        <f t="shared" si="7590"/>
        <v>0.15625</v>
      </c>
      <c r="R34650">
        <f>Random!A34648</f>
        <v>7.7817136607588488E-2</v>
      </c>
      <c r="T34650">
        <f t="shared" ca="1" si="7591"/>
        <v>1.2248219692222536E-2</v>
      </c>
      <c r="U34650">
        <f t="shared" ca="1" si="7597"/>
        <v>0</v>
      </c>
      <c r="V34650">
        <f t="shared" ca="1" si="7592"/>
        <v>0</v>
      </c>
    </row>
    <row r="34651" spans="6:22" x14ac:dyDescent="0.25">
      <c r="F34651">
        <f t="shared" si="7587"/>
        <v>34648</v>
      </c>
      <c r="G34651">
        <f t="shared" ref="G34651:G34714" si="7598">F34651/$D$2</f>
        <v>8.6619999999999996E-3</v>
      </c>
      <c r="H34651">
        <f t="shared" si="7588"/>
        <v>0</v>
      </c>
      <c r="I34651">
        <f t="shared" si="7596"/>
        <v>0</v>
      </c>
      <c r="J34651">
        <f t="shared" ref="J34651:J34714" si="7599">ROUND(I34651*$D$3,0)/$D$3</f>
        <v>0</v>
      </c>
      <c r="L34651">
        <f t="shared" si="7589"/>
        <v>30624.325124994073</v>
      </c>
      <c r="M34651">
        <f t="shared" ref="M34651:M34714" si="7600">L34651/$D$2</f>
        <v>7.6560812812485179E-3</v>
      </c>
      <c r="N34651">
        <f t="shared" si="7593"/>
        <v>0</v>
      </c>
      <c r="O34651">
        <f t="shared" si="7594"/>
        <v>0</v>
      </c>
      <c r="P34651">
        <f t="shared" si="7595"/>
        <v>0</v>
      </c>
      <c r="Q34651">
        <f t="shared" si="7590"/>
        <v>-3.125E-2</v>
      </c>
      <c r="R34651">
        <f>Random!A34649</f>
        <v>-1.3788789998908868E-2</v>
      </c>
      <c r="T34651">
        <f t="shared" ca="1" si="7591"/>
        <v>-1.0080220831462946E-2</v>
      </c>
      <c r="U34651">
        <f t="shared" ca="1" si="7597"/>
        <v>0</v>
      </c>
      <c r="V34651">
        <f t="shared" ca="1" si="7592"/>
        <v>0</v>
      </c>
    </row>
    <row r="34652" spans="6:22" x14ac:dyDescent="0.25">
      <c r="F34652">
        <f t="shared" si="7587"/>
        <v>34649</v>
      </c>
      <c r="G34652">
        <f t="shared" si="7598"/>
        <v>8.6622499999999998E-3</v>
      </c>
      <c r="H34652">
        <f t="shared" si="7588"/>
        <v>0</v>
      </c>
      <c r="I34652">
        <f t="shared" si="7596"/>
        <v>0</v>
      </c>
      <c r="J34652">
        <f t="shared" si="7599"/>
        <v>0</v>
      </c>
      <c r="L34652">
        <f t="shared" si="7589"/>
        <v>30625.325124994073</v>
      </c>
      <c r="M34652">
        <f t="shared" si="7600"/>
        <v>7.6563312812485181E-3</v>
      </c>
      <c r="N34652">
        <f t="shared" si="7593"/>
        <v>0</v>
      </c>
      <c r="O34652">
        <f t="shared" si="7594"/>
        <v>0</v>
      </c>
      <c r="P34652">
        <f t="shared" si="7595"/>
        <v>0</v>
      </c>
      <c r="Q34652">
        <f t="shared" si="7590"/>
        <v>0.2578125</v>
      </c>
      <c r="R34652">
        <f>Random!A34650</f>
        <v>0.12888607181578504</v>
      </c>
      <c r="T34652">
        <f t="shared" ca="1" si="7591"/>
        <v>-2.7433252969644165E-2</v>
      </c>
      <c r="U34652">
        <f t="shared" ca="1" si="7597"/>
        <v>0</v>
      </c>
      <c r="V34652">
        <f t="shared" ca="1" si="7592"/>
        <v>0</v>
      </c>
    </row>
    <row r="34653" spans="6:22" x14ac:dyDescent="0.25">
      <c r="F34653">
        <f t="shared" si="7587"/>
        <v>34650</v>
      </c>
      <c r="G34653">
        <f t="shared" si="7598"/>
        <v>8.6625000000000001E-3</v>
      </c>
      <c r="H34653">
        <f t="shared" si="7588"/>
        <v>0</v>
      </c>
      <c r="I34653">
        <f t="shared" si="7596"/>
        <v>0</v>
      </c>
      <c r="J34653">
        <f t="shared" si="7599"/>
        <v>0</v>
      </c>
      <c r="L34653">
        <f t="shared" si="7589"/>
        <v>30626.325124994073</v>
      </c>
      <c r="M34653">
        <f t="shared" si="7600"/>
        <v>7.6565812812485184E-3</v>
      </c>
      <c r="N34653">
        <f t="shared" si="7593"/>
        <v>0</v>
      </c>
      <c r="O34653">
        <f t="shared" si="7594"/>
        <v>0</v>
      </c>
      <c r="P34653">
        <f t="shared" si="7595"/>
        <v>0</v>
      </c>
      <c r="Q34653">
        <f t="shared" si="7590"/>
        <v>-0.375</v>
      </c>
      <c r="R34653">
        <f>Random!A34651</f>
        <v>-0.18665374950466262</v>
      </c>
      <c r="T34653">
        <f t="shared" ca="1" si="7591"/>
        <v>-3.3882883659840601E-2</v>
      </c>
      <c r="U34653">
        <f t="shared" ca="1" si="7597"/>
        <v>0</v>
      </c>
      <c r="V34653">
        <f t="shared" ca="1" si="7592"/>
        <v>0</v>
      </c>
    </row>
    <row r="34654" spans="6:22" x14ac:dyDescent="0.25">
      <c r="F34654">
        <f t="shared" si="7587"/>
        <v>34651</v>
      </c>
      <c r="G34654">
        <f t="shared" si="7598"/>
        <v>8.6627500000000003E-3</v>
      </c>
      <c r="H34654">
        <f t="shared" si="7588"/>
        <v>0</v>
      </c>
      <c r="I34654">
        <f t="shared" si="7596"/>
        <v>0</v>
      </c>
      <c r="J34654">
        <f t="shared" si="7599"/>
        <v>0</v>
      </c>
      <c r="L34654">
        <f t="shared" si="7589"/>
        <v>30627.325124994073</v>
      </c>
      <c r="M34654">
        <f t="shared" si="7600"/>
        <v>7.6568312812485186E-3</v>
      </c>
      <c r="N34654">
        <f t="shared" si="7593"/>
        <v>0</v>
      </c>
      <c r="O34654">
        <f t="shared" si="7594"/>
        <v>0</v>
      </c>
      <c r="P34654">
        <f t="shared" si="7595"/>
        <v>0</v>
      </c>
      <c r="Q34654">
        <f t="shared" si="7590"/>
        <v>-0.1953125</v>
      </c>
      <c r="R34654">
        <f>Random!A34652</f>
        <v>-9.6501151279432595E-2</v>
      </c>
      <c r="T34654">
        <f t="shared" ca="1" si="7591"/>
        <v>-2.7660076345160999E-2</v>
      </c>
      <c r="U34654">
        <f t="shared" ca="1" si="7597"/>
        <v>0</v>
      </c>
      <c r="V34654">
        <f t="shared" ca="1" si="7592"/>
        <v>0</v>
      </c>
    </row>
    <row r="34655" spans="6:22" x14ac:dyDescent="0.25">
      <c r="F34655">
        <f t="shared" si="7587"/>
        <v>34652</v>
      </c>
      <c r="G34655">
        <f t="shared" si="7598"/>
        <v>8.6630000000000006E-3</v>
      </c>
      <c r="H34655">
        <f t="shared" si="7588"/>
        <v>0</v>
      </c>
      <c r="I34655">
        <f t="shared" si="7596"/>
        <v>0</v>
      </c>
      <c r="J34655">
        <f t="shared" si="7599"/>
        <v>0</v>
      </c>
      <c r="L34655">
        <f t="shared" si="7589"/>
        <v>30628.325124994073</v>
      </c>
      <c r="M34655">
        <f t="shared" si="7600"/>
        <v>7.657081281248518E-3</v>
      </c>
      <c r="N34655">
        <f t="shared" si="7593"/>
        <v>0</v>
      </c>
      <c r="O34655">
        <f t="shared" si="7594"/>
        <v>0</v>
      </c>
      <c r="P34655">
        <f t="shared" si="7595"/>
        <v>0</v>
      </c>
      <c r="Q34655">
        <f t="shared" si="7590"/>
        <v>0.921875</v>
      </c>
      <c r="R34655">
        <f>Random!A34653</f>
        <v>0.45956269892422685</v>
      </c>
      <c r="T34655">
        <f t="shared" ca="1" si="7591"/>
        <v>-1.1989292850113058E-2</v>
      </c>
      <c r="U34655">
        <f t="shared" ca="1" si="7597"/>
        <v>0</v>
      </c>
      <c r="V34655">
        <f t="shared" ca="1" si="7592"/>
        <v>0</v>
      </c>
    </row>
    <row r="34656" spans="6:22" x14ac:dyDescent="0.25">
      <c r="F34656">
        <f t="shared" si="7587"/>
        <v>34653</v>
      </c>
      <c r="G34656">
        <f t="shared" si="7598"/>
        <v>8.6632500000000008E-3</v>
      </c>
      <c r="H34656">
        <f t="shared" si="7588"/>
        <v>0</v>
      </c>
      <c r="I34656">
        <f t="shared" si="7596"/>
        <v>0</v>
      </c>
      <c r="J34656">
        <f t="shared" si="7599"/>
        <v>0</v>
      </c>
      <c r="L34656">
        <f t="shared" si="7589"/>
        <v>30629.325124994073</v>
      </c>
      <c r="M34656">
        <f t="shared" si="7600"/>
        <v>7.6573312812485183E-3</v>
      </c>
      <c r="N34656">
        <f t="shared" si="7593"/>
        <v>0</v>
      </c>
      <c r="O34656">
        <f t="shared" si="7594"/>
        <v>0</v>
      </c>
      <c r="P34656">
        <f t="shared" si="7595"/>
        <v>0</v>
      </c>
      <c r="Q34656">
        <f t="shared" si="7590"/>
        <v>0.3203125</v>
      </c>
      <c r="R34656">
        <f>Random!A34654</f>
        <v>0.1614249239526071</v>
      </c>
      <c r="T34656">
        <f t="shared" ca="1" si="7591"/>
        <v>6.6322520772773182E-3</v>
      </c>
      <c r="U34656">
        <f t="shared" ca="1" si="7597"/>
        <v>0</v>
      </c>
      <c r="V34656">
        <f t="shared" ca="1" si="7592"/>
        <v>0</v>
      </c>
    </row>
    <row r="34657" spans="6:22" x14ac:dyDescent="0.25">
      <c r="F34657">
        <f t="shared" si="7587"/>
        <v>34654</v>
      </c>
      <c r="G34657">
        <f t="shared" si="7598"/>
        <v>8.6634999999999993E-3</v>
      </c>
      <c r="H34657">
        <f t="shared" si="7588"/>
        <v>0</v>
      </c>
      <c r="I34657">
        <f t="shared" si="7596"/>
        <v>0</v>
      </c>
      <c r="J34657">
        <f t="shared" si="7599"/>
        <v>0</v>
      </c>
      <c r="L34657">
        <f t="shared" si="7589"/>
        <v>30630.325124994073</v>
      </c>
      <c r="M34657">
        <f t="shared" si="7600"/>
        <v>7.6575812812485185E-3</v>
      </c>
      <c r="N34657">
        <f t="shared" si="7593"/>
        <v>0</v>
      </c>
      <c r="O34657">
        <f t="shared" si="7594"/>
        <v>0</v>
      </c>
      <c r="P34657">
        <f t="shared" si="7595"/>
        <v>0</v>
      </c>
      <c r="Q34657">
        <f t="shared" si="7590"/>
        <v>0.296875</v>
      </c>
      <c r="R34657">
        <f>Random!A34655</f>
        <v>0.14979081117672199</v>
      </c>
      <c r="T34657">
        <f t="shared" ca="1" si="7591"/>
        <v>2.2295479492871879E-2</v>
      </c>
      <c r="U34657">
        <f t="shared" ca="1" si="7597"/>
        <v>0</v>
      </c>
      <c r="V34657">
        <f t="shared" ca="1" si="7592"/>
        <v>0</v>
      </c>
    </row>
    <row r="34658" spans="6:22" x14ac:dyDescent="0.25">
      <c r="F34658">
        <f t="shared" si="7587"/>
        <v>34655</v>
      </c>
      <c r="G34658">
        <f t="shared" si="7598"/>
        <v>8.6637499999999996E-3</v>
      </c>
      <c r="H34658">
        <f t="shared" si="7588"/>
        <v>0</v>
      </c>
      <c r="I34658">
        <f t="shared" si="7596"/>
        <v>0</v>
      </c>
      <c r="J34658">
        <f t="shared" si="7599"/>
        <v>0</v>
      </c>
      <c r="L34658">
        <f t="shared" si="7589"/>
        <v>30631.325124994073</v>
      </c>
      <c r="M34658">
        <f t="shared" si="7600"/>
        <v>7.6578312812485179E-3</v>
      </c>
      <c r="N34658">
        <f t="shared" si="7593"/>
        <v>0</v>
      </c>
      <c r="O34658">
        <f t="shared" si="7594"/>
        <v>0</v>
      </c>
      <c r="P34658">
        <f t="shared" si="7595"/>
        <v>0</v>
      </c>
      <c r="Q34658">
        <f t="shared" si="7590"/>
        <v>-0.3203125</v>
      </c>
      <c r="R34658">
        <f>Random!A34656</f>
        <v>-0.15991904395701573</v>
      </c>
      <c r="T34658">
        <f t="shared" ca="1" si="7591"/>
        <v>2.8660384772769786E-2</v>
      </c>
      <c r="U34658">
        <f t="shared" ca="1" si="7597"/>
        <v>0</v>
      </c>
      <c r="V34658">
        <f t="shared" ca="1" si="7592"/>
        <v>0</v>
      </c>
    </row>
    <row r="34659" spans="6:22" x14ac:dyDescent="0.25">
      <c r="F34659">
        <f t="shared" si="7587"/>
        <v>34656</v>
      </c>
      <c r="G34659">
        <f t="shared" si="7598"/>
        <v>8.6639999999999998E-3</v>
      </c>
      <c r="H34659">
        <f t="shared" si="7588"/>
        <v>0</v>
      </c>
      <c r="I34659">
        <f t="shared" si="7596"/>
        <v>0</v>
      </c>
      <c r="J34659">
        <f t="shared" si="7599"/>
        <v>0</v>
      </c>
      <c r="L34659">
        <f t="shared" si="7589"/>
        <v>30632.325124994073</v>
      </c>
      <c r="M34659">
        <f t="shared" si="7600"/>
        <v>7.6580812812485181E-3</v>
      </c>
      <c r="N34659">
        <f t="shared" si="7593"/>
        <v>0</v>
      </c>
      <c r="O34659">
        <f t="shared" si="7594"/>
        <v>0</v>
      </c>
      <c r="P34659">
        <f t="shared" si="7595"/>
        <v>0</v>
      </c>
      <c r="Q34659">
        <f t="shared" si="7590"/>
        <v>0.59375</v>
      </c>
      <c r="R34659">
        <f>Random!A34657</f>
        <v>0.29587737448715468</v>
      </c>
      <c r="T34659">
        <f t="shared" ca="1" si="7591"/>
        <v>2.5938180544599454E-2</v>
      </c>
      <c r="U34659">
        <f t="shared" ca="1" si="7597"/>
        <v>0</v>
      </c>
      <c r="V34659">
        <f t="shared" ca="1" si="7592"/>
        <v>0</v>
      </c>
    </row>
    <row r="34660" spans="6:22" x14ac:dyDescent="0.25">
      <c r="F34660">
        <f t="shared" si="7587"/>
        <v>34657</v>
      </c>
      <c r="G34660">
        <f t="shared" si="7598"/>
        <v>8.6642500000000001E-3</v>
      </c>
      <c r="H34660">
        <f t="shared" si="7588"/>
        <v>0</v>
      </c>
      <c r="I34660">
        <f t="shared" si="7596"/>
        <v>0</v>
      </c>
      <c r="J34660">
        <f t="shared" si="7599"/>
        <v>0</v>
      </c>
      <c r="L34660">
        <f t="shared" si="7589"/>
        <v>30633.325124994073</v>
      </c>
      <c r="M34660">
        <f t="shared" si="7600"/>
        <v>7.6583312812485184E-3</v>
      </c>
      <c r="N34660">
        <f t="shared" si="7593"/>
        <v>0</v>
      </c>
      <c r="O34660">
        <f t="shared" si="7594"/>
        <v>0</v>
      </c>
      <c r="P34660">
        <f t="shared" si="7595"/>
        <v>0</v>
      </c>
      <c r="Q34660">
        <f t="shared" si="7590"/>
        <v>-0.5078125</v>
      </c>
      <c r="R34660">
        <f>Random!A34658</f>
        <v>-0.25362298882099721</v>
      </c>
      <c r="T34660">
        <f t="shared" ca="1" si="7591"/>
        <v>1.2320054978174955E-2</v>
      </c>
      <c r="U34660">
        <f t="shared" ca="1" si="7597"/>
        <v>0</v>
      </c>
      <c r="V34660">
        <f t="shared" ca="1" si="7592"/>
        <v>0</v>
      </c>
    </row>
    <row r="34661" spans="6:22" x14ac:dyDescent="0.25">
      <c r="F34661">
        <f t="shared" si="7587"/>
        <v>34658</v>
      </c>
      <c r="G34661">
        <f t="shared" si="7598"/>
        <v>8.6645000000000003E-3</v>
      </c>
      <c r="H34661">
        <f t="shared" si="7588"/>
        <v>0</v>
      </c>
      <c r="I34661">
        <f t="shared" si="7596"/>
        <v>0</v>
      </c>
      <c r="J34661">
        <f t="shared" si="7599"/>
        <v>0</v>
      </c>
      <c r="L34661">
        <f t="shared" si="7589"/>
        <v>30634.325124994073</v>
      </c>
      <c r="M34661">
        <f t="shared" si="7600"/>
        <v>7.6585812812485186E-3</v>
      </c>
      <c r="N34661">
        <f t="shared" si="7593"/>
        <v>0</v>
      </c>
      <c r="O34661">
        <f t="shared" si="7594"/>
        <v>0</v>
      </c>
      <c r="P34661">
        <f t="shared" si="7595"/>
        <v>0</v>
      </c>
      <c r="Q34661">
        <f t="shared" si="7590"/>
        <v>-0.1015625</v>
      </c>
      <c r="R34661">
        <f>Random!A34659</f>
        <v>-5.1252434445759776E-2</v>
      </c>
      <c r="T34661">
        <f t="shared" ca="1" si="7591"/>
        <v>-4.1724800017960877E-3</v>
      </c>
      <c r="U34661">
        <f t="shared" ca="1" si="7597"/>
        <v>0</v>
      </c>
      <c r="V34661">
        <f t="shared" ca="1" si="7592"/>
        <v>0</v>
      </c>
    </row>
    <row r="34662" spans="6:22" x14ac:dyDescent="0.25">
      <c r="F34662">
        <f t="shared" si="7587"/>
        <v>34659</v>
      </c>
      <c r="G34662">
        <f t="shared" si="7598"/>
        <v>8.6647500000000006E-3</v>
      </c>
      <c r="H34662">
        <f t="shared" si="7588"/>
        <v>0</v>
      </c>
      <c r="I34662">
        <f t="shared" si="7596"/>
        <v>0</v>
      </c>
      <c r="J34662">
        <f t="shared" si="7599"/>
        <v>0</v>
      </c>
      <c r="L34662">
        <f t="shared" si="7589"/>
        <v>30635.325124994073</v>
      </c>
      <c r="M34662">
        <f t="shared" si="7600"/>
        <v>7.658831281248518E-3</v>
      </c>
      <c r="N34662">
        <f t="shared" si="7593"/>
        <v>0</v>
      </c>
      <c r="O34662">
        <f t="shared" si="7594"/>
        <v>0</v>
      </c>
      <c r="P34662">
        <f t="shared" si="7595"/>
        <v>0</v>
      </c>
      <c r="Q34662">
        <f t="shared" si="7590"/>
        <v>-0.9453125</v>
      </c>
      <c r="R34662">
        <f>Random!A34660</f>
        <v>-0.47260181008230462</v>
      </c>
      <c r="T34662">
        <f t="shared" ca="1" si="7591"/>
        <v>-1.9332067759763261E-2</v>
      </c>
      <c r="U34662">
        <f t="shared" ca="1" si="7597"/>
        <v>0</v>
      </c>
      <c r="V34662">
        <f t="shared" ca="1" si="7592"/>
        <v>0</v>
      </c>
    </row>
    <row r="34663" spans="6:22" x14ac:dyDescent="0.25">
      <c r="F34663">
        <f t="shared" si="7587"/>
        <v>34660</v>
      </c>
      <c r="G34663">
        <f t="shared" si="7598"/>
        <v>8.6650000000000008E-3</v>
      </c>
      <c r="H34663">
        <f t="shared" si="7588"/>
        <v>0</v>
      </c>
      <c r="I34663">
        <f t="shared" si="7596"/>
        <v>0</v>
      </c>
      <c r="J34663">
        <f t="shared" si="7599"/>
        <v>0</v>
      </c>
      <c r="L34663">
        <f t="shared" si="7589"/>
        <v>30636.325124994073</v>
      </c>
      <c r="M34663">
        <f t="shared" si="7600"/>
        <v>7.6590812812485183E-3</v>
      </c>
      <c r="N34663">
        <f t="shared" si="7593"/>
        <v>0</v>
      </c>
      <c r="O34663">
        <f t="shared" si="7594"/>
        <v>0</v>
      </c>
      <c r="P34663">
        <f t="shared" si="7595"/>
        <v>0</v>
      </c>
      <c r="Q34663">
        <f t="shared" si="7590"/>
        <v>-7.8125E-2</v>
      </c>
      <c r="R34663">
        <f>Random!A34661</f>
        <v>-3.9782707682549323E-2</v>
      </c>
      <c r="T34663">
        <f t="shared" ca="1" si="7591"/>
        <v>-2.6494506125965395E-2</v>
      </c>
      <c r="U34663">
        <f t="shared" ca="1" si="7597"/>
        <v>0</v>
      </c>
      <c r="V34663">
        <f t="shared" ca="1" si="7592"/>
        <v>0</v>
      </c>
    </row>
    <row r="34664" spans="6:22" x14ac:dyDescent="0.25">
      <c r="F34664">
        <f t="shared" si="7587"/>
        <v>34661</v>
      </c>
      <c r="G34664">
        <f t="shared" si="7598"/>
        <v>8.6652499999999993E-3</v>
      </c>
      <c r="H34664">
        <f t="shared" si="7588"/>
        <v>0</v>
      </c>
      <c r="I34664">
        <f t="shared" si="7596"/>
        <v>0</v>
      </c>
      <c r="J34664">
        <f t="shared" si="7599"/>
        <v>0</v>
      </c>
      <c r="L34664">
        <f t="shared" si="7589"/>
        <v>30637.325124994073</v>
      </c>
      <c r="M34664">
        <f t="shared" si="7600"/>
        <v>7.6593312812485185E-3</v>
      </c>
      <c r="N34664">
        <f t="shared" si="7593"/>
        <v>0</v>
      </c>
      <c r="O34664">
        <f t="shared" si="7594"/>
        <v>0</v>
      </c>
      <c r="P34664">
        <f t="shared" si="7595"/>
        <v>0</v>
      </c>
      <c r="Q34664">
        <f t="shared" si="7590"/>
        <v>-0.96875</v>
      </c>
      <c r="R34664">
        <f>Random!A34662</f>
        <v>-0.4835986643575394</v>
      </c>
      <c r="T34664">
        <f t="shared" ca="1" si="7591"/>
        <v>-2.4239287828637476E-2</v>
      </c>
      <c r="U34664">
        <f t="shared" ca="1" si="7597"/>
        <v>0</v>
      </c>
      <c r="V34664">
        <f t="shared" ca="1" si="7592"/>
        <v>0</v>
      </c>
    </row>
    <row r="34665" spans="6:22" x14ac:dyDescent="0.25">
      <c r="F34665">
        <f t="shared" si="7587"/>
        <v>34662</v>
      </c>
      <c r="G34665">
        <f t="shared" si="7598"/>
        <v>8.6654999999999996E-3</v>
      </c>
      <c r="H34665">
        <f t="shared" si="7588"/>
        <v>0</v>
      </c>
      <c r="I34665">
        <f t="shared" si="7596"/>
        <v>0</v>
      </c>
      <c r="J34665">
        <f t="shared" si="7599"/>
        <v>0</v>
      </c>
      <c r="L34665">
        <f t="shared" si="7589"/>
        <v>30638.325124994073</v>
      </c>
      <c r="M34665">
        <f t="shared" si="7600"/>
        <v>7.6595812812485179E-3</v>
      </c>
      <c r="N34665">
        <f t="shared" si="7593"/>
        <v>0</v>
      </c>
      <c r="O34665">
        <f t="shared" si="7594"/>
        <v>0</v>
      </c>
      <c r="P34665">
        <f t="shared" si="7595"/>
        <v>0</v>
      </c>
      <c r="Q34665">
        <f t="shared" si="7590"/>
        <v>0.125</v>
      </c>
      <c r="R34665">
        <f>Random!A34663</f>
        <v>6.0956442384530352E-2</v>
      </c>
      <c r="T34665">
        <f t="shared" ca="1" si="7591"/>
        <v>-1.1912101472563861E-2</v>
      </c>
      <c r="U34665">
        <f t="shared" ca="1" si="7597"/>
        <v>0</v>
      </c>
      <c r="V34665">
        <f t="shared" ca="1" si="7592"/>
        <v>0</v>
      </c>
    </row>
    <row r="34666" spans="6:22" x14ac:dyDescent="0.25">
      <c r="F34666">
        <f t="shared" si="7587"/>
        <v>34663</v>
      </c>
      <c r="G34666">
        <f t="shared" si="7598"/>
        <v>8.6657499999999998E-3</v>
      </c>
      <c r="H34666">
        <f t="shared" si="7588"/>
        <v>0</v>
      </c>
      <c r="I34666">
        <f t="shared" si="7596"/>
        <v>0</v>
      </c>
      <c r="J34666">
        <f t="shared" si="7599"/>
        <v>0</v>
      </c>
      <c r="L34666">
        <f t="shared" si="7589"/>
        <v>30639.325124994073</v>
      </c>
      <c r="M34666">
        <f t="shared" si="7600"/>
        <v>7.6598312812485182E-3</v>
      </c>
      <c r="N34666">
        <f t="shared" si="7593"/>
        <v>0</v>
      </c>
      <c r="O34666">
        <f t="shared" si="7594"/>
        <v>0</v>
      </c>
      <c r="P34666">
        <f t="shared" si="7595"/>
        <v>0</v>
      </c>
      <c r="Q34666">
        <f t="shared" si="7590"/>
        <v>-0.5546875</v>
      </c>
      <c r="R34666">
        <f>Random!A34664</f>
        <v>-0.27857643847808766</v>
      </c>
      <c r="T34666">
        <f t="shared" ca="1" si="7591"/>
        <v>3.1010812186937444E-3</v>
      </c>
      <c r="U34666">
        <f t="shared" ca="1" si="7597"/>
        <v>0</v>
      </c>
      <c r="V34666">
        <f t="shared" ca="1" si="7592"/>
        <v>0</v>
      </c>
    </row>
    <row r="34667" spans="6:22" x14ac:dyDescent="0.25">
      <c r="F34667">
        <f t="shared" si="7587"/>
        <v>34664</v>
      </c>
      <c r="G34667">
        <f t="shared" si="7598"/>
        <v>8.6660000000000001E-3</v>
      </c>
      <c r="H34667">
        <f t="shared" si="7588"/>
        <v>0</v>
      </c>
      <c r="I34667">
        <f t="shared" si="7596"/>
        <v>0</v>
      </c>
      <c r="J34667">
        <f t="shared" si="7599"/>
        <v>0</v>
      </c>
      <c r="L34667">
        <f t="shared" si="7589"/>
        <v>30640.325124994073</v>
      </c>
      <c r="M34667">
        <f t="shared" si="7600"/>
        <v>7.6600812812485184E-3</v>
      </c>
      <c r="N34667">
        <f t="shared" si="7593"/>
        <v>0</v>
      </c>
      <c r="O34667">
        <f t="shared" si="7594"/>
        <v>0</v>
      </c>
      <c r="P34667">
        <f t="shared" si="7595"/>
        <v>0</v>
      </c>
      <c r="Q34667">
        <f t="shared" si="7590"/>
        <v>-0.9296875</v>
      </c>
      <c r="R34667">
        <f>Random!A34665</f>
        <v>-0.46507234174298206</v>
      </c>
      <c r="T34667">
        <f t="shared" ca="1" si="7591"/>
        <v>1.5841409026661517E-2</v>
      </c>
      <c r="U34667">
        <f t="shared" ca="1" si="7597"/>
        <v>0</v>
      </c>
      <c r="V34667">
        <f t="shared" ca="1" si="7592"/>
        <v>0</v>
      </c>
    </row>
    <row r="34668" spans="6:22" x14ac:dyDescent="0.25">
      <c r="F34668">
        <f t="shared" si="7587"/>
        <v>34665</v>
      </c>
      <c r="G34668">
        <f t="shared" si="7598"/>
        <v>8.6662500000000003E-3</v>
      </c>
      <c r="H34668">
        <f t="shared" si="7588"/>
        <v>0</v>
      </c>
      <c r="I34668">
        <f t="shared" si="7596"/>
        <v>0</v>
      </c>
      <c r="J34668">
        <f t="shared" si="7599"/>
        <v>0</v>
      </c>
      <c r="L34668">
        <f t="shared" si="7589"/>
        <v>30641.325124994073</v>
      </c>
      <c r="M34668">
        <f t="shared" si="7600"/>
        <v>7.6603312812485187E-3</v>
      </c>
      <c r="N34668">
        <f t="shared" si="7593"/>
        <v>0</v>
      </c>
      <c r="O34668">
        <f t="shared" si="7594"/>
        <v>0</v>
      </c>
      <c r="P34668">
        <f t="shared" si="7595"/>
        <v>0</v>
      </c>
      <c r="Q34668">
        <f t="shared" si="7590"/>
        <v>-0.7109375</v>
      </c>
      <c r="R34668">
        <f>Random!A34666</f>
        <v>-0.35409056498730973</v>
      </c>
      <c r="T34668">
        <f t="shared" ca="1" si="7591"/>
        <v>2.2442929372053055E-2</v>
      </c>
      <c r="U34668">
        <f t="shared" ca="1" si="7597"/>
        <v>0</v>
      </c>
      <c r="V34668">
        <f t="shared" ca="1" si="7592"/>
        <v>0</v>
      </c>
    </row>
    <row r="34669" spans="6:22" x14ac:dyDescent="0.25">
      <c r="F34669">
        <f t="shared" si="7587"/>
        <v>34666</v>
      </c>
      <c r="G34669">
        <f t="shared" si="7598"/>
        <v>8.6665000000000006E-3</v>
      </c>
      <c r="H34669">
        <f t="shared" si="7588"/>
        <v>0</v>
      </c>
      <c r="I34669">
        <f t="shared" si="7596"/>
        <v>0</v>
      </c>
      <c r="J34669">
        <f t="shared" si="7599"/>
        <v>0</v>
      </c>
      <c r="L34669">
        <f t="shared" si="7589"/>
        <v>30642.325124994073</v>
      </c>
      <c r="M34669">
        <f t="shared" si="7600"/>
        <v>7.660581281248518E-3</v>
      </c>
      <c r="N34669">
        <f t="shared" si="7593"/>
        <v>0</v>
      </c>
      <c r="O34669">
        <f t="shared" si="7594"/>
        <v>0</v>
      </c>
      <c r="P34669">
        <f t="shared" si="7595"/>
        <v>0</v>
      </c>
      <c r="Q34669">
        <f t="shared" si="7590"/>
        <v>0.4453125</v>
      </c>
      <c r="R34669">
        <f>Random!A34667</f>
        <v>0.2211448964773306</v>
      </c>
      <c r="T34669">
        <f t="shared" ca="1" si="7591"/>
        <v>2.1868939570123341E-2</v>
      </c>
      <c r="U34669">
        <f t="shared" ca="1" si="7597"/>
        <v>0</v>
      </c>
      <c r="V34669">
        <f t="shared" ca="1" si="7592"/>
        <v>0</v>
      </c>
    </row>
    <row r="34670" spans="6:22" x14ac:dyDescent="0.25">
      <c r="F34670">
        <f t="shared" si="7587"/>
        <v>34667</v>
      </c>
      <c r="G34670">
        <f t="shared" si="7598"/>
        <v>8.6667500000000008E-3</v>
      </c>
      <c r="H34670">
        <f t="shared" si="7588"/>
        <v>0</v>
      </c>
      <c r="I34670">
        <f t="shared" si="7596"/>
        <v>0</v>
      </c>
      <c r="J34670">
        <f t="shared" si="7599"/>
        <v>0</v>
      </c>
      <c r="L34670">
        <f t="shared" si="7589"/>
        <v>30643.325124994073</v>
      </c>
      <c r="M34670">
        <f t="shared" si="7600"/>
        <v>7.6608312812485183E-3</v>
      </c>
      <c r="N34670">
        <f t="shared" si="7593"/>
        <v>0</v>
      </c>
      <c r="O34670">
        <f t="shared" si="7594"/>
        <v>0</v>
      </c>
      <c r="P34670">
        <f t="shared" si="7595"/>
        <v>0</v>
      </c>
      <c r="Q34670">
        <f t="shared" si="7590"/>
        <v>-0.6484375</v>
      </c>
      <c r="R34670">
        <f>Random!A34668</f>
        <v>-0.3224692853473522</v>
      </c>
      <c r="T34670">
        <f t="shared" ca="1" si="7591"/>
        <v>1.2472824975548524E-2</v>
      </c>
      <c r="U34670">
        <f t="shared" ca="1" si="7597"/>
        <v>0</v>
      </c>
      <c r="V34670">
        <f t="shared" ca="1" si="7592"/>
        <v>0</v>
      </c>
    </row>
    <row r="34671" spans="6:22" x14ac:dyDescent="0.25">
      <c r="F34671">
        <f t="shared" si="7587"/>
        <v>34668</v>
      </c>
      <c r="G34671">
        <f t="shared" si="7598"/>
        <v>8.6669999999999994E-3</v>
      </c>
      <c r="H34671">
        <f t="shared" si="7588"/>
        <v>0</v>
      </c>
      <c r="I34671">
        <f t="shared" si="7596"/>
        <v>0</v>
      </c>
      <c r="J34671">
        <f t="shared" si="7599"/>
        <v>0</v>
      </c>
      <c r="L34671">
        <f t="shared" si="7589"/>
        <v>30644.325124994073</v>
      </c>
      <c r="M34671">
        <f t="shared" si="7600"/>
        <v>7.6610812812485185E-3</v>
      </c>
      <c r="N34671">
        <f t="shared" si="7593"/>
        <v>0</v>
      </c>
      <c r="O34671">
        <f t="shared" si="7594"/>
        <v>0</v>
      </c>
      <c r="P34671">
        <f t="shared" si="7595"/>
        <v>0</v>
      </c>
      <c r="Q34671">
        <f t="shared" si="7590"/>
        <v>0.5234375</v>
      </c>
      <c r="R34671">
        <f>Random!A34669</f>
        <v>0.26153890548418046</v>
      </c>
      <c r="T34671">
        <f t="shared" ca="1" si="7591"/>
        <v>-7.7240502841021677E-4</v>
      </c>
      <c r="U34671">
        <f t="shared" ca="1" si="7597"/>
        <v>0</v>
      </c>
      <c r="V34671">
        <f t="shared" ca="1" si="7592"/>
        <v>0</v>
      </c>
    </row>
    <row r="34672" spans="6:22" x14ac:dyDescent="0.25">
      <c r="F34672">
        <f t="shared" si="7587"/>
        <v>34669</v>
      </c>
      <c r="G34672">
        <f t="shared" si="7598"/>
        <v>8.6672499999999996E-3</v>
      </c>
      <c r="H34672">
        <f t="shared" si="7588"/>
        <v>0</v>
      </c>
      <c r="I34672">
        <f t="shared" si="7596"/>
        <v>0</v>
      </c>
      <c r="J34672">
        <f t="shared" si="7599"/>
        <v>0</v>
      </c>
      <c r="L34672">
        <f t="shared" si="7589"/>
        <v>30645.325124994073</v>
      </c>
      <c r="M34672">
        <f t="shared" si="7600"/>
        <v>7.6613312812485179E-3</v>
      </c>
      <c r="N34672">
        <f t="shared" si="7593"/>
        <v>0</v>
      </c>
      <c r="O34672">
        <f t="shared" si="7594"/>
        <v>0</v>
      </c>
      <c r="P34672">
        <f t="shared" si="7595"/>
        <v>0</v>
      </c>
      <c r="Q34672">
        <f t="shared" si="7590"/>
        <v>-0.546875</v>
      </c>
      <c r="R34672">
        <f>Random!A34670</f>
        <v>-0.27442475564239666</v>
      </c>
      <c r="T34672">
        <f t="shared" ca="1" si="7591"/>
        <v>-1.3387406389147448E-2</v>
      </c>
      <c r="U34672">
        <f t="shared" ca="1" si="7597"/>
        <v>0</v>
      </c>
      <c r="V34672">
        <f t="shared" ca="1" si="7592"/>
        <v>0</v>
      </c>
    </row>
    <row r="34673" spans="6:22" x14ac:dyDescent="0.25">
      <c r="F34673">
        <f t="shared" si="7587"/>
        <v>34670</v>
      </c>
      <c r="G34673">
        <f t="shared" si="7598"/>
        <v>8.6674999999999999E-3</v>
      </c>
      <c r="H34673">
        <f t="shared" si="7588"/>
        <v>0</v>
      </c>
      <c r="I34673">
        <f t="shared" si="7596"/>
        <v>0</v>
      </c>
      <c r="J34673">
        <f t="shared" si="7599"/>
        <v>0</v>
      </c>
      <c r="L34673">
        <f t="shared" si="7589"/>
        <v>30646.325124994073</v>
      </c>
      <c r="M34673">
        <f t="shared" si="7600"/>
        <v>7.6615812812485182E-3</v>
      </c>
      <c r="N34673">
        <f t="shared" si="7593"/>
        <v>0</v>
      </c>
      <c r="O34673">
        <f t="shared" si="7594"/>
        <v>0</v>
      </c>
      <c r="P34673">
        <f t="shared" si="7595"/>
        <v>0</v>
      </c>
      <c r="Q34673">
        <f t="shared" si="7590"/>
        <v>0.140625</v>
      </c>
      <c r="R34673">
        <f>Random!A34671</f>
        <v>6.9021851845533555E-2</v>
      </c>
      <c r="T34673">
        <f t="shared" ca="1" si="7591"/>
        <v>-2.0568213632501692E-2</v>
      </c>
      <c r="U34673">
        <f t="shared" ca="1" si="7597"/>
        <v>0</v>
      </c>
      <c r="V34673">
        <f t="shared" ca="1" si="7592"/>
        <v>0</v>
      </c>
    </row>
    <row r="34674" spans="6:22" x14ac:dyDescent="0.25">
      <c r="F34674">
        <f t="shared" si="7587"/>
        <v>34671</v>
      </c>
      <c r="G34674">
        <f t="shared" si="7598"/>
        <v>8.6677500000000001E-3</v>
      </c>
      <c r="H34674">
        <f t="shared" si="7588"/>
        <v>0</v>
      </c>
      <c r="I34674">
        <f t="shared" si="7596"/>
        <v>0</v>
      </c>
      <c r="J34674">
        <f t="shared" si="7599"/>
        <v>0</v>
      </c>
      <c r="L34674">
        <f t="shared" si="7589"/>
        <v>30647.325124994073</v>
      </c>
      <c r="M34674">
        <f t="shared" si="7600"/>
        <v>7.6618312812485184E-3</v>
      </c>
      <c r="N34674">
        <f t="shared" si="7593"/>
        <v>0</v>
      </c>
      <c r="O34674">
        <f t="shared" si="7594"/>
        <v>0</v>
      </c>
      <c r="P34674">
        <f t="shared" si="7595"/>
        <v>0</v>
      </c>
      <c r="Q34674">
        <f t="shared" si="7590"/>
        <v>0.9375</v>
      </c>
      <c r="R34674">
        <f>Random!A34672</f>
        <v>0.47045400921419733</v>
      </c>
      <c r="T34674">
        <f t="shared" ca="1" si="7591"/>
        <v>-1.9571926696499112E-2</v>
      </c>
      <c r="U34674">
        <f t="shared" ca="1" si="7597"/>
        <v>0</v>
      </c>
      <c r="V34674">
        <f t="shared" ca="1" si="7592"/>
        <v>0</v>
      </c>
    </row>
    <row r="34675" spans="6:22" x14ac:dyDescent="0.25">
      <c r="F34675">
        <f t="shared" si="7587"/>
        <v>34672</v>
      </c>
      <c r="G34675">
        <f t="shared" si="7598"/>
        <v>8.6680000000000004E-3</v>
      </c>
      <c r="H34675">
        <f t="shared" si="7588"/>
        <v>0</v>
      </c>
      <c r="I34675">
        <f t="shared" si="7596"/>
        <v>0</v>
      </c>
      <c r="J34675">
        <f t="shared" si="7599"/>
        <v>0</v>
      </c>
      <c r="L34675">
        <f t="shared" si="7589"/>
        <v>30648.325124994073</v>
      </c>
      <c r="M34675">
        <f t="shared" si="7600"/>
        <v>7.6620812812485187E-3</v>
      </c>
      <c r="N34675">
        <f t="shared" si="7593"/>
        <v>0</v>
      </c>
      <c r="O34675">
        <f t="shared" si="7594"/>
        <v>0</v>
      </c>
      <c r="P34675">
        <f t="shared" si="7595"/>
        <v>0</v>
      </c>
      <c r="Q34675">
        <f t="shared" si="7590"/>
        <v>0.453125</v>
      </c>
      <c r="R34675">
        <f>Random!A34673</f>
        <v>0.22737291437729645</v>
      </c>
      <c r="T34675">
        <f t="shared" ca="1" si="7591"/>
        <v>-1.3195566384860814E-2</v>
      </c>
      <c r="U34675">
        <f t="shared" ca="1" si="7597"/>
        <v>0</v>
      </c>
      <c r="V34675">
        <f t="shared" ca="1" si="7592"/>
        <v>0</v>
      </c>
    </row>
    <row r="34676" spans="6:22" x14ac:dyDescent="0.25">
      <c r="F34676">
        <f t="shared" si="7587"/>
        <v>34673</v>
      </c>
      <c r="G34676">
        <f t="shared" si="7598"/>
        <v>8.6682500000000006E-3</v>
      </c>
      <c r="H34676">
        <f t="shared" si="7588"/>
        <v>0</v>
      </c>
      <c r="I34676">
        <f t="shared" si="7596"/>
        <v>0</v>
      </c>
      <c r="J34676">
        <f t="shared" si="7599"/>
        <v>0</v>
      </c>
      <c r="L34676">
        <f t="shared" si="7589"/>
        <v>30649.325124994073</v>
      </c>
      <c r="M34676">
        <f t="shared" si="7600"/>
        <v>7.6623312812485181E-3</v>
      </c>
      <c r="N34676">
        <f t="shared" si="7593"/>
        <v>0</v>
      </c>
      <c r="O34676">
        <f t="shared" si="7594"/>
        <v>0</v>
      </c>
      <c r="P34676">
        <f t="shared" si="7595"/>
        <v>0</v>
      </c>
      <c r="Q34676">
        <f t="shared" si="7590"/>
        <v>0.40625</v>
      </c>
      <c r="R34676">
        <f>Random!A34674</f>
        <v>0.20218922219871238</v>
      </c>
      <c r="T34676">
        <f t="shared" ca="1" si="7591"/>
        <v>-2.6905422609572603E-3</v>
      </c>
      <c r="U34676">
        <f t="shared" ca="1" si="7597"/>
        <v>0</v>
      </c>
      <c r="V34676">
        <f t="shared" ca="1" si="7592"/>
        <v>0</v>
      </c>
    </row>
    <row r="34677" spans="6:22" x14ac:dyDescent="0.25">
      <c r="F34677">
        <f t="shared" si="7587"/>
        <v>34674</v>
      </c>
      <c r="G34677">
        <f t="shared" si="7598"/>
        <v>8.6685000000000009E-3</v>
      </c>
      <c r="H34677">
        <f t="shared" si="7588"/>
        <v>0</v>
      </c>
      <c r="I34677">
        <f t="shared" si="7596"/>
        <v>0</v>
      </c>
      <c r="J34677">
        <f t="shared" si="7599"/>
        <v>0</v>
      </c>
      <c r="L34677">
        <f t="shared" si="7589"/>
        <v>30650.325124994073</v>
      </c>
      <c r="M34677">
        <f t="shared" si="7600"/>
        <v>7.6625812812485183E-3</v>
      </c>
      <c r="N34677">
        <f t="shared" si="7593"/>
        <v>0</v>
      </c>
      <c r="O34677">
        <f t="shared" si="7594"/>
        <v>0</v>
      </c>
      <c r="P34677">
        <f t="shared" si="7595"/>
        <v>0</v>
      </c>
      <c r="Q34677">
        <f t="shared" si="7590"/>
        <v>0.5625</v>
      </c>
      <c r="R34677">
        <f>Random!A34675</f>
        <v>0.27949203427318381</v>
      </c>
      <c r="T34677">
        <f t="shared" ca="1" si="7591"/>
        <v>6.5355338956416186E-3</v>
      </c>
      <c r="U34677">
        <f t="shared" ca="1" si="7597"/>
        <v>0</v>
      </c>
      <c r="V34677">
        <f t="shared" ca="1" si="7592"/>
        <v>0</v>
      </c>
    </row>
    <row r="34678" spans="6:22" x14ac:dyDescent="0.25">
      <c r="F34678">
        <f t="shared" si="7587"/>
        <v>34675</v>
      </c>
      <c r="G34678">
        <f t="shared" si="7598"/>
        <v>8.6687499999999994E-3</v>
      </c>
      <c r="H34678">
        <f t="shared" si="7588"/>
        <v>0</v>
      </c>
      <c r="I34678">
        <f t="shared" si="7596"/>
        <v>0</v>
      </c>
      <c r="J34678">
        <f t="shared" si="7599"/>
        <v>0</v>
      </c>
      <c r="L34678">
        <f t="shared" si="7589"/>
        <v>30651.325124994073</v>
      </c>
      <c r="M34678">
        <f t="shared" si="7600"/>
        <v>7.6628312812485186E-3</v>
      </c>
      <c r="N34678">
        <f t="shared" si="7593"/>
        <v>0</v>
      </c>
      <c r="O34678">
        <f t="shared" si="7594"/>
        <v>0</v>
      </c>
      <c r="P34678">
        <f t="shared" si="7595"/>
        <v>0</v>
      </c>
      <c r="Q34678">
        <f t="shared" si="7590"/>
        <v>-0.59375</v>
      </c>
      <c r="R34678">
        <f>Random!A34676</f>
        <v>-0.29868264203090267</v>
      </c>
      <c r="T34678">
        <f t="shared" ca="1" si="7591"/>
        <v>1.2714631678816833E-2</v>
      </c>
      <c r="U34678">
        <f t="shared" ca="1" si="7597"/>
        <v>0</v>
      </c>
      <c r="V34678">
        <f t="shared" ca="1" si="7592"/>
        <v>0</v>
      </c>
    </row>
    <row r="34679" spans="6:22" x14ac:dyDescent="0.25">
      <c r="F34679">
        <f t="shared" si="7587"/>
        <v>34676</v>
      </c>
      <c r="G34679">
        <f t="shared" si="7598"/>
        <v>8.6689999999999996E-3</v>
      </c>
      <c r="H34679">
        <f t="shared" si="7588"/>
        <v>0</v>
      </c>
      <c r="I34679">
        <f t="shared" si="7596"/>
        <v>0</v>
      </c>
      <c r="J34679">
        <f t="shared" si="7599"/>
        <v>0</v>
      </c>
      <c r="L34679">
        <f t="shared" si="7589"/>
        <v>30652.325124994073</v>
      </c>
      <c r="M34679">
        <f t="shared" si="7600"/>
        <v>7.6630812812485179E-3</v>
      </c>
      <c r="N34679">
        <f t="shared" si="7593"/>
        <v>0</v>
      </c>
      <c r="O34679">
        <f t="shared" si="7594"/>
        <v>0</v>
      </c>
      <c r="P34679">
        <f t="shared" si="7595"/>
        <v>0</v>
      </c>
      <c r="Q34679">
        <f t="shared" si="7590"/>
        <v>-0.109375</v>
      </c>
      <c r="R34679">
        <f>Random!A34677</f>
        <v>-5.4643421284472526E-2</v>
      </c>
      <c r="T34679">
        <f t="shared" ca="1" si="7591"/>
        <v>1.4933622285250386E-2</v>
      </c>
      <c r="U34679">
        <f t="shared" ca="1" si="7597"/>
        <v>0</v>
      </c>
      <c r="V34679">
        <f t="shared" ca="1" si="7592"/>
        <v>0</v>
      </c>
    </row>
    <row r="34680" spans="6:22" x14ac:dyDescent="0.25">
      <c r="F34680">
        <f t="shared" si="7587"/>
        <v>34677</v>
      </c>
      <c r="G34680">
        <f t="shared" si="7598"/>
        <v>8.6692499999999999E-3</v>
      </c>
      <c r="H34680">
        <f t="shared" si="7588"/>
        <v>0</v>
      </c>
      <c r="I34680">
        <f t="shared" si="7596"/>
        <v>0</v>
      </c>
      <c r="J34680">
        <f t="shared" si="7599"/>
        <v>0</v>
      </c>
      <c r="L34680">
        <f t="shared" si="7589"/>
        <v>30653.325124994073</v>
      </c>
      <c r="M34680">
        <f t="shared" si="7600"/>
        <v>7.6633312812485182E-3</v>
      </c>
      <c r="N34680">
        <f t="shared" si="7593"/>
        <v>0</v>
      </c>
      <c r="O34680">
        <f t="shared" si="7594"/>
        <v>0</v>
      </c>
      <c r="P34680">
        <f t="shared" si="7595"/>
        <v>0</v>
      </c>
      <c r="Q34680">
        <f t="shared" si="7590"/>
        <v>-0.75</v>
      </c>
      <c r="R34680">
        <f>Random!A34678</f>
        <v>-0.37587912536027257</v>
      </c>
      <c r="T34680">
        <f t="shared" ca="1" si="7591"/>
        <v>1.1878621910331209E-2</v>
      </c>
      <c r="U34680">
        <f t="shared" ca="1" si="7597"/>
        <v>0</v>
      </c>
      <c r="V34680">
        <f t="shared" ca="1" si="7592"/>
        <v>0</v>
      </c>
    </row>
    <row r="34681" spans="6:22" x14ac:dyDescent="0.25">
      <c r="F34681">
        <f t="shared" si="7587"/>
        <v>34678</v>
      </c>
      <c r="G34681">
        <f t="shared" si="7598"/>
        <v>8.6695000000000001E-3</v>
      </c>
      <c r="H34681">
        <f t="shared" si="7588"/>
        <v>0</v>
      </c>
      <c r="I34681">
        <f t="shared" si="7596"/>
        <v>0</v>
      </c>
      <c r="J34681">
        <f t="shared" si="7599"/>
        <v>0</v>
      </c>
      <c r="L34681">
        <f t="shared" si="7589"/>
        <v>30654.325124994073</v>
      </c>
      <c r="M34681">
        <f t="shared" si="7600"/>
        <v>7.6635812812485184E-3</v>
      </c>
      <c r="N34681">
        <f t="shared" si="7593"/>
        <v>0</v>
      </c>
      <c r="O34681">
        <f t="shared" si="7594"/>
        <v>0</v>
      </c>
      <c r="P34681">
        <f t="shared" si="7595"/>
        <v>0</v>
      </c>
      <c r="Q34681">
        <f t="shared" si="7590"/>
        <v>0.2421875</v>
      </c>
      <c r="R34681">
        <f>Random!A34679</f>
        <v>0.12154444235484596</v>
      </c>
      <c r="T34681">
        <f t="shared" ca="1" si="7591"/>
        <v>5.2168968209574855E-3</v>
      </c>
      <c r="U34681">
        <f t="shared" ca="1" si="7597"/>
        <v>0</v>
      </c>
      <c r="V34681">
        <f t="shared" ca="1" si="7592"/>
        <v>0</v>
      </c>
    </row>
    <row r="34682" spans="6:22" x14ac:dyDescent="0.25">
      <c r="F34682">
        <f t="shared" si="7587"/>
        <v>34679</v>
      </c>
      <c r="G34682">
        <f t="shared" si="7598"/>
        <v>8.6697500000000004E-3</v>
      </c>
      <c r="H34682">
        <f t="shared" si="7588"/>
        <v>0</v>
      </c>
      <c r="I34682">
        <f t="shared" si="7596"/>
        <v>0</v>
      </c>
      <c r="J34682">
        <f t="shared" si="7599"/>
        <v>0</v>
      </c>
      <c r="L34682">
        <f t="shared" si="7589"/>
        <v>30655.325124994073</v>
      </c>
      <c r="M34682">
        <f t="shared" si="7600"/>
        <v>7.6638312812485187E-3</v>
      </c>
      <c r="N34682">
        <f t="shared" si="7593"/>
        <v>0</v>
      </c>
      <c r="O34682">
        <f t="shared" si="7594"/>
        <v>0</v>
      </c>
      <c r="P34682">
        <f t="shared" si="7595"/>
        <v>0</v>
      </c>
      <c r="Q34682">
        <f t="shared" si="7590"/>
        <v>0.9609375</v>
      </c>
      <c r="R34682">
        <f>Random!A34680</f>
        <v>0.48224126662295896</v>
      </c>
      <c r="T34682">
        <f t="shared" ca="1" si="7591"/>
        <v>-3.650438756620372E-3</v>
      </c>
      <c r="U34682">
        <f t="shared" ca="1" si="7597"/>
        <v>0</v>
      </c>
      <c r="V34682">
        <f t="shared" ca="1" si="7592"/>
        <v>0</v>
      </c>
    </row>
    <row r="34683" spans="6:22" x14ac:dyDescent="0.25">
      <c r="F34683">
        <f t="shared" si="7587"/>
        <v>34680</v>
      </c>
      <c r="G34683">
        <f t="shared" si="7598"/>
        <v>8.6700000000000006E-3</v>
      </c>
      <c r="H34683">
        <f t="shared" si="7588"/>
        <v>0</v>
      </c>
      <c r="I34683">
        <f t="shared" si="7596"/>
        <v>0</v>
      </c>
      <c r="J34683">
        <f t="shared" si="7599"/>
        <v>0</v>
      </c>
      <c r="L34683">
        <f t="shared" si="7589"/>
        <v>30656.325124994073</v>
      </c>
      <c r="M34683">
        <f t="shared" si="7600"/>
        <v>7.6640812812485181E-3</v>
      </c>
      <c r="N34683">
        <f t="shared" si="7593"/>
        <v>0</v>
      </c>
      <c r="O34683">
        <f t="shared" si="7594"/>
        <v>0</v>
      </c>
      <c r="P34683">
        <f t="shared" si="7595"/>
        <v>0</v>
      </c>
      <c r="Q34683">
        <f t="shared" si="7590"/>
        <v>0.65625</v>
      </c>
      <c r="R34683">
        <f>Random!A34681</f>
        <v>0.32662597006209937</v>
      </c>
      <c r="T34683">
        <f t="shared" ca="1" si="7591"/>
        <v>-1.1481926675157459E-2</v>
      </c>
      <c r="U34683">
        <f t="shared" ca="1" si="7597"/>
        <v>0</v>
      </c>
      <c r="V34683">
        <f t="shared" ca="1" si="7592"/>
        <v>0</v>
      </c>
    </row>
    <row r="34684" spans="6:22" x14ac:dyDescent="0.25">
      <c r="F34684">
        <f t="shared" si="7587"/>
        <v>34681</v>
      </c>
      <c r="G34684">
        <f t="shared" si="7598"/>
        <v>8.6702499999999991E-3</v>
      </c>
      <c r="H34684">
        <f t="shared" si="7588"/>
        <v>0</v>
      </c>
      <c r="I34684">
        <f t="shared" si="7596"/>
        <v>0</v>
      </c>
      <c r="J34684">
        <f t="shared" si="7599"/>
        <v>0</v>
      </c>
      <c r="L34684">
        <f t="shared" si="7589"/>
        <v>30657.325124994073</v>
      </c>
      <c r="M34684">
        <f t="shared" si="7600"/>
        <v>7.6643312812485183E-3</v>
      </c>
      <c r="N34684">
        <f t="shared" si="7593"/>
        <v>0</v>
      </c>
      <c r="O34684">
        <f t="shared" si="7594"/>
        <v>0</v>
      </c>
      <c r="P34684">
        <f t="shared" si="7595"/>
        <v>0</v>
      </c>
      <c r="Q34684">
        <f t="shared" si="7590"/>
        <v>-0.859375</v>
      </c>
      <c r="R34684">
        <f>Random!A34682</f>
        <v>-0.43040904034100136</v>
      </c>
      <c r="T34684">
        <f t="shared" ca="1" si="7591"/>
        <v>-1.6211726210543759E-2</v>
      </c>
      <c r="U34684">
        <f t="shared" ca="1" si="7597"/>
        <v>0</v>
      </c>
      <c r="V34684">
        <f t="shared" ca="1" si="7592"/>
        <v>0</v>
      </c>
    </row>
    <row r="34685" spans="6:22" x14ac:dyDescent="0.25">
      <c r="F34685">
        <f t="shared" si="7587"/>
        <v>34682</v>
      </c>
      <c r="G34685">
        <f t="shared" si="7598"/>
        <v>8.6704999999999994E-3</v>
      </c>
      <c r="H34685">
        <f t="shared" si="7588"/>
        <v>0</v>
      </c>
      <c r="I34685">
        <f t="shared" si="7596"/>
        <v>0</v>
      </c>
      <c r="J34685">
        <f t="shared" si="7599"/>
        <v>0</v>
      </c>
      <c r="L34685">
        <f t="shared" si="7589"/>
        <v>30658.325124994073</v>
      </c>
      <c r="M34685">
        <f t="shared" si="7600"/>
        <v>7.6645812812485186E-3</v>
      </c>
      <c r="N34685">
        <f t="shared" si="7593"/>
        <v>0</v>
      </c>
      <c r="O34685">
        <f t="shared" si="7594"/>
        <v>0</v>
      </c>
      <c r="P34685">
        <f t="shared" si="7595"/>
        <v>0</v>
      </c>
      <c r="Q34685">
        <f t="shared" si="7590"/>
        <v>-0.1953125</v>
      </c>
      <c r="R34685">
        <f>Random!A34683</f>
        <v>-9.8512285025100566E-2</v>
      </c>
      <c r="T34685">
        <f t="shared" ca="1" si="7591"/>
        <v>-1.362582679549053E-2</v>
      </c>
      <c r="U34685">
        <f t="shared" ca="1" si="7597"/>
        <v>0</v>
      </c>
      <c r="V34685">
        <f t="shared" ca="1" si="7592"/>
        <v>0</v>
      </c>
    </row>
    <row r="34686" spans="6:22" x14ac:dyDescent="0.25">
      <c r="F34686">
        <f t="shared" ref="F34686:F34749" si="7601">F34685+1</f>
        <v>34683</v>
      </c>
      <c r="G34686">
        <f t="shared" si="7598"/>
        <v>8.6707499999999996E-3</v>
      </c>
      <c r="H34686">
        <f t="shared" ref="H34686:H34749" si="7602">IF(AND(0&lt;=F34686, F34686&lt;=$D$10),2*PI()*($D$8+$D$5*G34686/(2*$D$6))*G34686,0)</f>
        <v>0</v>
      </c>
      <c r="I34686">
        <f t="shared" si="7596"/>
        <v>0</v>
      </c>
      <c r="J34686">
        <f t="shared" si="7599"/>
        <v>0</v>
      </c>
      <c r="L34686">
        <f t="shared" ref="L34686:L34749" si="7603">L34685+1</f>
        <v>30659.325124994073</v>
      </c>
      <c r="M34686">
        <f t="shared" si="7600"/>
        <v>7.664831281248518E-3</v>
      </c>
      <c r="N34686">
        <f t="shared" si="7593"/>
        <v>0</v>
      </c>
      <c r="O34686">
        <f t="shared" si="7594"/>
        <v>0</v>
      </c>
      <c r="P34686">
        <f t="shared" si="7595"/>
        <v>0</v>
      </c>
      <c r="Q34686">
        <f t="shared" ref="Q34686:Q34749" si="7604">ROUND((O34686+$D$13*R34686)*$D$3,0)/($D$3)</f>
        <v>-0.265625</v>
      </c>
      <c r="R34686">
        <f>Random!A34684</f>
        <v>-0.13324225993948025</v>
      </c>
      <c r="T34686">
        <f t="shared" ref="T34686:T34749" ca="1" si="7605">IF(F34686&lt;$D$10,0,IFERROR(CORREL(OFFSET($J$3,0,0,$D$10,1),OFFSET($Q$3,F34686-$D$10,0,$D$10,1)),0))</f>
        <v>-5.8268163866376085E-3</v>
      </c>
      <c r="U34686">
        <f t="shared" ca="1" si="7597"/>
        <v>0</v>
      </c>
      <c r="V34686">
        <f t="shared" ref="V34686:V34749" ca="1" si="7606">U34686*G34686</f>
        <v>0</v>
      </c>
    </row>
    <row r="34687" spans="6:22" x14ac:dyDescent="0.25">
      <c r="F34687">
        <f t="shared" si="7601"/>
        <v>34684</v>
      </c>
      <c r="G34687">
        <f t="shared" si="7598"/>
        <v>8.6709999999999999E-3</v>
      </c>
      <c r="H34687">
        <f t="shared" si="7602"/>
        <v>0</v>
      </c>
      <c r="I34687">
        <f t="shared" si="7596"/>
        <v>0</v>
      </c>
      <c r="J34687">
        <f t="shared" si="7599"/>
        <v>0</v>
      </c>
      <c r="L34687">
        <f t="shared" si="7603"/>
        <v>30660.325124994073</v>
      </c>
      <c r="M34687">
        <f t="shared" si="7600"/>
        <v>7.6650812812485182E-3</v>
      </c>
      <c r="N34687">
        <f t="shared" si="7593"/>
        <v>0</v>
      </c>
      <c r="O34687">
        <f t="shared" si="7594"/>
        <v>0</v>
      </c>
      <c r="P34687">
        <f t="shared" si="7595"/>
        <v>0</v>
      </c>
      <c r="Q34687">
        <f t="shared" si="7604"/>
        <v>0.3203125</v>
      </c>
      <c r="R34687">
        <f>Random!A34685</f>
        <v>0.16113442856016758</v>
      </c>
      <c r="T34687">
        <f t="shared" ca="1" si="7605"/>
        <v>5.012340596974905E-3</v>
      </c>
      <c r="U34687">
        <f t="shared" ca="1" si="7597"/>
        <v>0</v>
      </c>
      <c r="V34687">
        <f t="shared" ca="1" si="7606"/>
        <v>0</v>
      </c>
    </row>
    <row r="34688" spans="6:22" x14ac:dyDescent="0.25">
      <c r="F34688">
        <f t="shared" si="7601"/>
        <v>34685</v>
      </c>
      <c r="G34688">
        <f t="shared" si="7598"/>
        <v>8.6712500000000001E-3</v>
      </c>
      <c r="H34688">
        <f t="shared" si="7602"/>
        <v>0</v>
      </c>
      <c r="I34688">
        <f t="shared" si="7596"/>
        <v>0</v>
      </c>
      <c r="J34688">
        <f t="shared" si="7599"/>
        <v>0</v>
      </c>
      <c r="L34688">
        <f t="shared" si="7603"/>
        <v>30661.325124994073</v>
      </c>
      <c r="M34688">
        <f t="shared" si="7600"/>
        <v>7.6653312812485185E-3</v>
      </c>
      <c r="N34688">
        <f t="shared" si="7593"/>
        <v>0</v>
      </c>
      <c r="O34688">
        <f t="shared" si="7594"/>
        <v>0</v>
      </c>
      <c r="P34688">
        <f t="shared" si="7595"/>
        <v>0</v>
      </c>
      <c r="Q34688">
        <f t="shared" si="7604"/>
        <v>-0.984375</v>
      </c>
      <c r="R34688">
        <f>Random!A34686</f>
        <v>-0.49207974415359557</v>
      </c>
      <c r="T34688">
        <f t="shared" ca="1" si="7605"/>
        <v>1.2665784289603898E-2</v>
      </c>
      <c r="U34688">
        <f t="shared" ca="1" si="7597"/>
        <v>0</v>
      </c>
      <c r="V34688">
        <f t="shared" ca="1" si="7606"/>
        <v>0</v>
      </c>
    </row>
    <row r="34689" spans="6:22" x14ac:dyDescent="0.25">
      <c r="F34689">
        <f t="shared" si="7601"/>
        <v>34686</v>
      </c>
      <c r="G34689">
        <f t="shared" si="7598"/>
        <v>8.6715000000000004E-3</v>
      </c>
      <c r="H34689">
        <f t="shared" si="7602"/>
        <v>0</v>
      </c>
      <c r="I34689">
        <f t="shared" si="7596"/>
        <v>0</v>
      </c>
      <c r="J34689">
        <f t="shared" si="7599"/>
        <v>0</v>
      </c>
      <c r="L34689">
        <f t="shared" si="7603"/>
        <v>30662.325124994073</v>
      </c>
      <c r="M34689">
        <f t="shared" si="7600"/>
        <v>7.6655812812485187E-3</v>
      </c>
      <c r="N34689">
        <f t="shared" si="7593"/>
        <v>0</v>
      </c>
      <c r="O34689">
        <f t="shared" si="7594"/>
        <v>0</v>
      </c>
      <c r="P34689">
        <f t="shared" si="7595"/>
        <v>0</v>
      </c>
      <c r="Q34689">
        <f t="shared" si="7604"/>
        <v>0.484375</v>
      </c>
      <c r="R34689">
        <f>Random!A34687</f>
        <v>0.24352272057293711</v>
      </c>
      <c r="T34689">
        <f t="shared" ca="1" si="7605"/>
        <v>1.6331229779729561E-2</v>
      </c>
      <c r="U34689">
        <f t="shared" ca="1" si="7597"/>
        <v>0</v>
      </c>
      <c r="V34689">
        <f t="shared" ca="1" si="7606"/>
        <v>0</v>
      </c>
    </row>
    <row r="34690" spans="6:22" x14ac:dyDescent="0.25">
      <c r="F34690">
        <f t="shared" si="7601"/>
        <v>34687</v>
      </c>
      <c r="G34690">
        <f t="shared" si="7598"/>
        <v>8.6717500000000006E-3</v>
      </c>
      <c r="H34690">
        <f t="shared" si="7602"/>
        <v>0</v>
      </c>
      <c r="I34690">
        <f t="shared" si="7596"/>
        <v>0</v>
      </c>
      <c r="J34690">
        <f t="shared" si="7599"/>
        <v>0</v>
      </c>
      <c r="L34690">
        <f t="shared" si="7603"/>
        <v>30663.325124994073</v>
      </c>
      <c r="M34690">
        <f t="shared" si="7600"/>
        <v>7.6658312812485181E-3</v>
      </c>
      <c r="N34690">
        <f t="shared" si="7593"/>
        <v>0</v>
      </c>
      <c r="O34690">
        <f t="shared" si="7594"/>
        <v>0</v>
      </c>
      <c r="P34690">
        <f t="shared" si="7595"/>
        <v>0</v>
      </c>
      <c r="Q34690">
        <f t="shared" si="7604"/>
        <v>0.15625</v>
      </c>
      <c r="R34690">
        <f>Random!A34688</f>
        <v>7.983666190902583E-2</v>
      </c>
      <c r="T34690">
        <f t="shared" ca="1" si="7605"/>
        <v>1.2566810079104769E-2</v>
      </c>
      <c r="U34690">
        <f t="shared" ca="1" si="7597"/>
        <v>0</v>
      </c>
      <c r="V34690">
        <f t="shared" ca="1" si="7606"/>
        <v>0</v>
      </c>
    </row>
    <row r="34691" spans="6:22" x14ac:dyDescent="0.25">
      <c r="F34691">
        <f t="shared" si="7601"/>
        <v>34688</v>
      </c>
      <c r="G34691">
        <f t="shared" si="7598"/>
        <v>8.6719999999999992E-3</v>
      </c>
      <c r="H34691">
        <f t="shared" si="7602"/>
        <v>0</v>
      </c>
      <c r="I34691">
        <f t="shared" si="7596"/>
        <v>0</v>
      </c>
      <c r="J34691">
        <f t="shared" si="7599"/>
        <v>0</v>
      </c>
      <c r="L34691">
        <f t="shared" si="7603"/>
        <v>30664.325124994073</v>
      </c>
      <c r="M34691">
        <f t="shared" si="7600"/>
        <v>7.6660812812485183E-3</v>
      </c>
      <c r="N34691">
        <f t="shared" si="7593"/>
        <v>0</v>
      </c>
      <c r="O34691">
        <f t="shared" si="7594"/>
        <v>0</v>
      </c>
      <c r="P34691">
        <f t="shared" si="7595"/>
        <v>0</v>
      </c>
      <c r="Q34691">
        <f t="shared" si="7604"/>
        <v>0.7265625</v>
      </c>
      <c r="R34691">
        <f>Random!A34689</f>
        <v>0.36337869924728716</v>
      </c>
      <c r="T34691">
        <f t="shared" ca="1" si="7605"/>
        <v>3.6433447975355712E-3</v>
      </c>
      <c r="U34691">
        <f t="shared" ca="1" si="7597"/>
        <v>0</v>
      </c>
      <c r="V34691">
        <f t="shared" ca="1" si="7606"/>
        <v>0</v>
      </c>
    </row>
    <row r="34692" spans="6:22" x14ac:dyDescent="0.25">
      <c r="F34692">
        <f t="shared" si="7601"/>
        <v>34689</v>
      </c>
      <c r="G34692">
        <f t="shared" si="7598"/>
        <v>8.6722499999999994E-3</v>
      </c>
      <c r="H34692">
        <f t="shared" si="7602"/>
        <v>0</v>
      </c>
      <c r="I34692">
        <f t="shared" si="7596"/>
        <v>0</v>
      </c>
      <c r="J34692">
        <f t="shared" si="7599"/>
        <v>0</v>
      </c>
      <c r="L34692">
        <f t="shared" si="7603"/>
        <v>30665.325124994073</v>
      </c>
      <c r="M34692">
        <f t="shared" si="7600"/>
        <v>7.6663312812485186E-3</v>
      </c>
      <c r="N34692">
        <f t="shared" ref="N34692:N34755" si="7607">IF(AND(0&lt;=M34692,M34692&lt;=$D$6),2*PI()*($D$8+$D$5*M34692/(2*$D$6))*M34692,0)</f>
        <v>0</v>
      </c>
      <c r="O34692">
        <f t="shared" ref="O34692:O34755" si="7608">SIN(N34692)</f>
        <v>0</v>
      </c>
      <c r="P34692">
        <f t="shared" ref="P34692:P34755" si="7609">ROUND(O34692*$D$3,0)/($D$3)</f>
        <v>0</v>
      </c>
      <c r="Q34692">
        <f t="shared" si="7604"/>
        <v>-0.4609375</v>
      </c>
      <c r="R34692">
        <f>Random!A34690</f>
        <v>-0.23180485622187419</v>
      </c>
      <c r="T34692">
        <f t="shared" ca="1" si="7605"/>
        <v>-6.1297674489236773E-3</v>
      </c>
      <c r="U34692">
        <f t="shared" ca="1" si="7597"/>
        <v>0</v>
      </c>
      <c r="V34692">
        <f t="shared" ca="1" si="7606"/>
        <v>0</v>
      </c>
    </row>
    <row r="34693" spans="6:22" x14ac:dyDescent="0.25">
      <c r="F34693">
        <f t="shared" si="7601"/>
        <v>34690</v>
      </c>
      <c r="G34693">
        <f t="shared" si="7598"/>
        <v>8.6724999999999997E-3</v>
      </c>
      <c r="H34693">
        <f t="shared" si="7602"/>
        <v>0</v>
      </c>
      <c r="I34693">
        <f t="shared" ref="I34693:I34756" si="7610">SIN(H34693)</f>
        <v>0</v>
      </c>
      <c r="J34693">
        <f t="shared" si="7599"/>
        <v>0</v>
      </c>
      <c r="L34693">
        <f t="shared" si="7603"/>
        <v>30666.325124994073</v>
      </c>
      <c r="M34693">
        <f t="shared" si="7600"/>
        <v>7.666581281248518E-3</v>
      </c>
      <c r="N34693">
        <f t="shared" si="7607"/>
        <v>0</v>
      </c>
      <c r="O34693">
        <f t="shared" si="7608"/>
        <v>0</v>
      </c>
      <c r="P34693">
        <f t="shared" si="7609"/>
        <v>0</v>
      </c>
      <c r="Q34693">
        <f t="shared" si="7604"/>
        <v>4.6875E-2</v>
      </c>
      <c r="R34693">
        <f>Random!A34691</f>
        <v>2.172354511046537E-2</v>
      </c>
      <c r="T34693">
        <f t="shared" ca="1" si="7605"/>
        <v>-1.1940808016148729E-2</v>
      </c>
      <c r="U34693">
        <f t="shared" ca="1" si="7597"/>
        <v>0</v>
      </c>
      <c r="V34693">
        <f t="shared" ca="1" si="7606"/>
        <v>0</v>
      </c>
    </row>
    <row r="34694" spans="6:22" x14ac:dyDescent="0.25">
      <c r="F34694">
        <f t="shared" si="7601"/>
        <v>34691</v>
      </c>
      <c r="G34694">
        <f t="shared" si="7598"/>
        <v>8.6727499999999999E-3</v>
      </c>
      <c r="H34694">
        <f t="shared" si="7602"/>
        <v>0</v>
      </c>
      <c r="I34694">
        <f t="shared" si="7610"/>
        <v>0</v>
      </c>
      <c r="J34694">
        <f t="shared" si="7599"/>
        <v>0</v>
      </c>
      <c r="L34694">
        <f t="shared" si="7603"/>
        <v>30667.325124994073</v>
      </c>
      <c r="M34694">
        <f t="shared" si="7600"/>
        <v>7.6668312812485182E-3</v>
      </c>
      <c r="N34694">
        <f t="shared" si="7607"/>
        <v>0</v>
      </c>
      <c r="O34694">
        <f t="shared" si="7608"/>
        <v>0</v>
      </c>
      <c r="P34694">
        <f t="shared" si="7609"/>
        <v>0</v>
      </c>
      <c r="Q34694">
        <f t="shared" si="7604"/>
        <v>-0.1328125</v>
      </c>
      <c r="R34694">
        <f>Random!A34692</f>
        <v>-6.8190617164108569E-2</v>
      </c>
      <c r="T34694">
        <f t="shared" ca="1" si="7605"/>
        <v>-1.1810249929014844E-2</v>
      </c>
      <c r="U34694">
        <f t="shared" ca="1" si="7597"/>
        <v>0</v>
      </c>
      <c r="V34694">
        <f t="shared" ca="1" si="7606"/>
        <v>0</v>
      </c>
    </row>
    <row r="34695" spans="6:22" x14ac:dyDescent="0.25">
      <c r="F34695">
        <f t="shared" si="7601"/>
        <v>34692</v>
      </c>
      <c r="G34695">
        <f t="shared" si="7598"/>
        <v>8.6730000000000002E-3</v>
      </c>
      <c r="H34695">
        <f t="shared" si="7602"/>
        <v>0</v>
      </c>
      <c r="I34695">
        <f t="shared" si="7610"/>
        <v>0</v>
      </c>
      <c r="J34695">
        <f t="shared" si="7599"/>
        <v>0</v>
      </c>
      <c r="L34695">
        <f t="shared" si="7603"/>
        <v>30668.325124994073</v>
      </c>
      <c r="M34695">
        <f t="shared" si="7600"/>
        <v>7.6670812812485185E-3</v>
      </c>
      <c r="N34695">
        <f t="shared" si="7607"/>
        <v>0</v>
      </c>
      <c r="O34695">
        <f t="shared" si="7608"/>
        <v>0</v>
      </c>
      <c r="P34695">
        <f t="shared" si="7609"/>
        <v>0</v>
      </c>
      <c r="Q34695">
        <f t="shared" si="7604"/>
        <v>0.46875</v>
      </c>
      <c r="R34695">
        <f>Random!A34693</f>
        <v>0.23317989828606478</v>
      </c>
      <c r="T34695">
        <f t="shared" ca="1" si="7605"/>
        <v>-6.8732313188876668E-3</v>
      </c>
      <c r="U34695">
        <f t="shared" ca="1" si="7597"/>
        <v>0</v>
      </c>
      <c r="V34695">
        <f t="shared" ca="1" si="7606"/>
        <v>0</v>
      </c>
    </row>
    <row r="34696" spans="6:22" x14ac:dyDescent="0.25">
      <c r="F34696">
        <f t="shared" si="7601"/>
        <v>34693</v>
      </c>
      <c r="G34696">
        <f t="shared" si="7598"/>
        <v>8.6732500000000004E-3</v>
      </c>
      <c r="H34696">
        <f t="shared" si="7602"/>
        <v>0</v>
      </c>
      <c r="I34696">
        <f t="shared" si="7610"/>
        <v>0</v>
      </c>
      <c r="J34696">
        <f t="shared" si="7599"/>
        <v>0</v>
      </c>
      <c r="L34696">
        <f t="shared" si="7603"/>
        <v>30669.325124994073</v>
      </c>
      <c r="M34696">
        <f t="shared" si="7600"/>
        <v>7.6673312812485179E-3</v>
      </c>
      <c r="N34696">
        <f t="shared" si="7607"/>
        <v>0</v>
      </c>
      <c r="O34696">
        <f t="shared" si="7608"/>
        <v>0</v>
      </c>
      <c r="P34696">
        <f t="shared" si="7609"/>
        <v>0</v>
      </c>
      <c r="Q34696">
        <f t="shared" si="7604"/>
        <v>0.6796875</v>
      </c>
      <c r="R34696">
        <f>Random!A34694</f>
        <v>0.34172916675616627</v>
      </c>
      <c r="T34696">
        <f t="shared" ca="1" si="7605"/>
        <v>2.5171788512235718E-4</v>
      </c>
      <c r="U34696">
        <f t="shared" ca="1" si="7597"/>
        <v>0</v>
      </c>
      <c r="V34696">
        <f t="shared" ca="1" si="7606"/>
        <v>0</v>
      </c>
    </row>
    <row r="34697" spans="6:22" x14ac:dyDescent="0.25">
      <c r="F34697">
        <f t="shared" si="7601"/>
        <v>34694</v>
      </c>
      <c r="G34697">
        <f t="shared" si="7598"/>
        <v>8.6735000000000007E-3</v>
      </c>
      <c r="H34697">
        <f t="shared" si="7602"/>
        <v>0</v>
      </c>
      <c r="I34697">
        <f t="shared" si="7610"/>
        <v>0</v>
      </c>
      <c r="J34697">
        <f t="shared" si="7599"/>
        <v>0</v>
      </c>
      <c r="L34697">
        <f t="shared" si="7603"/>
        <v>30670.325124994073</v>
      </c>
      <c r="M34697">
        <f t="shared" si="7600"/>
        <v>7.6675812812485181E-3</v>
      </c>
      <c r="N34697">
        <f t="shared" si="7607"/>
        <v>0</v>
      </c>
      <c r="O34697">
        <f t="shared" si="7608"/>
        <v>0</v>
      </c>
      <c r="P34697">
        <f t="shared" si="7609"/>
        <v>0</v>
      </c>
      <c r="Q34697">
        <f t="shared" si="7604"/>
        <v>0.7265625</v>
      </c>
      <c r="R34697">
        <f>Random!A34695</f>
        <v>0.36352765253759345</v>
      </c>
      <c r="T34697">
        <f t="shared" ca="1" si="7605"/>
        <v>7.230114701387143E-3</v>
      </c>
      <c r="U34697">
        <f t="shared" ca="1" si="7597"/>
        <v>0</v>
      </c>
      <c r="V34697">
        <f t="shared" ca="1" si="7606"/>
        <v>0</v>
      </c>
    </row>
    <row r="34698" spans="6:22" x14ac:dyDescent="0.25">
      <c r="F34698">
        <f t="shared" si="7601"/>
        <v>34695</v>
      </c>
      <c r="G34698">
        <f t="shared" si="7598"/>
        <v>8.6737499999999992E-3</v>
      </c>
      <c r="H34698">
        <f t="shared" si="7602"/>
        <v>0</v>
      </c>
      <c r="I34698">
        <f t="shared" si="7610"/>
        <v>0</v>
      </c>
      <c r="J34698">
        <f t="shared" si="7599"/>
        <v>0</v>
      </c>
      <c r="L34698">
        <f t="shared" si="7603"/>
        <v>30671.325124994073</v>
      </c>
      <c r="M34698">
        <f t="shared" si="7600"/>
        <v>7.6678312812485184E-3</v>
      </c>
      <c r="N34698">
        <f t="shared" si="7607"/>
        <v>0</v>
      </c>
      <c r="O34698">
        <f t="shared" si="7608"/>
        <v>0</v>
      </c>
      <c r="P34698">
        <f t="shared" si="7609"/>
        <v>0</v>
      </c>
      <c r="Q34698">
        <f t="shared" si="7604"/>
        <v>0.4453125</v>
      </c>
      <c r="R34698">
        <f>Random!A34696</f>
        <v>0.22096389471786504</v>
      </c>
      <c r="T34698">
        <f t="shared" ca="1" si="7605"/>
        <v>9.5678863020467256E-3</v>
      </c>
      <c r="U34698">
        <f t="shared" ca="1" si="7597"/>
        <v>0</v>
      </c>
      <c r="V34698">
        <f t="shared" ca="1" si="7606"/>
        <v>0</v>
      </c>
    </row>
    <row r="34699" spans="6:22" x14ac:dyDescent="0.25">
      <c r="F34699">
        <f t="shared" si="7601"/>
        <v>34696</v>
      </c>
      <c r="G34699">
        <f t="shared" si="7598"/>
        <v>8.6739999999999994E-3</v>
      </c>
      <c r="H34699">
        <f t="shared" si="7602"/>
        <v>0</v>
      </c>
      <c r="I34699">
        <f t="shared" si="7610"/>
        <v>0</v>
      </c>
      <c r="J34699">
        <f t="shared" si="7599"/>
        <v>0</v>
      </c>
      <c r="L34699">
        <f t="shared" si="7603"/>
        <v>30672.325124994073</v>
      </c>
      <c r="M34699">
        <f t="shared" si="7600"/>
        <v>7.6680812812485186E-3</v>
      </c>
      <c r="N34699">
        <f t="shared" si="7607"/>
        <v>0</v>
      </c>
      <c r="O34699">
        <f t="shared" si="7608"/>
        <v>0</v>
      </c>
      <c r="P34699">
        <f t="shared" si="7609"/>
        <v>0</v>
      </c>
      <c r="Q34699">
        <f t="shared" si="7604"/>
        <v>-0.6796875</v>
      </c>
      <c r="R34699">
        <f>Random!A34697</f>
        <v>-0.33906020213033672</v>
      </c>
      <c r="T34699">
        <f t="shared" ca="1" si="7605"/>
        <v>6.8415282067407898E-3</v>
      </c>
      <c r="U34699">
        <f t="shared" ca="1" si="7597"/>
        <v>0</v>
      </c>
      <c r="V34699">
        <f t="shared" ca="1" si="7606"/>
        <v>0</v>
      </c>
    </row>
    <row r="34700" spans="6:22" x14ac:dyDescent="0.25">
      <c r="F34700">
        <f t="shared" si="7601"/>
        <v>34697</v>
      </c>
      <c r="G34700">
        <f t="shared" si="7598"/>
        <v>8.6742499999999997E-3</v>
      </c>
      <c r="H34700">
        <f t="shared" si="7602"/>
        <v>0</v>
      </c>
      <c r="I34700">
        <f t="shared" si="7610"/>
        <v>0</v>
      </c>
      <c r="J34700">
        <f t="shared" si="7599"/>
        <v>0</v>
      </c>
      <c r="L34700">
        <f t="shared" si="7603"/>
        <v>30673.325124994073</v>
      </c>
      <c r="M34700">
        <f t="shared" si="7600"/>
        <v>7.668331281248518E-3</v>
      </c>
      <c r="N34700">
        <f t="shared" si="7607"/>
        <v>0</v>
      </c>
      <c r="O34700">
        <f t="shared" si="7608"/>
        <v>0</v>
      </c>
      <c r="P34700">
        <f t="shared" si="7609"/>
        <v>0</v>
      </c>
      <c r="Q34700">
        <f t="shared" si="7604"/>
        <v>-0.390625</v>
      </c>
      <c r="R34700">
        <f>Random!A34698</f>
        <v>-0.19534369056434964</v>
      </c>
      <c r="T34700">
        <f t="shared" ca="1" si="7605"/>
        <v>1.1294175752011738E-3</v>
      </c>
      <c r="U34700">
        <f t="shared" ca="1" si="7597"/>
        <v>0</v>
      </c>
      <c r="V34700">
        <f t="shared" ca="1" si="7606"/>
        <v>0</v>
      </c>
    </row>
    <row r="34701" spans="6:22" x14ac:dyDescent="0.25">
      <c r="F34701">
        <f t="shared" si="7601"/>
        <v>34698</v>
      </c>
      <c r="G34701">
        <f t="shared" si="7598"/>
        <v>8.6744999999999999E-3</v>
      </c>
      <c r="H34701">
        <f t="shared" si="7602"/>
        <v>0</v>
      </c>
      <c r="I34701">
        <f t="shared" si="7610"/>
        <v>0</v>
      </c>
      <c r="J34701">
        <f t="shared" si="7599"/>
        <v>0</v>
      </c>
      <c r="L34701">
        <f t="shared" si="7603"/>
        <v>30674.325124994073</v>
      </c>
      <c r="M34701">
        <f t="shared" si="7600"/>
        <v>7.6685812812485182E-3</v>
      </c>
      <c r="N34701">
        <f t="shared" si="7607"/>
        <v>0</v>
      </c>
      <c r="O34701">
        <f t="shared" si="7608"/>
        <v>0</v>
      </c>
      <c r="P34701">
        <f t="shared" si="7609"/>
        <v>0</v>
      </c>
      <c r="Q34701">
        <f t="shared" si="7604"/>
        <v>0.140625</v>
      </c>
      <c r="R34701">
        <f>Random!A34699</f>
        <v>7.1769627419942528E-2</v>
      </c>
      <c r="T34701">
        <f t="shared" ca="1" si="7605"/>
        <v>-5.7812848495306544E-3</v>
      </c>
      <c r="U34701">
        <f t="shared" ca="1" si="7597"/>
        <v>0</v>
      </c>
      <c r="V34701">
        <f t="shared" ca="1" si="7606"/>
        <v>0</v>
      </c>
    </row>
    <row r="34702" spans="6:22" x14ac:dyDescent="0.25">
      <c r="F34702">
        <f t="shared" si="7601"/>
        <v>34699</v>
      </c>
      <c r="G34702">
        <f t="shared" si="7598"/>
        <v>8.6747500000000002E-3</v>
      </c>
      <c r="H34702">
        <f t="shared" si="7602"/>
        <v>0</v>
      </c>
      <c r="I34702">
        <f t="shared" si="7610"/>
        <v>0</v>
      </c>
      <c r="J34702">
        <f t="shared" si="7599"/>
        <v>0</v>
      </c>
      <c r="L34702">
        <f t="shared" si="7603"/>
        <v>30675.325124994073</v>
      </c>
      <c r="M34702">
        <f t="shared" si="7600"/>
        <v>7.6688312812485185E-3</v>
      </c>
      <c r="N34702">
        <f t="shared" si="7607"/>
        <v>0</v>
      </c>
      <c r="O34702">
        <f t="shared" si="7608"/>
        <v>0</v>
      </c>
      <c r="P34702">
        <f t="shared" si="7609"/>
        <v>0</v>
      </c>
      <c r="Q34702">
        <f t="shared" si="7604"/>
        <v>-0.5625</v>
      </c>
      <c r="R34702">
        <f>Random!A34700</f>
        <v>-0.28315956856335478</v>
      </c>
      <c r="T34702">
        <f t="shared" ca="1" si="7605"/>
        <v>-1.1075921757039239E-2</v>
      </c>
      <c r="U34702">
        <f t="shared" ca="1" si="7597"/>
        <v>0</v>
      </c>
      <c r="V34702">
        <f t="shared" ca="1" si="7606"/>
        <v>0</v>
      </c>
    </row>
    <row r="34703" spans="6:22" x14ac:dyDescent="0.25">
      <c r="F34703">
        <f t="shared" si="7601"/>
        <v>34700</v>
      </c>
      <c r="G34703">
        <f t="shared" si="7598"/>
        <v>8.6750000000000004E-3</v>
      </c>
      <c r="H34703">
        <f t="shared" si="7602"/>
        <v>0</v>
      </c>
      <c r="I34703">
        <f t="shared" si="7610"/>
        <v>0</v>
      </c>
      <c r="J34703">
        <f t="shared" si="7599"/>
        <v>0</v>
      </c>
      <c r="L34703">
        <f t="shared" si="7603"/>
        <v>30676.325124994073</v>
      </c>
      <c r="M34703">
        <f t="shared" si="7600"/>
        <v>7.6690812812485179E-3</v>
      </c>
      <c r="N34703">
        <f t="shared" si="7607"/>
        <v>0</v>
      </c>
      <c r="O34703">
        <f t="shared" si="7608"/>
        <v>0</v>
      </c>
      <c r="P34703">
        <f t="shared" si="7609"/>
        <v>0</v>
      </c>
      <c r="Q34703">
        <f t="shared" si="7604"/>
        <v>0.765625</v>
      </c>
      <c r="R34703">
        <f>Random!A34701</f>
        <v>0.38150207521463342</v>
      </c>
      <c r="T34703">
        <f t="shared" ca="1" si="7605"/>
        <v>-1.1925488064179575E-2</v>
      </c>
      <c r="U34703">
        <f t="shared" ca="1" si="7597"/>
        <v>0</v>
      </c>
      <c r="V34703">
        <f t="shared" ca="1" si="7606"/>
        <v>0</v>
      </c>
    </row>
    <row r="34704" spans="6:22" x14ac:dyDescent="0.25">
      <c r="F34704">
        <f t="shared" si="7601"/>
        <v>34701</v>
      </c>
      <c r="G34704">
        <f t="shared" si="7598"/>
        <v>8.6752500000000007E-3</v>
      </c>
      <c r="H34704">
        <f t="shared" si="7602"/>
        <v>0</v>
      </c>
      <c r="I34704">
        <f t="shared" si="7610"/>
        <v>0</v>
      </c>
      <c r="J34704">
        <f t="shared" si="7599"/>
        <v>0</v>
      </c>
      <c r="L34704">
        <f t="shared" si="7603"/>
        <v>30677.325124994073</v>
      </c>
      <c r="M34704">
        <f t="shared" si="7600"/>
        <v>7.6693312812485181E-3</v>
      </c>
      <c r="N34704">
        <f t="shared" si="7607"/>
        <v>0</v>
      </c>
      <c r="O34704">
        <f t="shared" si="7608"/>
        <v>0</v>
      </c>
      <c r="P34704">
        <f t="shared" si="7609"/>
        <v>0</v>
      </c>
      <c r="Q34704">
        <f t="shared" si="7604"/>
        <v>0.1328125</v>
      </c>
      <c r="R34704">
        <f>Random!A34702</f>
        <v>6.5801322305978793E-2</v>
      </c>
      <c r="T34704">
        <f t="shared" ca="1" si="7605"/>
        <v>-9.8651769786182262E-3</v>
      </c>
      <c r="U34704">
        <f t="shared" ca="1" si="7597"/>
        <v>0</v>
      </c>
      <c r="V34704">
        <f t="shared" ca="1" si="7606"/>
        <v>0</v>
      </c>
    </row>
    <row r="34705" spans="6:22" x14ac:dyDescent="0.25">
      <c r="F34705">
        <f t="shared" si="7601"/>
        <v>34702</v>
      </c>
      <c r="G34705">
        <f t="shared" si="7598"/>
        <v>8.6754999999999992E-3</v>
      </c>
      <c r="H34705">
        <f t="shared" si="7602"/>
        <v>0</v>
      </c>
      <c r="I34705">
        <f t="shared" si="7610"/>
        <v>0</v>
      </c>
      <c r="J34705">
        <f t="shared" si="7599"/>
        <v>0</v>
      </c>
      <c r="L34705">
        <f t="shared" si="7603"/>
        <v>30678.325124994073</v>
      </c>
      <c r="M34705">
        <f t="shared" si="7600"/>
        <v>7.6695812812485184E-3</v>
      </c>
      <c r="N34705">
        <f t="shared" si="7607"/>
        <v>0</v>
      </c>
      <c r="O34705">
        <f t="shared" si="7608"/>
        <v>0</v>
      </c>
      <c r="P34705">
        <f t="shared" si="7609"/>
        <v>0</v>
      </c>
      <c r="Q34705">
        <f t="shared" si="7604"/>
        <v>0.640625</v>
      </c>
      <c r="R34705">
        <f>Random!A34703</f>
        <v>0.31983643448769805</v>
      </c>
      <c r="T34705">
        <f t="shared" ca="1" si="7605"/>
        <v>-4.8696614764326259E-3</v>
      </c>
      <c r="U34705">
        <f t="shared" ca="1" si="7597"/>
        <v>0</v>
      </c>
      <c r="V34705">
        <f t="shared" ca="1" si="7606"/>
        <v>0</v>
      </c>
    </row>
    <row r="34706" spans="6:22" x14ac:dyDescent="0.25">
      <c r="F34706">
        <f t="shared" si="7601"/>
        <v>34703</v>
      </c>
      <c r="G34706">
        <f t="shared" si="7598"/>
        <v>8.6757499999999994E-3</v>
      </c>
      <c r="H34706">
        <f t="shared" si="7602"/>
        <v>0</v>
      </c>
      <c r="I34706">
        <f t="shared" si="7610"/>
        <v>0</v>
      </c>
      <c r="J34706">
        <f t="shared" si="7599"/>
        <v>0</v>
      </c>
      <c r="L34706">
        <f t="shared" si="7603"/>
        <v>30679.325124994073</v>
      </c>
      <c r="M34706">
        <f t="shared" si="7600"/>
        <v>7.6698312812485186E-3</v>
      </c>
      <c r="N34706">
        <f t="shared" si="7607"/>
        <v>0</v>
      </c>
      <c r="O34706">
        <f t="shared" si="7608"/>
        <v>0</v>
      </c>
      <c r="P34706">
        <f t="shared" si="7609"/>
        <v>0</v>
      </c>
      <c r="Q34706">
        <f t="shared" si="7604"/>
        <v>-0.375</v>
      </c>
      <c r="R34706">
        <f>Random!A34704</f>
        <v>-0.18774772768085912</v>
      </c>
      <c r="T34706">
        <f t="shared" ca="1" si="7605"/>
        <v>3.3040413420684249E-4</v>
      </c>
      <c r="U34706">
        <f t="shared" ca="1" si="7597"/>
        <v>0</v>
      </c>
      <c r="V34706">
        <f t="shared" ca="1" si="7606"/>
        <v>0</v>
      </c>
    </row>
    <row r="34707" spans="6:22" x14ac:dyDescent="0.25">
      <c r="F34707">
        <f t="shared" si="7601"/>
        <v>34704</v>
      </c>
      <c r="G34707">
        <f t="shared" si="7598"/>
        <v>8.6759999999999997E-3</v>
      </c>
      <c r="H34707">
        <f t="shared" si="7602"/>
        <v>0</v>
      </c>
      <c r="I34707">
        <f t="shared" si="7610"/>
        <v>0</v>
      </c>
      <c r="J34707">
        <f t="shared" si="7599"/>
        <v>0</v>
      </c>
      <c r="L34707">
        <f t="shared" si="7603"/>
        <v>30680.325124994073</v>
      </c>
      <c r="M34707">
        <f t="shared" si="7600"/>
        <v>7.670081281248518E-3</v>
      </c>
      <c r="N34707">
        <f t="shared" si="7607"/>
        <v>0</v>
      </c>
      <c r="O34707">
        <f t="shared" si="7608"/>
        <v>0</v>
      </c>
      <c r="P34707">
        <f t="shared" si="7609"/>
        <v>0</v>
      </c>
      <c r="Q34707">
        <f t="shared" si="7604"/>
        <v>0.5390625</v>
      </c>
      <c r="R34707">
        <f>Random!A34705</f>
        <v>0.27029394494487313</v>
      </c>
      <c r="T34707">
        <f t="shared" ca="1" si="7605"/>
        <v>5.3696436241816668E-3</v>
      </c>
      <c r="U34707">
        <f t="shared" ref="U34707:U34770" ca="1" si="7611">IF(T34707&gt;$D$14,T34707,0)</f>
        <v>0</v>
      </c>
      <c r="V34707">
        <f t="shared" ca="1" si="7606"/>
        <v>0</v>
      </c>
    </row>
    <row r="34708" spans="6:22" x14ac:dyDescent="0.25">
      <c r="F34708">
        <f t="shared" si="7601"/>
        <v>34705</v>
      </c>
      <c r="G34708">
        <f t="shared" si="7598"/>
        <v>8.6762499999999999E-3</v>
      </c>
      <c r="H34708">
        <f t="shared" si="7602"/>
        <v>0</v>
      </c>
      <c r="I34708">
        <f t="shared" si="7610"/>
        <v>0</v>
      </c>
      <c r="J34708">
        <f t="shared" si="7599"/>
        <v>0</v>
      </c>
      <c r="L34708">
        <f t="shared" si="7603"/>
        <v>30681.325124994073</v>
      </c>
      <c r="M34708">
        <f t="shared" si="7600"/>
        <v>7.6703312812485182E-3</v>
      </c>
      <c r="N34708">
        <f t="shared" si="7607"/>
        <v>0</v>
      </c>
      <c r="O34708">
        <f t="shared" si="7608"/>
        <v>0</v>
      </c>
      <c r="P34708">
        <f t="shared" si="7609"/>
        <v>0</v>
      </c>
      <c r="Q34708">
        <f t="shared" si="7604"/>
        <v>4.6875E-2</v>
      </c>
      <c r="R34708">
        <f>Random!A34706</f>
        <v>2.4947530666452833E-2</v>
      </c>
      <c r="T34708">
        <f t="shared" ca="1" si="7605"/>
        <v>8.08882523653787E-3</v>
      </c>
      <c r="U34708">
        <f t="shared" ca="1" si="7611"/>
        <v>0</v>
      </c>
      <c r="V34708">
        <f t="shared" ca="1" si="7606"/>
        <v>0</v>
      </c>
    </row>
    <row r="34709" spans="6:22" x14ac:dyDescent="0.25">
      <c r="F34709">
        <f t="shared" si="7601"/>
        <v>34706</v>
      </c>
      <c r="G34709">
        <f t="shared" si="7598"/>
        <v>8.6765000000000002E-3</v>
      </c>
      <c r="H34709">
        <f t="shared" si="7602"/>
        <v>0</v>
      </c>
      <c r="I34709">
        <f t="shared" si="7610"/>
        <v>0</v>
      </c>
      <c r="J34709">
        <f t="shared" si="7599"/>
        <v>0</v>
      </c>
      <c r="L34709">
        <f t="shared" si="7603"/>
        <v>30682.325124994073</v>
      </c>
      <c r="M34709">
        <f t="shared" si="7600"/>
        <v>7.6705812812485185E-3</v>
      </c>
      <c r="N34709">
        <f t="shared" si="7607"/>
        <v>0</v>
      </c>
      <c r="O34709">
        <f t="shared" si="7608"/>
        <v>0</v>
      </c>
      <c r="P34709">
        <f t="shared" si="7609"/>
        <v>0</v>
      </c>
      <c r="Q34709">
        <f t="shared" si="7604"/>
        <v>-0.546875</v>
      </c>
      <c r="R34709">
        <f>Random!A34707</f>
        <v>-0.27227449664813408</v>
      </c>
      <c r="T34709">
        <f t="shared" ca="1" si="7605"/>
        <v>7.7040943936867723E-3</v>
      </c>
      <c r="U34709">
        <f t="shared" ca="1" si="7611"/>
        <v>0</v>
      </c>
      <c r="V34709">
        <f t="shared" ca="1" si="7606"/>
        <v>0</v>
      </c>
    </row>
    <row r="34710" spans="6:22" x14ac:dyDescent="0.25">
      <c r="F34710">
        <f t="shared" si="7601"/>
        <v>34707</v>
      </c>
      <c r="G34710">
        <f t="shared" si="7598"/>
        <v>8.6767500000000004E-3</v>
      </c>
      <c r="H34710">
        <f t="shared" si="7602"/>
        <v>0</v>
      </c>
      <c r="I34710">
        <f t="shared" si="7610"/>
        <v>0</v>
      </c>
      <c r="J34710">
        <f t="shared" si="7599"/>
        <v>0</v>
      </c>
      <c r="L34710">
        <f t="shared" si="7603"/>
        <v>30683.325124994073</v>
      </c>
      <c r="M34710">
        <f t="shared" si="7600"/>
        <v>7.6708312812485179E-3</v>
      </c>
      <c r="N34710">
        <f t="shared" si="7607"/>
        <v>0</v>
      </c>
      <c r="O34710">
        <f t="shared" si="7608"/>
        <v>0</v>
      </c>
      <c r="P34710">
        <f t="shared" si="7609"/>
        <v>0</v>
      </c>
      <c r="Q34710">
        <f t="shared" si="7604"/>
        <v>0.2421875</v>
      </c>
      <c r="R34710">
        <f>Random!A34708</f>
        <v>0.11976895489881501</v>
      </c>
      <c r="T34710">
        <f t="shared" ca="1" si="7605"/>
        <v>5.2224795386890338E-3</v>
      </c>
      <c r="U34710">
        <f t="shared" ca="1" si="7611"/>
        <v>0</v>
      </c>
      <c r="V34710">
        <f t="shared" ca="1" si="7606"/>
        <v>0</v>
      </c>
    </row>
    <row r="34711" spans="6:22" x14ac:dyDescent="0.25">
      <c r="F34711">
        <f t="shared" si="7601"/>
        <v>34708</v>
      </c>
      <c r="G34711">
        <f t="shared" si="7598"/>
        <v>8.6770000000000007E-3</v>
      </c>
      <c r="H34711">
        <f t="shared" si="7602"/>
        <v>0</v>
      </c>
      <c r="I34711">
        <f t="shared" si="7610"/>
        <v>0</v>
      </c>
      <c r="J34711">
        <f t="shared" si="7599"/>
        <v>0</v>
      </c>
      <c r="L34711">
        <f t="shared" si="7603"/>
        <v>30684.325124994073</v>
      </c>
      <c r="M34711">
        <f t="shared" si="7600"/>
        <v>7.6710812812485181E-3</v>
      </c>
      <c r="N34711">
        <f t="shared" si="7607"/>
        <v>0</v>
      </c>
      <c r="O34711">
        <f t="shared" si="7608"/>
        <v>0</v>
      </c>
      <c r="P34711">
        <f t="shared" si="7609"/>
        <v>0</v>
      </c>
      <c r="Q34711">
        <f t="shared" si="7604"/>
        <v>-0.4765625</v>
      </c>
      <c r="R34711">
        <f>Random!A34709</f>
        <v>-0.23821819406707567</v>
      </c>
      <c r="T34711">
        <f t="shared" ca="1" si="7605"/>
        <v>-1.7567970684520927E-4</v>
      </c>
      <c r="U34711">
        <f t="shared" ca="1" si="7611"/>
        <v>0</v>
      </c>
      <c r="V34711">
        <f t="shared" ca="1" si="7606"/>
        <v>0</v>
      </c>
    </row>
    <row r="34712" spans="6:22" x14ac:dyDescent="0.25">
      <c r="F34712">
        <f t="shared" si="7601"/>
        <v>34709</v>
      </c>
      <c r="G34712">
        <f t="shared" si="7598"/>
        <v>8.6772499999999992E-3</v>
      </c>
      <c r="H34712">
        <f t="shared" si="7602"/>
        <v>0</v>
      </c>
      <c r="I34712">
        <f t="shared" si="7610"/>
        <v>0</v>
      </c>
      <c r="J34712">
        <f t="shared" si="7599"/>
        <v>0</v>
      </c>
      <c r="L34712">
        <f t="shared" si="7603"/>
        <v>30685.325124994073</v>
      </c>
      <c r="M34712">
        <f t="shared" si="7600"/>
        <v>7.6713312812485184E-3</v>
      </c>
      <c r="N34712">
        <f t="shared" si="7607"/>
        <v>0</v>
      </c>
      <c r="O34712">
        <f t="shared" si="7608"/>
        <v>0</v>
      </c>
      <c r="P34712">
        <f t="shared" si="7609"/>
        <v>0</v>
      </c>
      <c r="Q34712">
        <f t="shared" si="7604"/>
        <v>0.6328125</v>
      </c>
      <c r="R34712">
        <f>Random!A34710</f>
        <v>0.31514429603962024</v>
      </c>
      <c r="T34712">
        <f t="shared" ca="1" si="7605"/>
        <v>-4.3820368681399928E-3</v>
      </c>
      <c r="U34712">
        <f t="shared" ca="1" si="7611"/>
        <v>0</v>
      </c>
      <c r="V34712">
        <f t="shared" ca="1" si="7606"/>
        <v>0</v>
      </c>
    </row>
    <row r="34713" spans="6:22" x14ac:dyDescent="0.25">
      <c r="F34713">
        <f t="shared" si="7601"/>
        <v>34710</v>
      </c>
      <c r="G34713">
        <f t="shared" si="7598"/>
        <v>8.6774999999999994E-3</v>
      </c>
      <c r="H34713">
        <f t="shared" si="7602"/>
        <v>0</v>
      </c>
      <c r="I34713">
        <f t="shared" si="7610"/>
        <v>0</v>
      </c>
      <c r="J34713">
        <f t="shared" si="7599"/>
        <v>0</v>
      </c>
      <c r="L34713">
        <f t="shared" si="7603"/>
        <v>30686.325124994073</v>
      </c>
      <c r="M34713">
        <f t="shared" si="7600"/>
        <v>7.6715812812485186E-3</v>
      </c>
      <c r="N34713">
        <f t="shared" si="7607"/>
        <v>0</v>
      </c>
      <c r="O34713">
        <f t="shared" si="7608"/>
        <v>0</v>
      </c>
      <c r="P34713">
        <f t="shared" si="7609"/>
        <v>0</v>
      </c>
      <c r="Q34713">
        <f t="shared" si="7604"/>
        <v>-0.7890625</v>
      </c>
      <c r="R34713">
        <f>Random!A34711</f>
        <v>-0.393095058722982</v>
      </c>
      <c r="T34713">
        <f t="shared" ca="1" si="7605"/>
        <v>-9.1727417451595138E-3</v>
      </c>
      <c r="U34713">
        <f t="shared" ca="1" si="7611"/>
        <v>0</v>
      </c>
      <c r="V34713">
        <f t="shared" ca="1" si="7606"/>
        <v>0</v>
      </c>
    </row>
    <row r="34714" spans="6:22" x14ac:dyDescent="0.25">
      <c r="F34714">
        <f t="shared" si="7601"/>
        <v>34711</v>
      </c>
      <c r="G34714">
        <f t="shared" si="7598"/>
        <v>8.6777499999999997E-3</v>
      </c>
      <c r="H34714">
        <f t="shared" si="7602"/>
        <v>0</v>
      </c>
      <c r="I34714">
        <f t="shared" si="7610"/>
        <v>0</v>
      </c>
      <c r="J34714">
        <f t="shared" si="7599"/>
        <v>0</v>
      </c>
      <c r="L34714">
        <f t="shared" si="7603"/>
        <v>30687.325124994073</v>
      </c>
      <c r="M34714">
        <f t="shared" si="7600"/>
        <v>7.671831281248518E-3</v>
      </c>
      <c r="N34714">
        <f t="shared" si="7607"/>
        <v>0</v>
      </c>
      <c r="O34714">
        <f t="shared" si="7608"/>
        <v>0</v>
      </c>
      <c r="P34714">
        <f t="shared" si="7609"/>
        <v>0</v>
      </c>
      <c r="Q34714">
        <f t="shared" si="7604"/>
        <v>-0.359375</v>
      </c>
      <c r="R34714">
        <f>Random!A34712</f>
        <v>-0.17788280000692114</v>
      </c>
      <c r="T34714">
        <f t="shared" ca="1" si="7605"/>
        <v>-8.1102733042003206E-3</v>
      </c>
      <c r="U34714">
        <f t="shared" ca="1" si="7611"/>
        <v>0</v>
      </c>
      <c r="V34714">
        <f t="shared" ca="1" si="7606"/>
        <v>0</v>
      </c>
    </row>
    <row r="34715" spans="6:22" x14ac:dyDescent="0.25">
      <c r="F34715">
        <f t="shared" si="7601"/>
        <v>34712</v>
      </c>
      <c r="G34715">
        <f t="shared" ref="G34715:G34778" si="7612">F34715/$D$2</f>
        <v>8.6779999999999999E-3</v>
      </c>
      <c r="H34715">
        <f t="shared" si="7602"/>
        <v>0</v>
      </c>
      <c r="I34715">
        <f t="shared" si="7610"/>
        <v>0</v>
      </c>
      <c r="J34715">
        <f t="shared" ref="J34715:J34778" si="7613">ROUND(I34715*$D$3,0)/$D$3</f>
        <v>0</v>
      </c>
      <c r="L34715">
        <f t="shared" si="7603"/>
        <v>30688.325124994073</v>
      </c>
      <c r="M34715">
        <f t="shared" ref="M34715:M34778" si="7614">L34715/$D$2</f>
        <v>7.6720812812485183E-3</v>
      </c>
      <c r="N34715">
        <f t="shared" si="7607"/>
        <v>0</v>
      </c>
      <c r="O34715">
        <f t="shared" si="7608"/>
        <v>0</v>
      </c>
      <c r="P34715">
        <f t="shared" si="7609"/>
        <v>0</v>
      </c>
      <c r="Q34715">
        <f t="shared" si="7604"/>
        <v>-0.53125</v>
      </c>
      <c r="R34715">
        <f>Random!A34713</f>
        <v>-0.26618430654430714</v>
      </c>
      <c r="T34715">
        <f t="shared" ca="1" si="7605"/>
        <v>-4.1820229440468672E-3</v>
      </c>
      <c r="U34715">
        <f t="shared" ca="1" si="7611"/>
        <v>0</v>
      </c>
      <c r="V34715">
        <f t="shared" ca="1" si="7606"/>
        <v>0</v>
      </c>
    </row>
    <row r="34716" spans="6:22" x14ac:dyDescent="0.25">
      <c r="F34716">
        <f t="shared" si="7601"/>
        <v>34713</v>
      </c>
      <c r="G34716">
        <f t="shared" si="7612"/>
        <v>8.6782500000000002E-3</v>
      </c>
      <c r="H34716">
        <f t="shared" si="7602"/>
        <v>0</v>
      </c>
      <c r="I34716">
        <f t="shared" si="7610"/>
        <v>0</v>
      </c>
      <c r="J34716">
        <f t="shared" si="7613"/>
        <v>0</v>
      </c>
      <c r="L34716">
        <f t="shared" si="7603"/>
        <v>30689.325124994073</v>
      </c>
      <c r="M34716">
        <f t="shared" si="7614"/>
        <v>7.6723312812485185E-3</v>
      </c>
      <c r="N34716">
        <f t="shared" si="7607"/>
        <v>0</v>
      </c>
      <c r="O34716">
        <f t="shared" si="7608"/>
        <v>0</v>
      </c>
      <c r="P34716">
        <f t="shared" si="7609"/>
        <v>0</v>
      </c>
      <c r="Q34716">
        <f t="shared" si="7604"/>
        <v>-0.8046875</v>
      </c>
      <c r="R34716">
        <f>Random!A34714</f>
        <v>-0.40228065795817658</v>
      </c>
      <c r="T34716">
        <f t="shared" ca="1" si="7605"/>
        <v>2.4468825557651297E-3</v>
      </c>
      <c r="U34716">
        <f t="shared" ca="1" si="7611"/>
        <v>0</v>
      </c>
      <c r="V34716">
        <f t="shared" ca="1" si="7606"/>
        <v>0</v>
      </c>
    </row>
    <row r="34717" spans="6:22" x14ac:dyDescent="0.25">
      <c r="F34717">
        <f t="shared" si="7601"/>
        <v>34714</v>
      </c>
      <c r="G34717">
        <f t="shared" si="7612"/>
        <v>8.6785000000000004E-3</v>
      </c>
      <c r="H34717">
        <f t="shared" si="7602"/>
        <v>0</v>
      </c>
      <c r="I34717">
        <f t="shared" si="7610"/>
        <v>0</v>
      </c>
      <c r="J34717">
        <f t="shared" si="7613"/>
        <v>0</v>
      </c>
      <c r="L34717">
        <f t="shared" si="7603"/>
        <v>30690.325124994073</v>
      </c>
      <c r="M34717">
        <f t="shared" si="7614"/>
        <v>7.6725812812485179E-3</v>
      </c>
      <c r="N34717">
        <f t="shared" si="7607"/>
        <v>0</v>
      </c>
      <c r="O34717">
        <f t="shared" si="7608"/>
        <v>0</v>
      </c>
      <c r="P34717">
        <f t="shared" si="7609"/>
        <v>0</v>
      </c>
      <c r="Q34717">
        <f t="shared" si="7604"/>
        <v>-0.4375</v>
      </c>
      <c r="R34717">
        <f>Random!A34715</f>
        <v>-0.21937227729494091</v>
      </c>
      <c r="T34717">
        <f t="shared" ca="1" si="7605"/>
        <v>9.5718162053645087E-3</v>
      </c>
      <c r="U34717">
        <f t="shared" ca="1" si="7611"/>
        <v>0</v>
      </c>
      <c r="V34717">
        <f t="shared" ca="1" si="7606"/>
        <v>0</v>
      </c>
    </row>
    <row r="34718" spans="6:22" x14ac:dyDescent="0.25">
      <c r="F34718">
        <f t="shared" si="7601"/>
        <v>34715</v>
      </c>
      <c r="G34718">
        <f t="shared" si="7612"/>
        <v>8.6787500000000007E-3</v>
      </c>
      <c r="H34718">
        <f t="shared" si="7602"/>
        <v>0</v>
      </c>
      <c r="I34718">
        <f t="shared" si="7610"/>
        <v>0</v>
      </c>
      <c r="J34718">
        <f t="shared" si="7613"/>
        <v>0</v>
      </c>
      <c r="L34718">
        <f t="shared" si="7603"/>
        <v>30691.325124994073</v>
      </c>
      <c r="M34718">
        <f t="shared" si="7614"/>
        <v>7.6728312812485181E-3</v>
      </c>
      <c r="N34718">
        <f t="shared" si="7607"/>
        <v>0</v>
      </c>
      <c r="O34718">
        <f t="shared" si="7608"/>
        <v>0</v>
      </c>
      <c r="P34718">
        <f t="shared" si="7609"/>
        <v>0</v>
      </c>
      <c r="Q34718">
        <f t="shared" si="7604"/>
        <v>-0.1328125</v>
      </c>
      <c r="R34718">
        <f>Random!A34716</f>
        <v>-6.7916330379487078E-2</v>
      </c>
      <c r="T34718">
        <f t="shared" ca="1" si="7605"/>
        <v>1.4002184319898456E-2</v>
      </c>
      <c r="U34718">
        <f t="shared" ca="1" si="7611"/>
        <v>0</v>
      </c>
      <c r="V34718">
        <f t="shared" ca="1" si="7606"/>
        <v>0</v>
      </c>
    </row>
    <row r="34719" spans="6:22" x14ac:dyDescent="0.25">
      <c r="F34719">
        <f t="shared" si="7601"/>
        <v>34716</v>
      </c>
      <c r="G34719">
        <f t="shared" si="7612"/>
        <v>8.6789999999999992E-3</v>
      </c>
      <c r="H34719">
        <f t="shared" si="7602"/>
        <v>0</v>
      </c>
      <c r="I34719">
        <f t="shared" si="7610"/>
        <v>0</v>
      </c>
      <c r="J34719">
        <f t="shared" si="7613"/>
        <v>0</v>
      </c>
      <c r="L34719">
        <f t="shared" si="7603"/>
        <v>30692.325124994073</v>
      </c>
      <c r="M34719">
        <f t="shared" si="7614"/>
        <v>7.6730812812485184E-3</v>
      </c>
      <c r="N34719">
        <f t="shared" si="7607"/>
        <v>0</v>
      </c>
      <c r="O34719">
        <f t="shared" si="7608"/>
        <v>0</v>
      </c>
      <c r="P34719">
        <f t="shared" si="7609"/>
        <v>0</v>
      </c>
      <c r="Q34719">
        <f t="shared" si="7604"/>
        <v>-0.34375</v>
      </c>
      <c r="R34719">
        <f>Random!A34717</f>
        <v>-0.17215332868569277</v>
      </c>
      <c r="T34719">
        <f t="shared" ca="1" si="7605"/>
        <v>1.3340528026630674E-2</v>
      </c>
      <c r="U34719">
        <f t="shared" ca="1" si="7611"/>
        <v>0</v>
      </c>
      <c r="V34719">
        <f t="shared" ca="1" si="7606"/>
        <v>0</v>
      </c>
    </row>
    <row r="34720" spans="6:22" x14ac:dyDescent="0.25">
      <c r="F34720">
        <f t="shared" si="7601"/>
        <v>34717</v>
      </c>
      <c r="G34720">
        <f t="shared" si="7612"/>
        <v>8.6792499999999995E-3</v>
      </c>
      <c r="H34720">
        <f t="shared" si="7602"/>
        <v>0</v>
      </c>
      <c r="I34720">
        <f t="shared" si="7610"/>
        <v>0</v>
      </c>
      <c r="J34720">
        <f t="shared" si="7613"/>
        <v>0</v>
      </c>
      <c r="L34720">
        <f t="shared" si="7603"/>
        <v>30693.325124994073</v>
      </c>
      <c r="M34720">
        <f t="shared" si="7614"/>
        <v>7.6733312812485186E-3</v>
      </c>
      <c r="N34720">
        <f t="shared" si="7607"/>
        <v>0</v>
      </c>
      <c r="O34720">
        <f t="shared" si="7608"/>
        <v>0</v>
      </c>
      <c r="P34720">
        <f t="shared" si="7609"/>
        <v>0</v>
      </c>
      <c r="Q34720">
        <f t="shared" si="7604"/>
        <v>-0.71875</v>
      </c>
      <c r="R34720">
        <f>Random!A34718</f>
        <v>-0.35743447643994719</v>
      </c>
      <c r="T34720">
        <f t="shared" ca="1" si="7605"/>
        <v>7.6357606307053362E-3</v>
      </c>
      <c r="U34720">
        <f t="shared" ca="1" si="7611"/>
        <v>0</v>
      </c>
      <c r="V34720">
        <f t="shared" ca="1" si="7606"/>
        <v>0</v>
      </c>
    </row>
    <row r="34721" spans="6:22" x14ac:dyDescent="0.25">
      <c r="F34721">
        <f t="shared" si="7601"/>
        <v>34718</v>
      </c>
      <c r="G34721">
        <f t="shared" si="7612"/>
        <v>8.6794999999999997E-3</v>
      </c>
      <c r="H34721">
        <f t="shared" si="7602"/>
        <v>0</v>
      </c>
      <c r="I34721">
        <f t="shared" si="7610"/>
        <v>0</v>
      </c>
      <c r="J34721">
        <f t="shared" si="7613"/>
        <v>0</v>
      </c>
      <c r="L34721">
        <f t="shared" si="7603"/>
        <v>30694.325124994073</v>
      </c>
      <c r="M34721">
        <f t="shared" si="7614"/>
        <v>7.673581281248518E-3</v>
      </c>
      <c r="N34721">
        <f t="shared" si="7607"/>
        <v>0</v>
      </c>
      <c r="O34721">
        <f t="shared" si="7608"/>
        <v>0</v>
      </c>
      <c r="P34721">
        <f t="shared" si="7609"/>
        <v>0</v>
      </c>
      <c r="Q34721">
        <f t="shared" si="7604"/>
        <v>0.2421875</v>
      </c>
      <c r="R34721">
        <f>Random!A34719</f>
        <v>0.11986719958474079</v>
      </c>
      <c r="T34721">
        <f t="shared" ca="1" si="7605"/>
        <v>1.4632160799822377E-4</v>
      </c>
      <c r="U34721">
        <f t="shared" ca="1" si="7611"/>
        <v>0</v>
      </c>
      <c r="V34721">
        <f t="shared" ca="1" si="7606"/>
        <v>0</v>
      </c>
    </row>
    <row r="34722" spans="6:22" x14ac:dyDescent="0.25">
      <c r="F34722">
        <f t="shared" si="7601"/>
        <v>34719</v>
      </c>
      <c r="G34722">
        <f t="shared" si="7612"/>
        <v>8.67975E-3</v>
      </c>
      <c r="H34722">
        <f t="shared" si="7602"/>
        <v>0</v>
      </c>
      <c r="I34722">
        <f t="shared" si="7610"/>
        <v>0</v>
      </c>
      <c r="J34722">
        <f t="shared" si="7613"/>
        <v>0</v>
      </c>
      <c r="L34722">
        <f t="shared" si="7603"/>
        <v>30695.325124994073</v>
      </c>
      <c r="M34722">
        <f t="shared" si="7614"/>
        <v>7.6738312812485183E-3</v>
      </c>
      <c r="N34722">
        <f t="shared" si="7607"/>
        <v>0</v>
      </c>
      <c r="O34722">
        <f t="shared" si="7608"/>
        <v>0</v>
      </c>
      <c r="P34722">
        <f t="shared" si="7609"/>
        <v>0</v>
      </c>
      <c r="Q34722">
        <f t="shared" si="7604"/>
        <v>-0.921875</v>
      </c>
      <c r="R34722">
        <f>Random!A34720</f>
        <v>-0.46257114396312971</v>
      </c>
      <c r="T34722">
        <f t="shared" ca="1" si="7605"/>
        <v>-8.1458406192486364E-3</v>
      </c>
      <c r="U34722">
        <f t="shared" ca="1" si="7611"/>
        <v>0</v>
      </c>
      <c r="V34722">
        <f t="shared" ca="1" si="7606"/>
        <v>0</v>
      </c>
    </row>
    <row r="34723" spans="6:22" x14ac:dyDescent="0.25">
      <c r="F34723">
        <f t="shared" si="7601"/>
        <v>34720</v>
      </c>
      <c r="G34723">
        <f t="shared" si="7612"/>
        <v>8.6800000000000002E-3</v>
      </c>
      <c r="H34723">
        <f t="shared" si="7602"/>
        <v>0</v>
      </c>
      <c r="I34723">
        <f t="shared" si="7610"/>
        <v>0</v>
      </c>
      <c r="J34723">
        <f t="shared" si="7613"/>
        <v>0</v>
      </c>
      <c r="L34723">
        <f t="shared" si="7603"/>
        <v>30696.325124994073</v>
      </c>
      <c r="M34723">
        <f t="shared" si="7614"/>
        <v>7.6740812812485185E-3</v>
      </c>
      <c r="N34723">
        <f t="shared" si="7607"/>
        <v>0</v>
      </c>
      <c r="O34723">
        <f t="shared" si="7608"/>
        <v>0</v>
      </c>
      <c r="P34723">
        <f t="shared" si="7609"/>
        <v>0</v>
      </c>
      <c r="Q34723">
        <f t="shared" si="7604"/>
        <v>0.953125</v>
      </c>
      <c r="R34723">
        <f>Random!A34721</f>
        <v>0.47492432309937649</v>
      </c>
      <c r="T34723">
        <f t="shared" ca="1" si="7605"/>
        <v>-1.3080885067333081E-2</v>
      </c>
      <c r="U34723">
        <f t="shared" ca="1" si="7611"/>
        <v>0</v>
      </c>
      <c r="V34723">
        <f t="shared" ca="1" si="7606"/>
        <v>0</v>
      </c>
    </row>
    <row r="34724" spans="6:22" x14ac:dyDescent="0.25">
      <c r="F34724">
        <f t="shared" si="7601"/>
        <v>34721</v>
      </c>
      <c r="G34724">
        <f t="shared" si="7612"/>
        <v>8.6802500000000005E-3</v>
      </c>
      <c r="H34724">
        <f t="shared" si="7602"/>
        <v>0</v>
      </c>
      <c r="I34724">
        <f t="shared" si="7610"/>
        <v>0</v>
      </c>
      <c r="J34724">
        <f t="shared" si="7613"/>
        <v>0</v>
      </c>
      <c r="L34724">
        <f t="shared" si="7603"/>
        <v>30697.325124994073</v>
      </c>
      <c r="M34724">
        <f t="shared" si="7614"/>
        <v>7.6743312812485179E-3</v>
      </c>
      <c r="N34724">
        <f t="shared" si="7607"/>
        <v>0</v>
      </c>
      <c r="O34724">
        <f t="shared" si="7608"/>
        <v>0</v>
      </c>
      <c r="P34724">
        <f t="shared" si="7609"/>
        <v>0</v>
      </c>
      <c r="Q34724">
        <f t="shared" si="7604"/>
        <v>-8.59375E-2</v>
      </c>
      <c r="R34724">
        <f>Random!A34722</f>
        <v>-4.2016174813014007E-2</v>
      </c>
      <c r="T34724">
        <f t="shared" ca="1" si="7605"/>
        <v>-1.3777628614953361E-2</v>
      </c>
      <c r="U34724">
        <f t="shared" ca="1" si="7611"/>
        <v>0</v>
      </c>
      <c r="V34724">
        <f t="shared" ca="1" si="7606"/>
        <v>0</v>
      </c>
    </row>
    <row r="34725" spans="6:22" x14ac:dyDescent="0.25">
      <c r="F34725">
        <f t="shared" si="7601"/>
        <v>34722</v>
      </c>
      <c r="G34725">
        <f t="shared" si="7612"/>
        <v>8.6805000000000007E-3</v>
      </c>
      <c r="H34725">
        <f t="shared" si="7602"/>
        <v>0</v>
      </c>
      <c r="I34725">
        <f t="shared" si="7610"/>
        <v>0</v>
      </c>
      <c r="J34725">
        <f t="shared" si="7613"/>
        <v>0</v>
      </c>
      <c r="L34725">
        <f t="shared" si="7603"/>
        <v>30698.325124994073</v>
      </c>
      <c r="M34725">
        <f t="shared" si="7614"/>
        <v>7.6745812812485182E-3</v>
      </c>
      <c r="N34725">
        <f t="shared" si="7607"/>
        <v>0</v>
      </c>
      <c r="O34725">
        <f t="shared" si="7608"/>
        <v>0</v>
      </c>
      <c r="P34725">
        <f t="shared" si="7609"/>
        <v>0</v>
      </c>
      <c r="Q34725">
        <f t="shared" si="7604"/>
        <v>-9.375E-2</v>
      </c>
      <c r="R34725">
        <f>Random!A34723</f>
        <v>-4.522909132613262E-2</v>
      </c>
      <c r="T34725">
        <f t="shared" ca="1" si="7605"/>
        <v>-1.0211517444341381E-2</v>
      </c>
      <c r="U34725">
        <f t="shared" ca="1" si="7611"/>
        <v>0</v>
      </c>
      <c r="V34725">
        <f t="shared" ca="1" si="7606"/>
        <v>0</v>
      </c>
    </row>
    <row r="34726" spans="6:22" x14ac:dyDescent="0.25">
      <c r="F34726">
        <f t="shared" si="7601"/>
        <v>34723</v>
      </c>
      <c r="G34726">
        <f t="shared" si="7612"/>
        <v>8.6807499999999992E-3</v>
      </c>
      <c r="H34726">
        <f t="shared" si="7602"/>
        <v>0</v>
      </c>
      <c r="I34726">
        <f t="shared" si="7610"/>
        <v>0</v>
      </c>
      <c r="J34726">
        <f t="shared" si="7613"/>
        <v>0</v>
      </c>
      <c r="L34726">
        <f t="shared" si="7603"/>
        <v>30699.325124994073</v>
      </c>
      <c r="M34726">
        <f t="shared" si="7614"/>
        <v>7.6748312812485184E-3</v>
      </c>
      <c r="N34726">
        <f t="shared" si="7607"/>
        <v>0</v>
      </c>
      <c r="O34726">
        <f t="shared" si="7608"/>
        <v>0</v>
      </c>
      <c r="P34726">
        <f t="shared" si="7609"/>
        <v>0</v>
      </c>
      <c r="Q34726">
        <f t="shared" si="7604"/>
        <v>0.1640625</v>
      </c>
      <c r="R34726">
        <f>Random!A34724</f>
        <v>8.2285396624393159E-2</v>
      </c>
      <c r="T34726">
        <f t="shared" ca="1" si="7605"/>
        <v>-1.4999396420666002E-3</v>
      </c>
      <c r="U34726">
        <f t="shared" ca="1" si="7611"/>
        <v>0</v>
      </c>
      <c r="V34726">
        <f t="shared" ca="1" si="7606"/>
        <v>0</v>
      </c>
    </row>
    <row r="34727" spans="6:22" x14ac:dyDescent="0.25">
      <c r="F34727">
        <f t="shared" si="7601"/>
        <v>34724</v>
      </c>
      <c r="G34727">
        <f t="shared" si="7612"/>
        <v>8.6809999999999995E-3</v>
      </c>
      <c r="H34727">
        <f t="shared" si="7602"/>
        <v>0</v>
      </c>
      <c r="I34727">
        <f t="shared" si="7610"/>
        <v>0</v>
      </c>
      <c r="J34727">
        <f t="shared" si="7613"/>
        <v>0</v>
      </c>
      <c r="L34727">
        <f t="shared" si="7603"/>
        <v>30700.325124994073</v>
      </c>
      <c r="M34727">
        <f t="shared" si="7614"/>
        <v>7.6750812812485187E-3</v>
      </c>
      <c r="N34727">
        <f t="shared" si="7607"/>
        <v>0</v>
      </c>
      <c r="O34727">
        <f t="shared" si="7608"/>
        <v>0</v>
      </c>
      <c r="P34727">
        <f t="shared" si="7609"/>
        <v>0</v>
      </c>
      <c r="Q34727">
        <f t="shared" si="7604"/>
        <v>0.3828125</v>
      </c>
      <c r="R34727">
        <f>Random!A34725</f>
        <v>0.19108300035614234</v>
      </c>
      <c r="T34727">
        <f t="shared" ca="1" si="7605"/>
        <v>8.0425579739678427E-3</v>
      </c>
      <c r="U34727">
        <f t="shared" ca="1" si="7611"/>
        <v>0</v>
      </c>
      <c r="V34727">
        <f t="shared" ca="1" si="7606"/>
        <v>0</v>
      </c>
    </row>
    <row r="34728" spans="6:22" x14ac:dyDescent="0.25">
      <c r="F34728">
        <f t="shared" si="7601"/>
        <v>34725</v>
      </c>
      <c r="G34728">
        <f t="shared" si="7612"/>
        <v>8.6812499999999997E-3</v>
      </c>
      <c r="H34728">
        <f t="shared" si="7602"/>
        <v>0</v>
      </c>
      <c r="I34728">
        <f t="shared" si="7610"/>
        <v>0</v>
      </c>
      <c r="J34728">
        <f t="shared" si="7613"/>
        <v>0</v>
      </c>
      <c r="L34728">
        <f t="shared" si="7603"/>
        <v>30701.325124994073</v>
      </c>
      <c r="M34728">
        <f t="shared" si="7614"/>
        <v>7.675331281248518E-3</v>
      </c>
      <c r="N34728">
        <f t="shared" si="7607"/>
        <v>0</v>
      </c>
      <c r="O34728">
        <f t="shared" si="7608"/>
        <v>0</v>
      </c>
      <c r="P34728">
        <f t="shared" si="7609"/>
        <v>0</v>
      </c>
      <c r="Q34728">
        <f t="shared" si="7604"/>
        <v>-1.5625E-2</v>
      </c>
      <c r="R34728">
        <f>Random!A34726</f>
        <v>-6.8389182101742385E-3</v>
      </c>
      <c r="T34728">
        <f t="shared" ca="1" si="7605"/>
        <v>1.4715006066836837E-2</v>
      </c>
      <c r="U34728">
        <f t="shared" ca="1" si="7611"/>
        <v>0</v>
      </c>
      <c r="V34728">
        <f t="shared" ca="1" si="7606"/>
        <v>0</v>
      </c>
    </row>
    <row r="34729" spans="6:22" x14ac:dyDescent="0.25">
      <c r="F34729">
        <f t="shared" si="7601"/>
        <v>34726</v>
      </c>
      <c r="G34729">
        <f t="shared" si="7612"/>
        <v>8.6815E-3</v>
      </c>
      <c r="H34729">
        <f t="shared" si="7602"/>
        <v>0</v>
      </c>
      <c r="I34729">
        <f t="shared" si="7610"/>
        <v>0</v>
      </c>
      <c r="J34729">
        <f t="shared" si="7613"/>
        <v>0</v>
      </c>
      <c r="L34729">
        <f t="shared" si="7603"/>
        <v>30702.325124994073</v>
      </c>
      <c r="M34729">
        <f t="shared" si="7614"/>
        <v>7.6755812812485183E-3</v>
      </c>
      <c r="N34729">
        <f t="shared" si="7607"/>
        <v>0</v>
      </c>
      <c r="O34729">
        <f t="shared" si="7608"/>
        <v>0</v>
      </c>
      <c r="P34729">
        <f t="shared" si="7609"/>
        <v>0</v>
      </c>
      <c r="Q34729">
        <f t="shared" si="7604"/>
        <v>0.25</v>
      </c>
      <c r="R34729">
        <f>Random!A34727</f>
        <v>0.12347417278647832</v>
      </c>
      <c r="T34729">
        <f t="shared" ca="1" si="7605"/>
        <v>1.7033776282498778E-2</v>
      </c>
      <c r="U34729">
        <f t="shared" ca="1" si="7611"/>
        <v>0</v>
      </c>
      <c r="V34729">
        <f t="shared" ca="1" si="7606"/>
        <v>0</v>
      </c>
    </row>
    <row r="34730" spans="6:22" x14ac:dyDescent="0.25">
      <c r="F34730">
        <f t="shared" si="7601"/>
        <v>34727</v>
      </c>
      <c r="G34730">
        <f t="shared" si="7612"/>
        <v>8.6817500000000002E-3</v>
      </c>
      <c r="H34730">
        <f t="shared" si="7602"/>
        <v>0</v>
      </c>
      <c r="I34730">
        <f t="shared" si="7610"/>
        <v>0</v>
      </c>
      <c r="J34730">
        <f t="shared" si="7613"/>
        <v>0</v>
      </c>
      <c r="L34730">
        <f t="shared" si="7603"/>
        <v>30703.325124994073</v>
      </c>
      <c r="M34730">
        <f t="shared" si="7614"/>
        <v>7.6758312812485185E-3</v>
      </c>
      <c r="N34730">
        <f t="shared" si="7607"/>
        <v>0</v>
      </c>
      <c r="O34730">
        <f t="shared" si="7608"/>
        <v>0</v>
      </c>
      <c r="P34730">
        <f t="shared" si="7609"/>
        <v>0</v>
      </c>
      <c r="Q34730">
        <f t="shared" si="7604"/>
        <v>0.921875</v>
      </c>
      <c r="R34730">
        <f>Random!A34728</f>
        <v>0.46150157654506119</v>
      </c>
      <c r="T34730">
        <f t="shared" ca="1" si="7605"/>
        <v>1.2165669906074959E-2</v>
      </c>
      <c r="U34730">
        <f t="shared" ca="1" si="7611"/>
        <v>0</v>
      </c>
      <c r="V34730">
        <f t="shared" ca="1" si="7606"/>
        <v>0</v>
      </c>
    </row>
    <row r="34731" spans="6:22" x14ac:dyDescent="0.25">
      <c r="F34731">
        <f t="shared" si="7601"/>
        <v>34728</v>
      </c>
      <c r="G34731">
        <f t="shared" si="7612"/>
        <v>8.6820000000000005E-3</v>
      </c>
      <c r="H34731">
        <f t="shared" si="7602"/>
        <v>0</v>
      </c>
      <c r="I34731">
        <f t="shared" si="7610"/>
        <v>0</v>
      </c>
      <c r="J34731">
        <f t="shared" si="7613"/>
        <v>0</v>
      </c>
      <c r="L34731">
        <f t="shared" si="7603"/>
        <v>30704.325124994073</v>
      </c>
      <c r="M34731">
        <f t="shared" si="7614"/>
        <v>7.6760812812485179E-3</v>
      </c>
      <c r="N34731">
        <f t="shared" si="7607"/>
        <v>0</v>
      </c>
      <c r="O34731">
        <f t="shared" si="7608"/>
        <v>0</v>
      </c>
      <c r="P34731">
        <f t="shared" si="7609"/>
        <v>0</v>
      </c>
      <c r="Q34731">
        <f t="shared" si="7604"/>
        <v>0.125</v>
      </c>
      <c r="R34731">
        <f>Random!A34729</f>
        <v>6.232470254654543E-2</v>
      </c>
      <c r="T34731">
        <f t="shared" ca="1" si="7605"/>
        <v>9.2305284408611648E-4</v>
      </c>
      <c r="U34731">
        <f t="shared" ca="1" si="7611"/>
        <v>0</v>
      </c>
      <c r="V34731">
        <f t="shared" ca="1" si="7606"/>
        <v>0</v>
      </c>
    </row>
    <row r="34732" spans="6:22" x14ac:dyDescent="0.25">
      <c r="F34732">
        <f t="shared" si="7601"/>
        <v>34729</v>
      </c>
      <c r="G34732">
        <f t="shared" si="7612"/>
        <v>8.6822500000000007E-3</v>
      </c>
      <c r="H34732">
        <f t="shared" si="7602"/>
        <v>0</v>
      </c>
      <c r="I34732">
        <f t="shared" si="7610"/>
        <v>0</v>
      </c>
      <c r="J34732">
        <f t="shared" si="7613"/>
        <v>0</v>
      </c>
      <c r="L34732">
        <f t="shared" si="7603"/>
        <v>30705.325124994073</v>
      </c>
      <c r="M34732">
        <f t="shared" si="7614"/>
        <v>7.6763312812485182E-3</v>
      </c>
      <c r="N34732">
        <f t="shared" si="7607"/>
        <v>0</v>
      </c>
      <c r="O34732">
        <f t="shared" si="7608"/>
        <v>0</v>
      </c>
      <c r="P34732">
        <f t="shared" si="7609"/>
        <v>0</v>
      </c>
      <c r="Q34732">
        <f t="shared" si="7604"/>
        <v>-0.8515625</v>
      </c>
      <c r="R34732">
        <f>Random!A34730</f>
        <v>-0.42423698846050828</v>
      </c>
      <c r="T34732">
        <f t="shared" ca="1" si="7605"/>
        <v>-1.0680979638010117E-2</v>
      </c>
      <c r="U34732">
        <f t="shared" ca="1" si="7611"/>
        <v>0</v>
      </c>
      <c r="V34732">
        <f t="shared" ca="1" si="7606"/>
        <v>0</v>
      </c>
    </row>
    <row r="34733" spans="6:22" x14ac:dyDescent="0.25">
      <c r="F34733">
        <f t="shared" si="7601"/>
        <v>34730</v>
      </c>
      <c r="G34733">
        <f t="shared" si="7612"/>
        <v>8.6824999999999992E-3</v>
      </c>
      <c r="H34733">
        <f t="shared" si="7602"/>
        <v>0</v>
      </c>
      <c r="I34733">
        <f t="shared" si="7610"/>
        <v>0</v>
      </c>
      <c r="J34733">
        <f t="shared" si="7613"/>
        <v>0</v>
      </c>
      <c r="L34733">
        <f t="shared" si="7603"/>
        <v>30706.325124994073</v>
      </c>
      <c r="M34733">
        <f t="shared" si="7614"/>
        <v>7.6765812812485184E-3</v>
      </c>
      <c r="N34733">
        <f t="shared" si="7607"/>
        <v>0</v>
      </c>
      <c r="O34733">
        <f t="shared" si="7608"/>
        <v>0</v>
      </c>
      <c r="P34733">
        <f t="shared" si="7609"/>
        <v>0</v>
      </c>
      <c r="Q34733">
        <f t="shared" si="7604"/>
        <v>0.1640625</v>
      </c>
      <c r="R34733">
        <f>Random!A34731</f>
        <v>8.2452004063838236E-2</v>
      </c>
      <c r="T34733">
        <f t="shared" ca="1" si="7605"/>
        <v>-1.6627142664959477E-2</v>
      </c>
      <c r="U34733">
        <f t="shared" ca="1" si="7611"/>
        <v>0</v>
      </c>
      <c r="V34733">
        <f t="shared" ca="1" si="7606"/>
        <v>0</v>
      </c>
    </row>
    <row r="34734" spans="6:22" x14ac:dyDescent="0.25">
      <c r="F34734">
        <f t="shared" si="7601"/>
        <v>34731</v>
      </c>
      <c r="G34734">
        <f t="shared" si="7612"/>
        <v>8.6827499999999995E-3</v>
      </c>
      <c r="H34734">
        <f t="shared" si="7602"/>
        <v>0</v>
      </c>
      <c r="I34734">
        <f t="shared" si="7610"/>
        <v>0</v>
      </c>
      <c r="J34734">
        <f t="shared" si="7613"/>
        <v>0</v>
      </c>
      <c r="L34734">
        <f t="shared" si="7603"/>
        <v>30707.325124994073</v>
      </c>
      <c r="M34734">
        <f t="shared" si="7614"/>
        <v>7.6768312812485187E-3</v>
      </c>
      <c r="N34734">
        <f t="shared" si="7607"/>
        <v>0</v>
      </c>
      <c r="O34734">
        <f t="shared" si="7608"/>
        <v>0</v>
      </c>
      <c r="P34734">
        <f t="shared" si="7609"/>
        <v>0</v>
      </c>
      <c r="Q34734">
        <f t="shared" si="7604"/>
        <v>-0.1875</v>
      </c>
      <c r="R34734">
        <f>Random!A34732</f>
        <v>-9.4600432835036163E-2</v>
      </c>
      <c r="T34734">
        <f t="shared" ca="1" si="7605"/>
        <v>-1.6788682460892254E-2</v>
      </c>
      <c r="U34734">
        <f t="shared" ca="1" si="7611"/>
        <v>0</v>
      </c>
      <c r="V34734">
        <f t="shared" ca="1" si="7606"/>
        <v>0</v>
      </c>
    </row>
    <row r="34735" spans="6:22" x14ac:dyDescent="0.25">
      <c r="F34735">
        <f t="shared" si="7601"/>
        <v>34732</v>
      </c>
      <c r="G34735">
        <f t="shared" si="7612"/>
        <v>8.6829999999999997E-3</v>
      </c>
      <c r="H34735">
        <f t="shared" si="7602"/>
        <v>0</v>
      </c>
      <c r="I34735">
        <f t="shared" si="7610"/>
        <v>0</v>
      </c>
      <c r="J34735">
        <f t="shared" si="7613"/>
        <v>0</v>
      </c>
      <c r="L34735">
        <f t="shared" si="7603"/>
        <v>30708.325124994073</v>
      </c>
      <c r="M34735">
        <f t="shared" si="7614"/>
        <v>7.6770812812485181E-3</v>
      </c>
      <c r="N34735">
        <f t="shared" si="7607"/>
        <v>0</v>
      </c>
      <c r="O34735">
        <f t="shared" si="7608"/>
        <v>0</v>
      </c>
      <c r="P34735">
        <f t="shared" si="7609"/>
        <v>0</v>
      </c>
      <c r="Q34735">
        <f t="shared" si="7604"/>
        <v>5.46875E-2</v>
      </c>
      <c r="R34735">
        <f>Random!A34733</f>
        <v>2.9126382510989535E-2</v>
      </c>
      <c r="T34735">
        <f t="shared" ca="1" si="7605"/>
        <v>-1.0159918319718237E-2</v>
      </c>
      <c r="U34735">
        <f t="shared" ca="1" si="7611"/>
        <v>0</v>
      </c>
      <c r="V34735">
        <f t="shared" ca="1" si="7606"/>
        <v>0</v>
      </c>
    </row>
    <row r="34736" spans="6:22" x14ac:dyDescent="0.25">
      <c r="F34736">
        <f t="shared" si="7601"/>
        <v>34733</v>
      </c>
      <c r="G34736">
        <f t="shared" si="7612"/>
        <v>8.68325E-3</v>
      </c>
      <c r="H34736">
        <f t="shared" si="7602"/>
        <v>0</v>
      </c>
      <c r="I34736">
        <f t="shared" si="7610"/>
        <v>0</v>
      </c>
      <c r="J34736">
        <f t="shared" si="7613"/>
        <v>0</v>
      </c>
      <c r="L34736">
        <f t="shared" si="7603"/>
        <v>30709.325124994073</v>
      </c>
      <c r="M34736">
        <f t="shared" si="7614"/>
        <v>7.6773312812485183E-3</v>
      </c>
      <c r="N34736">
        <f t="shared" si="7607"/>
        <v>0</v>
      </c>
      <c r="O34736">
        <f t="shared" si="7608"/>
        <v>0</v>
      </c>
      <c r="P34736">
        <f t="shared" si="7609"/>
        <v>0</v>
      </c>
      <c r="Q34736">
        <f t="shared" si="7604"/>
        <v>0.359375</v>
      </c>
      <c r="R34736">
        <f>Random!A34734</f>
        <v>0.18121838802788071</v>
      </c>
      <c r="T34736">
        <f t="shared" ca="1" si="7605"/>
        <v>-4.1921248188228958E-4</v>
      </c>
      <c r="U34736">
        <f t="shared" ca="1" si="7611"/>
        <v>0</v>
      </c>
      <c r="V34736">
        <f t="shared" ca="1" si="7606"/>
        <v>0</v>
      </c>
    </row>
    <row r="34737" spans="6:22" x14ac:dyDescent="0.25">
      <c r="F34737">
        <f t="shared" si="7601"/>
        <v>34734</v>
      </c>
      <c r="G34737">
        <f t="shared" si="7612"/>
        <v>8.6835000000000002E-3</v>
      </c>
      <c r="H34737">
        <f t="shared" si="7602"/>
        <v>0</v>
      </c>
      <c r="I34737">
        <f t="shared" si="7610"/>
        <v>0</v>
      </c>
      <c r="J34737">
        <f t="shared" si="7613"/>
        <v>0</v>
      </c>
      <c r="L34737">
        <f t="shared" si="7603"/>
        <v>30710.325124994073</v>
      </c>
      <c r="M34737">
        <f t="shared" si="7614"/>
        <v>7.6775812812485186E-3</v>
      </c>
      <c r="N34737">
        <f t="shared" si="7607"/>
        <v>0</v>
      </c>
      <c r="O34737">
        <f t="shared" si="7608"/>
        <v>0</v>
      </c>
      <c r="P34737">
        <f t="shared" si="7609"/>
        <v>0</v>
      </c>
      <c r="Q34737">
        <f t="shared" si="7604"/>
        <v>-0.4921875</v>
      </c>
      <c r="R34737">
        <f>Random!A34735</f>
        <v>-0.24606477299334928</v>
      </c>
      <c r="T34737">
        <f t="shared" ca="1" si="7605"/>
        <v>9.4723436252126293E-3</v>
      </c>
      <c r="U34737">
        <f t="shared" ca="1" si="7611"/>
        <v>0</v>
      </c>
      <c r="V34737">
        <f t="shared" ca="1" si="7606"/>
        <v>0</v>
      </c>
    </row>
    <row r="34738" spans="6:22" x14ac:dyDescent="0.25">
      <c r="F34738">
        <f t="shared" si="7601"/>
        <v>34735</v>
      </c>
      <c r="G34738">
        <f t="shared" si="7612"/>
        <v>8.6837500000000005E-3</v>
      </c>
      <c r="H34738">
        <f t="shared" si="7602"/>
        <v>0</v>
      </c>
      <c r="I34738">
        <f t="shared" si="7610"/>
        <v>0</v>
      </c>
      <c r="J34738">
        <f t="shared" si="7613"/>
        <v>0</v>
      </c>
      <c r="L34738">
        <f t="shared" si="7603"/>
        <v>30711.325124994073</v>
      </c>
      <c r="M34738">
        <f t="shared" si="7614"/>
        <v>7.6778312812485179E-3</v>
      </c>
      <c r="N34738">
        <f t="shared" si="7607"/>
        <v>0</v>
      </c>
      <c r="O34738">
        <f t="shared" si="7608"/>
        <v>0</v>
      </c>
      <c r="P34738">
        <f t="shared" si="7609"/>
        <v>0</v>
      </c>
      <c r="Q34738">
        <f t="shared" si="7604"/>
        <v>-0.453125</v>
      </c>
      <c r="R34738">
        <f>Random!A34736</f>
        <v>-0.22735478266282738</v>
      </c>
      <c r="T34738">
        <f t="shared" ca="1" si="7605"/>
        <v>1.6476941671894785E-2</v>
      </c>
      <c r="U34738">
        <f t="shared" ca="1" si="7611"/>
        <v>0</v>
      </c>
      <c r="V34738">
        <f t="shared" ca="1" si="7606"/>
        <v>0</v>
      </c>
    </row>
    <row r="34739" spans="6:22" x14ac:dyDescent="0.25">
      <c r="F34739">
        <f t="shared" si="7601"/>
        <v>34736</v>
      </c>
      <c r="G34739">
        <f t="shared" si="7612"/>
        <v>8.6840000000000007E-3</v>
      </c>
      <c r="H34739">
        <f t="shared" si="7602"/>
        <v>0</v>
      </c>
      <c r="I34739">
        <f t="shared" si="7610"/>
        <v>0</v>
      </c>
      <c r="J34739">
        <f t="shared" si="7613"/>
        <v>0</v>
      </c>
      <c r="L34739">
        <f t="shared" si="7603"/>
        <v>30712.325124994073</v>
      </c>
      <c r="M34739">
        <f t="shared" si="7614"/>
        <v>7.6780812812485182E-3</v>
      </c>
      <c r="N34739">
        <f t="shared" si="7607"/>
        <v>0</v>
      </c>
      <c r="O34739">
        <f t="shared" si="7608"/>
        <v>0</v>
      </c>
      <c r="P34739">
        <f t="shared" si="7609"/>
        <v>0</v>
      </c>
      <c r="Q34739">
        <f t="shared" si="7604"/>
        <v>1.5625E-2</v>
      </c>
      <c r="R34739">
        <f>Random!A34737</f>
        <v>6.8632149701777223E-3</v>
      </c>
      <c r="T34739">
        <f t="shared" ca="1" si="7605"/>
        <v>1.8490401160294354E-2</v>
      </c>
      <c r="U34739">
        <f t="shared" ca="1" si="7611"/>
        <v>0</v>
      </c>
      <c r="V34739">
        <f t="shared" ca="1" si="7606"/>
        <v>0</v>
      </c>
    </row>
    <row r="34740" spans="6:22" x14ac:dyDescent="0.25">
      <c r="F34740">
        <f t="shared" si="7601"/>
        <v>34737</v>
      </c>
      <c r="G34740">
        <f t="shared" si="7612"/>
        <v>8.6842499999999993E-3</v>
      </c>
      <c r="H34740">
        <f t="shared" si="7602"/>
        <v>0</v>
      </c>
      <c r="I34740">
        <f t="shared" si="7610"/>
        <v>0</v>
      </c>
      <c r="J34740">
        <f t="shared" si="7613"/>
        <v>0</v>
      </c>
      <c r="L34740">
        <f t="shared" si="7603"/>
        <v>30713.325124994073</v>
      </c>
      <c r="M34740">
        <f t="shared" si="7614"/>
        <v>7.6783312812485184E-3</v>
      </c>
      <c r="N34740">
        <f t="shared" si="7607"/>
        <v>0</v>
      </c>
      <c r="O34740">
        <f t="shared" si="7608"/>
        <v>0</v>
      </c>
      <c r="P34740">
        <f t="shared" si="7609"/>
        <v>0</v>
      </c>
      <c r="Q34740">
        <f t="shared" si="7604"/>
        <v>-0.15625</v>
      </c>
      <c r="R34740">
        <f>Random!A34738</f>
        <v>-7.8419593797731224E-2</v>
      </c>
      <c r="T34740">
        <f t="shared" ca="1" si="7605"/>
        <v>1.2398812293291064E-2</v>
      </c>
      <c r="U34740">
        <f t="shared" ca="1" si="7611"/>
        <v>0</v>
      </c>
      <c r="V34740">
        <f t="shared" ca="1" si="7606"/>
        <v>0</v>
      </c>
    </row>
    <row r="34741" spans="6:22" x14ac:dyDescent="0.25">
      <c r="F34741">
        <f t="shared" si="7601"/>
        <v>34738</v>
      </c>
      <c r="G34741">
        <f t="shared" si="7612"/>
        <v>8.6844999999999995E-3</v>
      </c>
      <c r="H34741">
        <f t="shared" si="7602"/>
        <v>0</v>
      </c>
      <c r="I34741">
        <f t="shared" si="7610"/>
        <v>0</v>
      </c>
      <c r="J34741">
        <f t="shared" si="7613"/>
        <v>0</v>
      </c>
      <c r="L34741">
        <f t="shared" si="7603"/>
        <v>30714.325124994073</v>
      </c>
      <c r="M34741">
        <f t="shared" si="7614"/>
        <v>7.6785812812485187E-3</v>
      </c>
      <c r="N34741">
        <f t="shared" si="7607"/>
        <v>0</v>
      </c>
      <c r="O34741">
        <f t="shared" si="7608"/>
        <v>0</v>
      </c>
      <c r="P34741">
        <f t="shared" si="7609"/>
        <v>0</v>
      </c>
      <c r="Q34741">
        <f t="shared" si="7604"/>
        <v>0.984375</v>
      </c>
      <c r="R34741">
        <f>Random!A34739</f>
        <v>0.49153872658594766</v>
      </c>
      <c r="T34741">
        <f t="shared" ca="1" si="7605"/>
        <v>2.3129646950050191E-3</v>
      </c>
      <c r="U34741">
        <f t="shared" ca="1" si="7611"/>
        <v>0</v>
      </c>
      <c r="V34741">
        <f t="shared" ca="1" si="7606"/>
        <v>0</v>
      </c>
    </row>
    <row r="34742" spans="6:22" x14ac:dyDescent="0.25">
      <c r="F34742">
        <f t="shared" si="7601"/>
        <v>34739</v>
      </c>
      <c r="G34742">
        <f t="shared" si="7612"/>
        <v>8.6847499999999998E-3</v>
      </c>
      <c r="H34742">
        <f t="shared" si="7602"/>
        <v>0</v>
      </c>
      <c r="I34742">
        <f t="shared" si="7610"/>
        <v>0</v>
      </c>
      <c r="J34742">
        <f t="shared" si="7613"/>
        <v>0</v>
      </c>
      <c r="L34742">
        <f t="shared" si="7603"/>
        <v>30715.325124994073</v>
      </c>
      <c r="M34742">
        <f t="shared" si="7614"/>
        <v>7.6788312812485181E-3</v>
      </c>
      <c r="N34742">
        <f t="shared" si="7607"/>
        <v>0</v>
      </c>
      <c r="O34742">
        <f t="shared" si="7608"/>
        <v>0</v>
      </c>
      <c r="P34742">
        <f t="shared" si="7609"/>
        <v>0</v>
      </c>
      <c r="Q34742">
        <f t="shared" si="7604"/>
        <v>-0.484375</v>
      </c>
      <c r="R34742">
        <f>Random!A34740</f>
        <v>-0.24159200774165268</v>
      </c>
      <c r="T34742">
        <f t="shared" ca="1" si="7605"/>
        <v>-1.1015670978867362E-2</v>
      </c>
      <c r="U34742">
        <f t="shared" ca="1" si="7611"/>
        <v>0</v>
      </c>
      <c r="V34742">
        <f t="shared" ca="1" si="7606"/>
        <v>0</v>
      </c>
    </row>
    <row r="34743" spans="6:22" x14ac:dyDescent="0.25">
      <c r="F34743">
        <f t="shared" si="7601"/>
        <v>34740</v>
      </c>
      <c r="G34743">
        <f t="shared" si="7612"/>
        <v>8.685E-3</v>
      </c>
      <c r="H34743">
        <f t="shared" si="7602"/>
        <v>0</v>
      </c>
      <c r="I34743">
        <f t="shared" si="7610"/>
        <v>0</v>
      </c>
      <c r="J34743">
        <f t="shared" si="7613"/>
        <v>0</v>
      </c>
      <c r="L34743">
        <f t="shared" si="7603"/>
        <v>30716.325124994073</v>
      </c>
      <c r="M34743">
        <f t="shared" si="7614"/>
        <v>7.6790812812485183E-3</v>
      </c>
      <c r="N34743">
        <f t="shared" si="7607"/>
        <v>0</v>
      </c>
      <c r="O34743">
        <f t="shared" si="7608"/>
        <v>0</v>
      </c>
      <c r="P34743">
        <f t="shared" si="7609"/>
        <v>0</v>
      </c>
      <c r="Q34743">
        <f t="shared" si="7604"/>
        <v>0.2578125</v>
      </c>
      <c r="R34743">
        <f>Random!A34741</f>
        <v>0.12747088231386627</v>
      </c>
      <c r="T34743">
        <f t="shared" ca="1" si="7605"/>
        <v>-1.9825643776506183E-2</v>
      </c>
      <c r="U34743">
        <f t="shared" ca="1" si="7611"/>
        <v>0</v>
      </c>
      <c r="V34743">
        <f t="shared" ca="1" si="7606"/>
        <v>0</v>
      </c>
    </row>
    <row r="34744" spans="6:22" x14ac:dyDescent="0.25">
      <c r="F34744">
        <f t="shared" si="7601"/>
        <v>34741</v>
      </c>
      <c r="G34744">
        <f t="shared" si="7612"/>
        <v>8.6852500000000003E-3</v>
      </c>
      <c r="H34744">
        <f t="shared" si="7602"/>
        <v>0</v>
      </c>
      <c r="I34744">
        <f t="shared" si="7610"/>
        <v>0</v>
      </c>
      <c r="J34744">
        <f t="shared" si="7613"/>
        <v>0</v>
      </c>
      <c r="L34744">
        <f t="shared" si="7603"/>
        <v>30717.325124994073</v>
      </c>
      <c r="M34744">
        <f t="shared" si="7614"/>
        <v>7.6793312812485186E-3</v>
      </c>
      <c r="N34744">
        <f t="shared" si="7607"/>
        <v>0</v>
      </c>
      <c r="O34744">
        <f t="shared" si="7608"/>
        <v>0</v>
      </c>
      <c r="P34744">
        <f t="shared" si="7609"/>
        <v>0</v>
      </c>
      <c r="Q34744">
        <f t="shared" si="7604"/>
        <v>-0.90625</v>
      </c>
      <c r="R34744">
        <f>Random!A34742</f>
        <v>-0.45345608776007662</v>
      </c>
      <c r="T34744">
        <f t="shared" ca="1" si="7605"/>
        <v>-2.1669779681529697E-2</v>
      </c>
      <c r="U34744">
        <f t="shared" ca="1" si="7611"/>
        <v>0</v>
      </c>
      <c r="V34744">
        <f t="shared" ca="1" si="7606"/>
        <v>0</v>
      </c>
    </row>
    <row r="34745" spans="6:22" x14ac:dyDescent="0.25">
      <c r="F34745">
        <f t="shared" si="7601"/>
        <v>34742</v>
      </c>
      <c r="G34745">
        <f t="shared" si="7612"/>
        <v>8.6855000000000005E-3</v>
      </c>
      <c r="H34745">
        <f t="shared" si="7602"/>
        <v>0</v>
      </c>
      <c r="I34745">
        <f t="shared" si="7610"/>
        <v>0</v>
      </c>
      <c r="J34745">
        <f t="shared" si="7613"/>
        <v>0</v>
      </c>
      <c r="L34745">
        <f t="shared" si="7603"/>
        <v>30718.325124994073</v>
      </c>
      <c r="M34745">
        <f t="shared" si="7614"/>
        <v>7.679581281248518E-3</v>
      </c>
      <c r="N34745">
        <f t="shared" si="7607"/>
        <v>0</v>
      </c>
      <c r="O34745">
        <f t="shared" si="7608"/>
        <v>0</v>
      </c>
      <c r="P34745">
        <f t="shared" si="7609"/>
        <v>0</v>
      </c>
      <c r="Q34745">
        <f t="shared" si="7604"/>
        <v>-0.9609375</v>
      </c>
      <c r="R34745">
        <f>Random!A34743</f>
        <v>-0.48063125088557845</v>
      </c>
      <c r="T34745">
        <f t="shared" ca="1" si="7605"/>
        <v>-1.5167613149569414E-2</v>
      </c>
      <c r="U34745">
        <f t="shared" ca="1" si="7611"/>
        <v>0</v>
      </c>
      <c r="V34745">
        <f t="shared" ca="1" si="7606"/>
        <v>0</v>
      </c>
    </row>
    <row r="34746" spans="6:22" x14ac:dyDescent="0.25">
      <c r="F34746">
        <f t="shared" si="7601"/>
        <v>34743</v>
      </c>
      <c r="G34746">
        <f t="shared" si="7612"/>
        <v>8.6857500000000008E-3</v>
      </c>
      <c r="H34746">
        <f t="shared" si="7602"/>
        <v>0</v>
      </c>
      <c r="I34746">
        <f t="shared" si="7610"/>
        <v>0</v>
      </c>
      <c r="J34746">
        <f t="shared" si="7613"/>
        <v>0</v>
      </c>
      <c r="L34746">
        <f t="shared" si="7603"/>
        <v>30719.325124994073</v>
      </c>
      <c r="M34746">
        <f t="shared" si="7614"/>
        <v>7.6798312812485182E-3</v>
      </c>
      <c r="N34746">
        <f t="shared" si="7607"/>
        <v>0</v>
      </c>
      <c r="O34746">
        <f t="shared" si="7608"/>
        <v>0</v>
      </c>
      <c r="P34746">
        <f t="shared" si="7609"/>
        <v>0</v>
      </c>
      <c r="Q34746">
        <f t="shared" si="7604"/>
        <v>0.4921875</v>
      </c>
      <c r="R34746">
        <f>Random!A34744</f>
        <v>0.24663416828410556</v>
      </c>
      <c r="T34746">
        <f t="shared" ca="1" si="7605"/>
        <v>-1.7496329272400802E-3</v>
      </c>
      <c r="U34746">
        <f t="shared" ca="1" si="7611"/>
        <v>0</v>
      </c>
      <c r="V34746">
        <f t="shared" ca="1" si="7606"/>
        <v>0</v>
      </c>
    </row>
    <row r="34747" spans="6:22" x14ac:dyDescent="0.25">
      <c r="F34747">
        <f t="shared" si="7601"/>
        <v>34744</v>
      </c>
      <c r="G34747">
        <f t="shared" si="7612"/>
        <v>8.6859999999999993E-3</v>
      </c>
      <c r="H34747">
        <f t="shared" si="7602"/>
        <v>0</v>
      </c>
      <c r="I34747">
        <f t="shared" si="7610"/>
        <v>0</v>
      </c>
      <c r="J34747">
        <f t="shared" si="7613"/>
        <v>0</v>
      </c>
      <c r="L34747">
        <f t="shared" si="7603"/>
        <v>30720.325124994073</v>
      </c>
      <c r="M34747">
        <f t="shared" si="7614"/>
        <v>7.6800812812485185E-3</v>
      </c>
      <c r="N34747">
        <f t="shared" si="7607"/>
        <v>0</v>
      </c>
      <c r="O34747">
        <f t="shared" si="7608"/>
        <v>0</v>
      </c>
      <c r="P34747">
        <f t="shared" si="7609"/>
        <v>0</v>
      </c>
      <c r="Q34747">
        <f t="shared" si="7604"/>
        <v>-0.2421875</v>
      </c>
      <c r="R34747">
        <f>Random!A34745</f>
        <v>-0.11971522486935959</v>
      </c>
      <c r="T34747">
        <f t="shared" ca="1" si="7605"/>
        <v>1.3097309744639353E-2</v>
      </c>
      <c r="U34747">
        <f t="shared" ca="1" si="7611"/>
        <v>0</v>
      </c>
      <c r="V34747">
        <f t="shared" ca="1" si="7606"/>
        <v>0</v>
      </c>
    </row>
    <row r="34748" spans="6:22" x14ac:dyDescent="0.25">
      <c r="F34748">
        <f t="shared" si="7601"/>
        <v>34745</v>
      </c>
      <c r="G34748">
        <f t="shared" si="7612"/>
        <v>8.6862499999999995E-3</v>
      </c>
      <c r="H34748">
        <f t="shared" si="7602"/>
        <v>0</v>
      </c>
      <c r="I34748">
        <f t="shared" si="7610"/>
        <v>0</v>
      </c>
      <c r="J34748">
        <f t="shared" si="7613"/>
        <v>0</v>
      </c>
      <c r="L34748">
        <f t="shared" si="7603"/>
        <v>30721.325124994073</v>
      </c>
      <c r="M34748">
        <f t="shared" si="7614"/>
        <v>7.6803312812485187E-3</v>
      </c>
      <c r="N34748">
        <f t="shared" si="7607"/>
        <v>0</v>
      </c>
      <c r="O34748">
        <f t="shared" si="7608"/>
        <v>0</v>
      </c>
      <c r="P34748">
        <f t="shared" si="7609"/>
        <v>0</v>
      </c>
      <c r="Q34748">
        <f t="shared" si="7604"/>
        <v>0.7578125</v>
      </c>
      <c r="R34748">
        <f>Random!A34746</f>
        <v>0.3791629931516578</v>
      </c>
      <c r="T34748">
        <f t="shared" ca="1" si="7605"/>
        <v>2.453192735679258E-2</v>
      </c>
      <c r="U34748">
        <f t="shared" ca="1" si="7611"/>
        <v>0</v>
      </c>
      <c r="V34748">
        <f t="shared" ca="1" si="7606"/>
        <v>0</v>
      </c>
    </row>
    <row r="34749" spans="6:22" x14ac:dyDescent="0.25">
      <c r="F34749">
        <f t="shared" si="7601"/>
        <v>34746</v>
      </c>
      <c r="G34749">
        <f t="shared" si="7612"/>
        <v>8.6864999999999998E-3</v>
      </c>
      <c r="H34749">
        <f t="shared" si="7602"/>
        <v>0</v>
      </c>
      <c r="I34749">
        <f t="shared" si="7610"/>
        <v>0</v>
      </c>
      <c r="J34749">
        <f t="shared" si="7613"/>
        <v>0</v>
      </c>
      <c r="L34749">
        <f t="shared" si="7603"/>
        <v>30722.325124994073</v>
      </c>
      <c r="M34749">
        <f t="shared" si="7614"/>
        <v>7.6805812812485181E-3</v>
      </c>
      <c r="N34749">
        <f t="shared" si="7607"/>
        <v>0</v>
      </c>
      <c r="O34749">
        <f t="shared" si="7608"/>
        <v>0</v>
      </c>
      <c r="P34749">
        <f t="shared" si="7609"/>
        <v>0</v>
      </c>
      <c r="Q34749">
        <f t="shared" si="7604"/>
        <v>-0.6640625</v>
      </c>
      <c r="R34749">
        <f>Random!A34747</f>
        <v>-0.3337935169635704</v>
      </c>
      <c r="T34749">
        <f t="shared" ca="1" si="7605"/>
        <v>2.61995257321904E-2</v>
      </c>
      <c r="U34749">
        <f t="shared" ca="1" si="7611"/>
        <v>0</v>
      </c>
      <c r="V34749">
        <f t="shared" ca="1" si="7606"/>
        <v>0</v>
      </c>
    </row>
    <row r="34750" spans="6:22" x14ac:dyDescent="0.25">
      <c r="F34750">
        <f t="shared" ref="F34750:F34813" si="7615">F34749+1</f>
        <v>34747</v>
      </c>
      <c r="G34750">
        <f t="shared" si="7612"/>
        <v>8.68675E-3</v>
      </c>
      <c r="H34750">
        <f t="shared" ref="H34750:H34813" si="7616">IF(AND(0&lt;=F34750, F34750&lt;=$D$10),2*PI()*($D$8+$D$5*G34750/(2*$D$6))*G34750,0)</f>
        <v>0</v>
      </c>
      <c r="I34750">
        <f t="shared" si="7610"/>
        <v>0</v>
      </c>
      <c r="J34750">
        <f t="shared" si="7613"/>
        <v>0</v>
      </c>
      <c r="L34750">
        <f t="shared" ref="L34750:L34813" si="7617">L34749+1</f>
        <v>30723.325124994073</v>
      </c>
      <c r="M34750">
        <f t="shared" si="7614"/>
        <v>7.6808312812485183E-3</v>
      </c>
      <c r="N34750">
        <f t="shared" si="7607"/>
        <v>0</v>
      </c>
      <c r="O34750">
        <f t="shared" si="7608"/>
        <v>0</v>
      </c>
      <c r="P34750">
        <f t="shared" si="7609"/>
        <v>0</v>
      </c>
      <c r="Q34750">
        <f t="shared" ref="Q34750:Q34813" si="7618">ROUND((O34750+$D$13*R34750)*$D$3,0)/($D$3)</f>
        <v>-0.71875</v>
      </c>
      <c r="R34750">
        <f>Random!A34748</f>
        <v>-0.35860182891020742</v>
      </c>
      <c r="T34750">
        <f t="shared" ref="T34750:T34813" ca="1" si="7619">IF(F34750&lt;$D$10,0,IFERROR(CORREL(OFFSET($J$3,0,0,$D$10,1),OFFSET($Q$3,F34750-$D$10,0,$D$10,1)),0))</f>
        <v>1.9120991656369081E-2</v>
      </c>
      <c r="U34750">
        <f t="shared" ca="1" si="7611"/>
        <v>0</v>
      </c>
      <c r="V34750">
        <f t="shared" ref="V34750:V34813" ca="1" si="7620">U34750*G34750</f>
        <v>0</v>
      </c>
    </row>
    <row r="34751" spans="6:22" x14ac:dyDescent="0.25">
      <c r="F34751">
        <f t="shared" si="7615"/>
        <v>34748</v>
      </c>
      <c r="G34751">
        <f t="shared" si="7612"/>
        <v>8.6870000000000003E-3</v>
      </c>
      <c r="H34751">
        <f t="shared" si="7616"/>
        <v>0</v>
      </c>
      <c r="I34751">
        <f t="shared" si="7610"/>
        <v>0</v>
      </c>
      <c r="J34751">
        <f t="shared" si="7613"/>
        <v>0</v>
      </c>
      <c r="L34751">
        <f t="shared" si="7617"/>
        <v>30724.325124994073</v>
      </c>
      <c r="M34751">
        <f t="shared" si="7614"/>
        <v>7.6810812812485186E-3</v>
      </c>
      <c r="N34751">
        <f t="shared" si="7607"/>
        <v>0</v>
      </c>
      <c r="O34751">
        <f t="shared" si="7608"/>
        <v>0</v>
      </c>
      <c r="P34751">
        <f t="shared" si="7609"/>
        <v>0</v>
      </c>
      <c r="Q34751">
        <f t="shared" si="7618"/>
        <v>-0.65625</v>
      </c>
      <c r="R34751">
        <f>Random!A34749</f>
        <v>-0.32806448021872903</v>
      </c>
      <c r="T34751">
        <f t="shared" ca="1" si="7619"/>
        <v>7.0143535844721322E-3</v>
      </c>
      <c r="U34751">
        <f t="shared" ca="1" si="7611"/>
        <v>0</v>
      </c>
      <c r="V34751">
        <f t="shared" ca="1" si="7620"/>
        <v>0</v>
      </c>
    </row>
    <row r="34752" spans="6:22" x14ac:dyDescent="0.25">
      <c r="F34752">
        <f t="shared" si="7615"/>
        <v>34749</v>
      </c>
      <c r="G34752">
        <f t="shared" si="7612"/>
        <v>8.6872500000000005E-3</v>
      </c>
      <c r="H34752">
        <f t="shared" si="7616"/>
        <v>0</v>
      </c>
      <c r="I34752">
        <f t="shared" si="7610"/>
        <v>0</v>
      </c>
      <c r="J34752">
        <f t="shared" si="7613"/>
        <v>0</v>
      </c>
      <c r="L34752">
        <f t="shared" si="7617"/>
        <v>30725.325124994073</v>
      </c>
      <c r="M34752">
        <f t="shared" si="7614"/>
        <v>7.681331281248518E-3</v>
      </c>
      <c r="N34752">
        <f t="shared" si="7607"/>
        <v>0</v>
      </c>
      <c r="O34752">
        <f t="shared" si="7608"/>
        <v>0</v>
      </c>
      <c r="P34752">
        <f t="shared" si="7609"/>
        <v>0</v>
      </c>
      <c r="Q34752">
        <f t="shared" si="7618"/>
        <v>-0.3828125</v>
      </c>
      <c r="R34752">
        <f>Random!A34750</f>
        <v>-0.18998424607895437</v>
      </c>
      <c r="T34752">
        <f t="shared" ca="1" si="7619"/>
        <v>-7.4480730122323535E-3</v>
      </c>
      <c r="U34752">
        <f t="shared" ca="1" si="7611"/>
        <v>0</v>
      </c>
      <c r="V34752">
        <f t="shared" ca="1" si="7620"/>
        <v>0</v>
      </c>
    </row>
    <row r="34753" spans="6:22" x14ac:dyDescent="0.25">
      <c r="F34753">
        <f t="shared" si="7615"/>
        <v>34750</v>
      </c>
      <c r="G34753">
        <f t="shared" si="7612"/>
        <v>8.6875000000000008E-3</v>
      </c>
      <c r="H34753">
        <f t="shared" si="7616"/>
        <v>0</v>
      </c>
      <c r="I34753">
        <f t="shared" si="7610"/>
        <v>0</v>
      </c>
      <c r="J34753">
        <f t="shared" si="7613"/>
        <v>0</v>
      </c>
      <c r="L34753">
        <f t="shared" si="7617"/>
        <v>30726.325124994073</v>
      </c>
      <c r="M34753">
        <f t="shared" si="7614"/>
        <v>7.6815812812485182E-3</v>
      </c>
      <c r="N34753">
        <f t="shared" si="7607"/>
        <v>0</v>
      </c>
      <c r="O34753">
        <f t="shared" si="7608"/>
        <v>0</v>
      </c>
      <c r="P34753">
        <f t="shared" si="7609"/>
        <v>0</v>
      </c>
      <c r="Q34753">
        <f t="shared" si="7618"/>
        <v>0.265625</v>
      </c>
      <c r="R34753">
        <f>Random!A34751</f>
        <v>0.13275925176858994</v>
      </c>
      <c r="T34753">
        <f t="shared" ca="1" si="7619"/>
        <v>-1.9218205193365794E-2</v>
      </c>
      <c r="U34753">
        <f t="shared" ca="1" si="7611"/>
        <v>0</v>
      </c>
      <c r="V34753">
        <f t="shared" ca="1" si="7620"/>
        <v>0</v>
      </c>
    </row>
    <row r="34754" spans="6:22" x14ac:dyDescent="0.25">
      <c r="F34754">
        <f t="shared" si="7615"/>
        <v>34751</v>
      </c>
      <c r="G34754">
        <f t="shared" si="7612"/>
        <v>8.6877499999999993E-3</v>
      </c>
      <c r="H34754">
        <f t="shared" si="7616"/>
        <v>0</v>
      </c>
      <c r="I34754">
        <f t="shared" si="7610"/>
        <v>0</v>
      </c>
      <c r="J34754">
        <f t="shared" si="7613"/>
        <v>0</v>
      </c>
      <c r="L34754">
        <f t="shared" si="7617"/>
        <v>30727.325124994073</v>
      </c>
      <c r="M34754">
        <f t="shared" si="7614"/>
        <v>7.6818312812485185E-3</v>
      </c>
      <c r="N34754">
        <f t="shared" si="7607"/>
        <v>0</v>
      </c>
      <c r="O34754">
        <f t="shared" si="7608"/>
        <v>0</v>
      </c>
      <c r="P34754">
        <f t="shared" si="7609"/>
        <v>0</v>
      </c>
      <c r="Q34754">
        <f t="shared" si="7618"/>
        <v>-0.7890625</v>
      </c>
      <c r="R34754">
        <f>Random!A34752</f>
        <v>-0.39411576521760183</v>
      </c>
      <c r="T34754">
        <f t="shared" ca="1" si="7619"/>
        <v>-2.4665435116124769E-2</v>
      </c>
      <c r="U34754">
        <f t="shared" ca="1" si="7611"/>
        <v>0</v>
      </c>
      <c r="V34754">
        <f t="shared" ca="1" si="7620"/>
        <v>0</v>
      </c>
    </row>
    <row r="34755" spans="6:22" x14ac:dyDescent="0.25">
      <c r="F34755">
        <f t="shared" si="7615"/>
        <v>34752</v>
      </c>
      <c r="G34755">
        <f t="shared" si="7612"/>
        <v>8.6879999999999995E-3</v>
      </c>
      <c r="H34755">
        <f t="shared" si="7616"/>
        <v>0</v>
      </c>
      <c r="I34755">
        <f t="shared" si="7610"/>
        <v>0</v>
      </c>
      <c r="J34755">
        <f t="shared" si="7613"/>
        <v>0</v>
      </c>
      <c r="L34755">
        <f t="shared" si="7617"/>
        <v>30728.325124994073</v>
      </c>
      <c r="M34755">
        <f t="shared" si="7614"/>
        <v>7.6820812812485179E-3</v>
      </c>
      <c r="N34755">
        <f t="shared" si="7607"/>
        <v>0</v>
      </c>
      <c r="O34755">
        <f t="shared" si="7608"/>
        <v>0</v>
      </c>
      <c r="P34755">
        <f t="shared" si="7609"/>
        <v>0</v>
      </c>
      <c r="Q34755">
        <f t="shared" si="7618"/>
        <v>0.7421875</v>
      </c>
      <c r="R34755">
        <f>Random!A34753</f>
        <v>0.37221133273550544</v>
      </c>
      <c r="T34755">
        <f t="shared" ca="1" si="7619"/>
        <v>-2.1388727788839986E-2</v>
      </c>
      <c r="U34755">
        <f t="shared" ca="1" si="7611"/>
        <v>0</v>
      </c>
      <c r="V34755">
        <f t="shared" ca="1" si="7620"/>
        <v>0</v>
      </c>
    </row>
    <row r="34756" spans="6:22" x14ac:dyDescent="0.25">
      <c r="F34756">
        <f t="shared" si="7615"/>
        <v>34753</v>
      </c>
      <c r="G34756">
        <f t="shared" si="7612"/>
        <v>8.6882499999999998E-3</v>
      </c>
      <c r="H34756">
        <f t="shared" si="7616"/>
        <v>0</v>
      </c>
      <c r="I34756">
        <f t="shared" si="7610"/>
        <v>0</v>
      </c>
      <c r="J34756">
        <f t="shared" si="7613"/>
        <v>0</v>
      </c>
      <c r="L34756">
        <f t="shared" si="7617"/>
        <v>30729.325124994073</v>
      </c>
      <c r="M34756">
        <f t="shared" si="7614"/>
        <v>7.6823312812485181E-3</v>
      </c>
      <c r="N34756">
        <f t="shared" ref="N34756:N34819" si="7621">IF(AND(0&lt;=M34756,M34756&lt;=$D$6),2*PI()*($D$8+$D$5*M34756/(2*$D$6))*M34756,0)</f>
        <v>0</v>
      </c>
      <c r="O34756">
        <f t="shared" ref="O34756:O34819" si="7622">SIN(N34756)</f>
        <v>0</v>
      </c>
      <c r="P34756">
        <f t="shared" ref="P34756:P34819" si="7623">ROUND(O34756*$D$3,0)/($D$3)</f>
        <v>0</v>
      </c>
      <c r="Q34756">
        <f t="shared" si="7618"/>
        <v>-0.578125</v>
      </c>
      <c r="R34756">
        <f>Random!A34754</f>
        <v>-0.28771667336992246</v>
      </c>
      <c r="T34756">
        <f t="shared" ca="1" si="7619"/>
        <v>-1.0737362950046833E-2</v>
      </c>
      <c r="U34756">
        <f t="shared" ca="1" si="7611"/>
        <v>0</v>
      </c>
      <c r="V34756">
        <f t="shared" ca="1" si="7620"/>
        <v>0</v>
      </c>
    </row>
    <row r="34757" spans="6:22" x14ac:dyDescent="0.25">
      <c r="F34757">
        <f t="shared" si="7615"/>
        <v>34754</v>
      </c>
      <c r="G34757">
        <f t="shared" si="7612"/>
        <v>8.6885E-3</v>
      </c>
      <c r="H34757">
        <f t="shared" si="7616"/>
        <v>0</v>
      </c>
      <c r="I34757">
        <f t="shared" ref="I34757:I34820" si="7624">SIN(H34757)</f>
        <v>0</v>
      </c>
      <c r="J34757">
        <f t="shared" si="7613"/>
        <v>0</v>
      </c>
      <c r="L34757">
        <f t="shared" si="7617"/>
        <v>30730.325124994073</v>
      </c>
      <c r="M34757">
        <f t="shared" si="7614"/>
        <v>7.6825812812485184E-3</v>
      </c>
      <c r="N34757">
        <f t="shared" si="7621"/>
        <v>0</v>
      </c>
      <c r="O34757">
        <f t="shared" si="7622"/>
        <v>0</v>
      </c>
      <c r="P34757">
        <f t="shared" si="7623"/>
        <v>0</v>
      </c>
      <c r="Q34757">
        <f t="shared" si="7618"/>
        <v>0.640625</v>
      </c>
      <c r="R34757">
        <f>Random!A34755</f>
        <v>0.32108215833830667</v>
      </c>
      <c r="T34757">
        <f t="shared" ca="1" si="7619"/>
        <v>5.389826696866001E-3</v>
      </c>
      <c r="U34757">
        <f t="shared" ca="1" si="7611"/>
        <v>0</v>
      </c>
      <c r="V34757">
        <f t="shared" ca="1" si="7620"/>
        <v>0</v>
      </c>
    </row>
    <row r="34758" spans="6:22" x14ac:dyDescent="0.25">
      <c r="F34758">
        <f t="shared" si="7615"/>
        <v>34755</v>
      </c>
      <c r="G34758">
        <f t="shared" si="7612"/>
        <v>8.6887500000000003E-3</v>
      </c>
      <c r="H34758">
        <f t="shared" si="7616"/>
        <v>0</v>
      </c>
      <c r="I34758">
        <f t="shared" si="7624"/>
        <v>0</v>
      </c>
      <c r="J34758">
        <f t="shared" si="7613"/>
        <v>0</v>
      </c>
      <c r="L34758">
        <f t="shared" si="7617"/>
        <v>30731.325124994073</v>
      </c>
      <c r="M34758">
        <f t="shared" si="7614"/>
        <v>7.6828312812485186E-3</v>
      </c>
      <c r="N34758">
        <f t="shared" si="7621"/>
        <v>0</v>
      </c>
      <c r="O34758">
        <f t="shared" si="7622"/>
        <v>0</v>
      </c>
      <c r="P34758">
        <f t="shared" si="7623"/>
        <v>0</v>
      </c>
      <c r="Q34758">
        <f t="shared" si="7618"/>
        <v>0.359375</v>
      </c>
      <c r="R34758">
        <f>Random!A34756</f>
        <v>0.18155892111655481</v>
      </c>
      <c r="T34758">
        <f t="shared" ca="1" si="7619"/>
        <v>1.988352802818635E-2</v>
      </c>
      <c r="U34758">
        <f t="shared" ca="1" si="7611"/>
        <v>0</v>
      </c>
      <c r="V34758">
        <f t="shared" ca="1" si="7620"/>
        <v>0</v>
      </c>
    </row>
    <row r="34759" spans="6:22" x14ac:dyDescent="0.25">
      <c r="F34759">
        <f t="shared" si="7615"/>
        <v>34756</v>
      </c>
      <c r="G34759">
        <f t="shared" si="7612"/>
        <v>8.6890000000000005E-3</v>
      </c>
      <c r="H34759">
        <f t="shared" si="7616"/>
        <v>0</v>
      </c>
      <c r="I34759">
        <f t="shared" si="7624"/>
        <v>0</v>
      </c>
      <c r="J34759">
        <f t="shared" si="7613"/>
        <v>0</v>
      </c>
      <c r="L34759">
        <f t="shared" si="7617"/>
        <v>30732.325124994073</v>
      </c>
      <c r="M34759">
        <f t="shared" si="7614"/>
        <v>7.683081281248518E-3</v>
      </c>
      <c r="N34759">
        <f t="shared" si="7621"/>
        <v>0</v>
      </c>
      <c r="O34759">
        <f t="shared" si="7622"/>
        <v>0</v>
      </c>
      <c r="P34759">
        <f t="shared" si="7623"/>
        <v>0</v>
      </c>
      <c r="Q34759">
        <f t="shared" si="7618"/>
        <v>-6.25E-2</v>
      </c>
      <c r="R34759">
        <f>Random!A34757</f>
        <v>-3.2204735306051946E-2</v>
      </c>
      <c r="T34759">
        <f t="shared" ca="1" si="7619"/>
        <v>2.6447243651912852E-2</v>
      </c>
      <c r="U34759">
        <f t="shared" ca="1" si="7611"/>
        <v>0</v>
      </c>
      <c r="V34759">
        <f t="shared" ca="1" si="7620"/>
        <v>0</v>
      </c>
    </row>
    <row r="34760" spans="6:22" x14ac:dyDescent="0.25">
      <c r="F34760">
        <f t="shared" si="7615"/>
        <v>34757</v>
      </c>
      <c r="G34760">
        <f t="shared" si="7612"/>
        <v>8.6892500000000008E-3</v>
      </c>
      <c r="H34760">
        <f t="shared" si="7616"/>
        <v>0</v>
      </c>
      <c r="I34760">
        <f t="shared" si="7624"/>
        <v>0</v>
      </c>
      <c r="J34760">
        <f t="shared" si="7613"/>
        <v>0</v>
      </c>
      <c r="L34760">
        <f t="shared" si="7617"/>
        <v>30733.325124994073</v>
      </c>
      <c r="M34760">
        <f t="shared" si="7614"/>
        <v>7.6833312812485182E-3</v>
      </c>
      <c r="N34760">
        <f t="shared" si="7621"/>
        <v>0</v>
      </c>
      <c r="O34760">
        <f t="shared" si="7622"/>
        <v>0</v>
      </c>
      <c r="P34760">
        <f t="shared" si="7623"/>
        <v>0</v>
      </c>
      <c r="Q34760">
        <f t="shared" si="7618"/>
        <v>0.71875</v>
      </c>
      <c r="R34760">
        <f>Random!A34758</f>
        <v>0.3597764987732005</v>
      </c>
      <c r="T34760">
        <f t="shared" ca="1" si="7619"/>
        <v>2.3100807765506673E-2</v>
      </c>
      <c r="U34760">
        <f t="shared" ca="1" si="7611"/>
        <v>0</v>
      </c>
      <c r="V34760">
        <f t="shared" ca="1" si="7620"/>
        <v>0</v>
      </c>
    </row>
    <row r="34761" spans="6:22" x14ac:dyDescent="0.25">
      <c r="F34761">
        <f t="shared" si="7615"/>
        <v>34758</v>
      </c>
      <c r="G34761">
        <f t="shared" si="7612"/>
        <v>8.6894999999999993E-3</v>
      </c>
      <c r="H34761">
        <f t="shared" si="7616"/>
        <v>0</v>
      </c>
      <c r="I34761">
        <f t="shared" si="7624"/>
        <v>0</v>
      </c>
      <c r="J34761">
        <f t="shared" si="7613"/>
        <v>0</v>
      </c>
      <c r="L34761">
        <f t="shared" si="7617"/>
        <v>30734.325124994073</v>
      </c>
      <c r="M34761">
        <f t="shared" si="7614"/>
        <v>7.6835812812485185E-3</v>
      </c>
      <c r="N34761">
        <f t="shared" si="7621"/>
        <v>0</v>
      </c>
      <c r="O34761">
        <f t="shared" si="7622"/>
        <v>0</v>
      </c>
      <c r="P34761">
        <f t="shared" si="7623"/>
        <v>0</v>
      </c>
      <c r="Q34761">
        <f t="shared" si="7618"/>
        <v>-0.8203125</v>
      </c>
      <c r="R34761">
        <f>Random!A34759</f>
        <v>-0.4118410823685803</v>
      </c>
      <c r="T34761">
        <f t="shared" ca="1" si="7619"/>
        <v>1.0207539260776758E-2</v>
      </c>
      <c r="U34761">
        <f t="shared" ca="1" si="7611"/>
        <v>0</v>
      </c>
      <c r="V34761">
        <f t="shared" ca="1" si="7620"/>
        <v>0</v>
      </c>
    </row>
    <row r="34762" spans="6:22" x14ac:dyDescent="0.25">
      <c r="F34762">
        <f t="shared" si="7615"/>
        <v>34759</v>
      </c>
      <c r="G34762">
        <f t="shared" si="7612"/>
        <v>8.6897499999999996E-3</v>
      </c>
      <c r="H34762">
        <f t="shared" si="7616"/>
        <v>0</v>
      </c>
      <c r="I34762">
        <f t="shared" si="7624"/>
        <v>0</v>
      </c>
      <c r="J34762">
        <f t="shared" si="7613"/>
        <v>0</v>
      </c>
      <c r="L34762">
        <f t="shared" si="7617"/>
        <v>30735.325124994073</v>
      </c>
      <c r="M34762">
        <f t="shared" si="7614"/>
        <v>7.6838312812485179E-3</v>
      </c>
      <c r="N34762">
        <f t="shared" si="7621"/>
        <v>0</v>
      </c>
      <c r="O34762">
        <f t="shared" si="7622"/>
        <v>0</v>
      </c>
      <c r="P34762">
        <f t="shared" si="7623"/>
        <v>0</v>
      </c>
      <c r="Q34762">
        <f t="shared" si="7618"/>
        <v>0.3984375</v>
      </c>
      <c r="R34762">
        <f>Random!A34760</f>
        <v>0.19946150526977779</v>
      </c>
      <c r="T34762">
        <f t="shared" ca="1" si="7619"/>
        <v>-5.239459855603648E-3</v>
      </c>
      <c r="U34762">
        <f t="shared" ca="1" si="7611"/>
        <v>0</v>
      </c>
      <c r="V34762">
        <f t="shared" ca="1" si="7620"/>
        <v>0</v>
      </c>
    </row>
    <row r="34763" spans="6:22" x14ac:dyDescent="0.25">
      <c r="F34763">
        <f t="shared" si="7615"/>
        <v>34760</v>
      </c>
      <c r="G34763">
        <f t="shared" si="7612"/>
        <v>8.6899999999999998E-3</v>
      </c>
      <c r="H34763">
        <f t="shared" si="7616"/>
        <v>0</v>
      </c>
      <c r="I34763">
        <f t="shared" si="7624"/>
        <v>0</v>
      </c>
      <c r="J34763">
        <f t="shared" si="7613"/>
        <v>0</v>
      </c>
      <c r="L34763">
        <f t="shared" si="7617"/>
        <v>30736.325124994073</v>
      </c>
      <c r="M34763">
        <f t="shared" si="7614"/>
        <v>7.6840812812485181E-3</v>
      </c>
      <c r="N34763">
        <f t="shared" si="7621"/>
        <v>0</v>
      </c>
      <c r="O34763">
        <f t="shared" si="7622"/>
        <v>0</v>
      </c>
      <c r="P34763">
        <f t="shared" si="7623"/>
        <v>0</v>
      </c>
      <c r="Q34763">
        <f t="shared" si="7618"/>
        <v>-0.3046875</v>
      </c>
      <c r="R34763">
        <f>Random!A34761</f>
        <v>-0.15288157377019351</v>
      </c>
      <c r="T34763">
        <f t="shared" ca="1" si="7619"/>
        <v>-2.0159380214297081E-2</v>
      </c>
      <c r="U34763">
        <f t="shared" ca="1" si="7611"/>
        <v>0</v>
      </c>
      <c r="V34763">
        <f t="shared" ca="1" si="7620"/>
        <v>0</v>
      </c>
    </row>
    <row r="34764" spans="6:22" x14ac:dyDescent="0.25">
      <c r="F34764">
        <f t="shared" si="7615"/>
        <v>34761</v>
      </c>
      <c r="G34764">
        <f t="shared" si="7612"/>
        <v>8.6902500000000001E-3</v>
      </c>
      <c r="H34764">
        <f t="shared" si="7616"/>
        <v>0</v>
      </c>
      <c r="I34764">
        <f t="shared" si="7624"/>
        <v>0</v>
      </c>
      <c r="J34764">
        <f t="shared" si="7613"/>
        <v>0</v>
      </c>
      <c r="L34764">
        <f t="shared" si="7617"/>
        <v>30737.325124994073</v>
      </c>
      <c r="M34764">
        <f t="shared" si="7614"/>
        <v>7.6843312812485184E-3</v>
      </c>
      <c r="N34764">
        <f t="shared" si="7621"/>
        <v>0</v>
      </c>
      <c r="O34764">
        <f t="shared" si="7622"/>
        <v>0</v>
      </c>
      <c r="P34764">
        <f t="shared" si="7623"/>
        <v>0</v>
      </c>
      <c r="Q34764">
        <f t="shared" si="7618"/>
        <v>-0.953125</v>
      </c>
      <c r="R34764">
        <f>Random!A34762</f>
        <v>-0.47626168902331301</v>
      </c>
      <c r="T34764">
        <f t="shared" ca="1" si="7619"/>
        <v>-2.7223953047222034E-2</v>
      </c>
      <c r="U34764">
        <f t="shared" ca="1" si="7611"/>
        <v>0</v>
      </c>
      <c r="V34764">
        <f t="shared" ca="1" si="7620"/>
        <v>0</v>
      </c>
    </row>
    <row r="34765" spans="6:22" x14ac:dyDescent="0.25">
      <c r="F34765">
        <f t="shared" si="7615"/>
        <v>34762</v>
      </c>
      <c r="G34765">
        <f t="shared" si="7612"/>
        <v>8.6905000000000003E-3</v>
      </c>
      <c r="H34765">
        <f t="shared" si="7616"/>
        <v>0</v>
      </c>
      <c r="I34765">
        <f t="shared" si="7624"/>
        <v>0</v>
      </c>
      <c r="J34765">
        <f t="shared" si="7613"/>
        <v>0</v>
      </c>
      <c r="L34765">
        <f t="shared" si="7617"/>
        <v>30738.325124994073</v>
      </c>
      <c r="M34765">
        <f t="shared" si="7614"/>
        <v>7.6845812812485186E-3</v>
      </c>
      <c r="N34765">
        <f t="shared" si="7621"/>
        <v>0</v>
      </c>
      <c r="O34765">
        <f t="shared" si="7622"/>
        <v>0</v>
      </c>
      <c r="P34765">
        <f t="shared" si="7623"/>
        <v>0</v>
      </c>
      <c r="Q34765">
        <f t="shared" si="7618"/>
        <v>0.2890625</v>
      </c>
      <c r="R34765">
        <f>Random!A34763</f>
        <v>0.14309244323482462</v>
      </c>
      <c r="T34765">
        <f t="shared" ca="1" si="7619"/>
        <v>-2.356114380724729E-2</v>
      </c>
      <c r="U34765">
        <f t="shared" ca="1" si="7611"/>
        <v>0</v>
      </c>
      <c r="V34765">
        <f t="shared" ca="1" si="7620"/>
        <v>0</v>
      </c>
    </row>
    <row r="34766" spans="6:22" x14ac:dyDescent="0.25">
      <c r="F34766">
        <f t="shared" si="7615"/>
        <v>34763</v>
      </c>
      <c r="G34766">
        <f t="shared" si="7612"/>
        <v>8.6907500000000006E-3</v>
      </c>
      <c r="H34766">
        <f t="shared" si="7616"/>
        <v>0</v>
      </c>
      <c r="I34766">
        <f t="shared" si="7624"/>
        <v>0</v>
      </c>
      <c r="J34766">
        <f t="shared" si="7613"/>
        <v>0</v>
      </c>
      <c r="L34766">
        <f t="shared" si="7617"/>
        <v>30739.325124994073</v>
      </c>
      <c r="M34766">
        <f t="shared" si="7614"/>
        <v>7.684831281248518E-3</v>
      </c>
      <c r="N34766">
        <f t="shared" si="7621"/>
        <v>0</v>
      </c>
      <c r="O34766">
        <f t="shared" si="7622"/>
        <v>0</v>
      </c>
      <c r="P34766">
        <f t="shared" si="7623"/>
        <v>0</v>
      </c>
      <c r="Q34766">
        <f t="shared" si="7618"/>
        <v>-0.171875</v>
      </c>
      <c r="R34766">
        <f>Random!A34764</f>
        <v>-8.593173299298551E-2</v>
      </c>
      <c r="T34766">
        <f t="shared" ca="1" si="7619"/>
        <v>-1.118791612630066E-2</v>
      </c>
      <c r="U34766">
        <f t="shared" ca="1" si="7611"/>
        <v>0</v>
      </c>
      <c r="V34766">
        <f t="shared" ca="1" si="7620"/>
        <v>0</v>
      </c>
    </row>
    <row r="34767" spans="6:22" x14ac:dyDescent="0.25">
      <c r="F34767">
        <f t="shared" si="7615"/>
        <v>34764</v>
      </c>
      <c r="G34767">
        <f t="shared" si="7612"/>
        <v>8.6910000000000008E-3</v>
      </c>
      <c r="H34767">
        <f t="shared" si="7616"/>
        <v>0</v>
      </c>
      <c r="I34767">
        <f t="shared" si="7624"/>
        <v>0</v>
      </c>
      <c r="J34767">
        <f t="shared" si="7613"/>
        <v>0</v>
      </c>
      <c r="L34767">
        <f t="shared" si="7617"/>
        <v>30740.325124994073</v>
      </c>
      <c r="M34767">
        <f t="shared" si="7614"/>
        <v>7.6850812812485183E-3</v>
      </c>
      <c r="N34767">
        <f t="shared" si="7621"/>
        <v>0</v>
      </c>
      <c r="O34767">
        <f t="shared" si="7622"/>
        <v>0</v>
      </c>
      <c r="P34767">
        <f t="shared" si="7623"/>
        <v>0</v>
      </c>
      <c r="Q34767">
        <f t="shared" si="7618"/>
        <v>-0.3125</v>
      </c>
      <c r="R34767">
        <f>Random!A34765</f>
        <v>-0.15639026693896885</v>
      </c>
      <c r="T34767">
        <f t="shared" ca="1" si="7619"/>
        <v>5.8922672582827256E-3</v>
      </c>
      <c r="U34767">
        <f t="shared" ca="1" si="7611"/>
        <v>0</v>
      </c>
      <c r="V34767">
        <f t="shared" ca="1" si="7620"/>
        <v>0</v>
      </c>
    </row>
    <row r="34768" spans="6:22" x14ac:dyDescent="0.25">
      <c r="F34768">
        <f t="shared" si="7615"/>
        <v>34765</v>
      </c>
      <c r="G34768">
        <f t="shared" si="7612"/>
        <v>8.6912499999999993E-3</v>
      </c>
      <c r="H34768">
        <f t="shared" si="7616"/>
        <v>0</v>
      </c>
      <c r="I34768">
        <f t="shared" si="7624"/>
        <v>0</v>
      </c>
      <c r="J34768">
        <f t="shared" si="7613"/>
        <v>0</v>
      </c>
      <c r="L34768">
        <f t="shared" si="7617"/>
        <v>30741.325124994073</v>
      </c>
      <c r="M34768">
        <f t="shared" si="7614"/>
        <v>7.6853312812485185E-3</v>
      </c>
      <c r="N34768">
        <f t="shared" si="7621"/>
        <v>0</v>
      </c>
      <c r="O34768">
        <f t="shared" si="7622"/>
        <v>0</v>
      </c>
      <c r="P34768">
        <f t="shared" si="7623"/>
        <v>0</v>
      </c>
      <c r="Q34768">
        <f t="shared" si="7618"/>
        <v>0.6328125</v>
      </c>
      <c r="R34768">
        <f>Random!A34766</f>
        <v>0.31519292598929438</v>
      </c>
      <c r="T34768">
        <f t="shared" ca="1" si="7619"/>
        <v>2.1971188190855855E-2</v>
      </c>
      <c r="U34768">
        <f t="shared" ca="1" si="7611"/>
        <v>0</v>
      </c>
      <c r="V34768">
        <f t="shared" ca="1" si="7620"/>
        <v>0</v>
      </c>
    </row>
    <row r="34769" spans="6:22" x14ac:dyDescent="0.25">
      <c r="F34769">
        <f t="shared" si="7615"/>
        <v>34766</v>
      </c>
      <c r="G34769">
        <f t="shared" si="7612"/>
        <v>8.6914999999999996E-3</v>
      </c>
      <c r="H34769">
        <f t="shared" si="7616"/>
        <v>0</v>
      </c>
      <c r="I34769">
        <f t="shared" si="7624"/>
        <v>0</v>
      </c>
      <c r="J34769">
        <f t="shared" si="7613"/>
        <v>0</v>
      </c>
      <c r="L34769">
        <f t="shared" si="7617"/>
        <v>30742.325124994073</v>
      </c>
      <c r="M34769">
        <f t="shared" si="7614"/>
        <v>7.6855812812485179E-3</v>
      </c>
      <c r="N34769">
        <f t="shared" si="7621"/>
        <v>0</v>
      </c>
      <c r="O34769">
        <f t="shared" si="7622"/>
        <v>0</v>
      </c>
      <c r="P34769">
        <f t="shared" si="7623"/>
        <v>0</v>
      </c>
      <c r="Q34769">
        <f t="shared" si="7618"/>
        <v>0.3203125</v>
      </c>
      <c r="R34769">
        <f>Random!A34767</f>
        <v>0.16075813916759818</v>
      </c>
      <c r="T34769">
        <f t="shared" ca="1" si="7619"/>
        <v>3.1320924285490485E-2</v>
      </c>
      <c r="U34769">
        <f t="shared" ca="1" si="7611"/>
        <v>0</v>
      </c>
      <c r="V34769">
        <f t="shared" ca="1" si="7620"/>
        <v>0</v>
      </c>
    </row>
    <row r="34770" spans="6:22" x14ac:dyDescent="0.25">
      <c r="F34770">
        <f t="shared" si="7615"/>
        <v>34767</v>
      </c>
      <c r="G34770">
        <f t="shared" si="7612"/>
        <v>8.6917499999999998E-3</v>
      </c>
      <c r="H34770">
        <f t="shared" si="7616"/>
        <v>0</v>
      </c>
      <c r="I34770">
        <f t="shared" si="7624"/>
        <v>0</v>
      </c>
      <c r="J34770">
        <f t="shared" si="7613"/>
        <v>0</v>
      </c>
      <c r="L34770">
        <f t="shared" si="7617"/>
        <v>30743.325124994073</v>
      </c>
      <c r="M34770">
        <f t="shared" si="7614"/>
        <v>7.6858312812485181E-3</v>
      </c>
      <c r="N34770">
        <f t="shared" si="7621"/>
        <v>0</v>
      </c>
      <c r="O34770">
        <f t="shared" si="7622"/>
        <v>0</v>
      </c>
      <c r="P34770">
        <f t="shared" si="7623"/>
        <v>0</v>
      </c>
      <c r="Q34770">
        <f t="shared" si="7618"/>
        <v>0.2421875</v>
      </c>
      <c r="R34770">
        <f>Random!A34768</f>
        <v>0.12005368777917913</v>
      </c>
      <c r="T34770">
        <f t="shared" ca="1" si="7619"/>
        <v>2.9158740469009861E-2</v>
      </c>
      <c r="U34770">
        <f t="shared" ca="1" si="7611"/>
        <v>0</v>
      </c>
      <c r="V34770">
        <f t="shared" ca="1" si="7620"/>
        <v>0</v>
      </c>
    </row>
    <row r="34771" spans="6:22" x14ac:dyDescent="0.25">
      <c r="F34771">
        <f t="shared" si="7615"/>
        <v>34768</v>
      </c>
      <c r="G34771">
        <f t="shared" si="7612"/>
        <v>8.6920000000000001E-3</v>
      </c>
      <c r="H34771">
        <f t="shared" si="7616"/>
        <v>0</v>
      </c>
      <c r="I34771">
        <f t="shared" si="7624"/>
        <v>0</v>
      </c>
      <c r="J34771">
        <f t="shared" si="7613"/>
        <v>0</v>
      </c>
      <c r="L34771">
        <f t="shared" si="7617"/>
        <v>30744.325124994073</v>
      </c>
      <c r="M34771">
        <f t="shared" si="7614"/>
        <v>7.6860812812485184E-3</v>
      </c>
      <c r="N34771">
        <f t="shared" si="7621"/>
        <v>0</v>
      </c>
      <c r="O34771">
        <f t="shared" si="7622"/>
        <v>0</v>
      </c>
      <c r="P34771">
        <f t="shared" si="7623"/>
        <v>0</v>
      </c>
      <c r="Q34771">
        <f t="shared" si="7618"/>
        <v>0.9375</v>
      </c>
      <c r="R34771">
        <f>Random!A34769</f>
        <v>0.46984415767085785</v>
      </c>
      <c r="T34771">
        <f t="shared" ca="1" si="7619"/>
        <v>1.5877710512907893E-2</v>
      </c>
      <c r="U34771">
        <f t="shared" ref="U34771:U34834" ca="1" si="7625">IF(T34771&gt;$D$14,T34771,0)</f>
        <v>0</v>
      </c>
      <c r="V34771">
        <f t="shared" ca="1" si="7620"/>
        <v>0</v>
      </c>
    </row>
    <row r="34772" spans="6:22" x14ac:dyDescent="0.25">
      <c r="F34772">
        <f t="shared" si="7615"/>
        <v>34769</v>
      </c>
      <c r="G34772">
        <f t="shared" si="7612"/>
        <v>8.6922500000000003E-3</v>
      </c>
      <c r="H34772">
        <f t="shared" si="7616"/>
        <v>0</v>
      </c>
      <c r="I34772">
        <f t="shared" si="7624"/>
        <v>0</v>
      </c>
      <c r="J34772">
        <f t="shared" si="7613"/>
        <v>0</v>
      </c>
      <c r="L34772">
        <f t="shared" si="7617"/>
        <v>30745.325124994073</v>
      </c>
      <c r="M34772">
        <f t="shared" si="7614"/>
        <v>7.6863312812485186E-3</v>
      </c>
      <c r="N34772">
        <f t="shared" si="7621"/>
        <v>0</v>
      </c>
      <c r="O34772">
        <f t="shared" si="7622"/>
        <v>0</v>
      </c>
      <c r="P34772">
        <f t="shared" si="7623"/>
        <v>0</v>
      </c>
      <c r="Q34772">
        <f t="shared" si="7618"/>
        <v>-0.4609375</v>
      </c>
      <c r="R34772">
        <f>Random!A34770</f>
        <v>-0.23037042679713116</v>
      </c>
      <c r="T34772">
        <f t="shared" ca="1" si="7619"/>
        <v>-3.8260205069700248E-3</v>
      </c>
      <c r="U34772">
        <f t="shared" ca="1" si="7625"/>
        <v>0</v>
      </c>
      <c r="V34772">
        <f t="shared" ca="1" si="7620"/>
        <v>0</v>
      </c>
    </row>
    <row r="34773" spans="6:22" x14ac:dyDescent="0.25">
      <c r="F34773">
        <f t="shared" si="7615"/>
        <v>34770</v>
      </c>
      <c r="G34773">
        <f t="shared" si="7612"/>
        <v>8.6925000000000006E-3</v>
      </c>
      <c r="H34773">
        <f t="shared" si="7616"/>
        <v>0</v>
      </c>
      <c r="I34773">
        <f t="shared" si="7624"/>
        <v>0</v>
      </c>
      <c r="J34773">
        <f t="shared" si="7613"/>
        <v>0</v>
      </c>
      <c r="L34773">
        <f t="shared" si="7617"/>
        <v>30746.325124994073</v>
      </c>
      <c r="M34773">
        <f t="shared" si="7614"/>
        <v>7.686581281248518E-3</v>
      </c>
      <c r="N34773">
        <f t="shared" si="7621"/>
        <v>0</v>
      </c>
      <c r="O34773">
        <f t="shared" si="7622"/>
        <v>0</v>
      </c>
      <c r="P34773">
        <f t="shared" si="7623"/>
        <v>0</v>
      </c>
      <c r="Q34773">
        <f t="shared" si="7618"/>
        <v>-3.90625E-2</v>
      </c>
      <c r="R34773">
        <f>Random!A34771</f>
        <v>-1.9831762150709253E-2</v>
      </c>
      <c r="T34773">
        <f t="shared" ca="1" si="7619"/>
        <v>-2.2277041840323284E-2</v>
      </c>
      <c r="U34773">
        <f t="shared" ca="1" si="7625"/>
        <v>0</v>
      </c>
      <c r="V34773">
        <f t="shared" ca="1" si="7620"/>
        <v>0</v>
      </c>
    </row>
    <row r="34774" spans="6:22" x14ac:dyDescent="0.25">
      <c r="F34774">
        <f t="shared" si="7615"/>
        <v>34771</v>
      </c>
      <c r="G34774">
        <f t="shared" si="7612"/>
        <v>8.6927500000000008E-3</v>
      </c>
      <c r="H34774">
        <f t="shared" si="7616"/>
        <v>0</v>
      </c>
      <c r="I34774">
        <f t="shared" si="7624"/>
        <v>0</v>
      </c>
      <c r="J34774">
        <f t="shared" si="7613"/>
        <v>0</v>
      </c>
      <c r="L34774">
        <f t="shared" si="7617"/>
        <v>30747.325124994073</v>
      </c>
      <c r="M34774">
        <f t="shared" si="7614"/>
        <v>7.6868312812485183E-3</v>
      </c>
      <c r="N34774">
        <f t="shared" si="7621"/>
        <v>0</v>
      </c>
      <c r="O34774">
        <f t="shared" si="7622"/>
        <v>0</v>
      </c>
      <c r="P34774">
        <f t="shared" si="7623"/>
        <v>0</v>
      </c>
      <c r="Q34774">
        <f t="shared" si="7618"/>
        <v>-0.5546875</v>
      </c>
      <c r="R34774">
        <f>Random!A34772</f>
        <v>-0.27753934472299424</v>
      </c>
      <c r="T34774">
        <f t="shared" ca="1" si="7619"/>
        <v>-3.2716075773261723E-2</v>
      </c>
      <c r="U34774">
        <f t="shared" ca="1" si="7625"/>
        <v>0</v>
      </c>
      <c r="V34774">
        <f t="shared" ca="1" si="7620"/>
        <v>0</v>
      </c>
    </row>
    <row r="34775" spans="6:22" x14ac:dyDescent="0.25">
      <c r="F34775">
        <f t="shared" si="7615"/>
        <v>34772</v>
      </c>
      <c r="G34775">
        <f t="shared" si="7612"/>
        <v>8.6929999999999993E-3</v>
      </c>
      <c r="H34775">
        <f t="shared" si="7616"/>
        <v>0</v>
      </c>
      <c r="I34775">
        <f t="shared" si="7624"/>
        <v>0</v>
      </c>
      <c r="J34775">
        <f t="shared" si="7613"/>
        <v>0</v>
      </c>
      <c r="L34775">
        <f t="shared" si="7617"/>
        <v>30748.325124994073</v>
      </c>
      <c r="M34775">
        <f t="shared" si="7614"/>
        <v>7.6870812812485185E-3</v>
      </c>
      <c r="N34775">
        <f t="shared" si="7621"/>
        <v>0</v>
      </c>
      <c r="O34775">
        <f t="shared" si="7622"/>
        <v>0</v>
      </c>
      <c r="P34775">
        <f t="shared" si="7623"/>
        <v>0</v>
      </c>
      <c r="Q34775">
        <f t="shared" si="7618"/>
        <v>-0.28125</v>
      </c>
      <c r="R34775">
        <f>Random!A34773</f>
        <v>-0.14076263571489411</v>
      </c>
      <c r="T34775">
        <f t="shared" ca="1" si="7619"/>
        <v>-3.1629335611720363E-2</v>
      </c>
      <c r="U34775">
        <f t="shared" ca="1" si="7625"/>
        <v>0</v>
      </c>
      <c r="V34775">
        <f t="shared" ca="1" si="7620"/>
        <v>0</v>
      </c>
    </row>
    <row r="34776" spans="6:22" x14ac:dyDescent="0.25">
      <c r="F34776">
        <f t="shared" si="7615"/>
        <v>34773</v>
      </c>
      <c r="G34776">
        <f t="shared" si="7612"/>
        <v>8.6932499999999996E-3</v>
      </c>
      <c r="H34776">
        <f t="shared" si="7616"/>
        <v>0</v>
      </c>
      <c r="I34776">
        <f t="shared" si="7624"/>
        <v>0</v>
      </c>
      <c r="J34776">
        <f t="shared" si="7613"/>
        <v>0</v>
      </c>
      <c r="L34776">
        <f t="shared" si="7617"/>
        <v>30749.325124994073</v>
      </c>
      <c r="M34776">
        <f t="shared" si="7614"/>
        <v>7.6873312812485179E-3</v>
      </c>
      <c r="N34776">
        <f t="shared" si="7621"/>
        <v>0</v>
      </c>
      <c r="O34776">
        <f t="shared" si="7622"/>
        <v>0</v>
      </c>
      <c r="P34776">
        <f t="shared" si="7623"/>
        <v>0</v>
      </c>
      <c r="Q34776">
        <f t="shared" si="7618"/>
        <v>-0.375</v>
      </c>
      <c r="R34776">
        <f>Random!A34774</f>
        <v>-0.1856023908368013</v>
      </c>
      <c r="T34776">
        <f t="shared" ca="1" si="7619"/>
        <v>-2.0092731254112671E-2</v>
      </c>
      <c r="U34776">
        <f t="shared" ca="1" si="7625"/>
        <v>0</v>
      </c>
      <c r="V34776">
        <f t="shared" ca="1" si="7620"/>
        <v>0</v>
      </c>
    </row>
    <row r="34777" spans="6:22" x14ac:dyDescent="0.25">
      <c r="F34777">
        <f t="shared" si="7615"/>
        <v>34774</v>
      </c>
      <c r="G34777">
        <f t="shared" si="7612"/>
        <v>8.6934999999999998E-3</v>
      </c>
      <c r="H34777">
        <f t="shared" si="7616"/>
        <v>0</v>
      </c>
      <c r="I34777">
        <f t="shared" si="7624"/>
        <v>0</v>
      </c>
      <c r="J34777">
        <f t="shared" si="7613"/>
        <v>0</v>
      </c>
      <c r="L34777">
        <f t="shared" si="7617"/>
        <v>30750.325124994073</v>
      </c>
      <c r="M34777">
        <f t="shared" si="7614"/>
        <v>7.6875812812485182E-3</v>
      </c>
      <c r="N34777">
        <f t="shared" si="7621"/>
        <v>0</v>
      </c>
      <c r="O34777">
        <f t="shared" si="7622"/>
        <v>0</v>
      </c>
      <c r="P34777">
        <f t="shared" si="7623"/>
        <v>0</v>
      </c>
      <c r="Q34777">
        <f t="shared" si="7618"/>
        <v>0.9140625</v>
      </c>
      <c r="R34777">
        <f>Random!A34775</f>
        <v>0.45744200084910513</v>
      </c>
      <c r="T34777">
        <f t="shared" ca="1" si="7619"/>
        <v>-1.1154894371636604E-3</v>
      </c>
      <c r="U34777">
        <f t="shared" ca="1" si="7625"/>
        <v>0</v>
      </c>
      <c r="V34777">
        <f t="shared" ca="1" si="7620"/>
        <v>0</v>
      </c>
    </row>
    <row r="34778" spans="6:22" x14ac:dyDescent="0.25">
      <c r="F34778">
        <f t="shared" si="7615"/>
        <v>34775</v>
      </c>
      <c r="G34778">
        <f t="shared" si="7612"/>
        <v>8.6937500000000001E-3</v>
      </c>
      <c r="H34778">
        <f t="shared" si="7616"/>
        <v>0</v>
      </c>
      <c r="I34778">
        <f t="shared" si="7624"/>
        <v>0</v>
      </c>
      <c r="J34778">
        <f t="shared" si="7613"/>
        <v>0</v>
      </c>
      <c r="L34778">
        <f t="shared" si="7617"/>
        <v>30751.325124994073</v>
      </c>
      <c r="M34778">
        <f t="shared" si="7614"/>
        <v>7.6878312812485184E-3</v>
      </c>
      <c r="N34778">
        <f t="shared" si="7621"/>
        <v>0</v>
      </c>
      <c r="O34778">
        <f t="shared" si="7622"/>
        <v>0</v>
      </c>
      <c r="P34778">
        <f t="shared" si="7623"/>
        <v>0</v>
      </c>
      <c r="Q34778">
        <f t="shared" si="7618"/>
        <v>0.578125</v>
      </c>
      <c r="R34778">
        <f>Random!A34776</f>
        <v>0.29041360749156964</v>
      </c>
      <c r="T34778">
        <f t="shared" ca="1" si="7619"/>
        <v>1.6464716306815702E-2</v>
      </c>
      <c r="U34778">
        <f t="shared" ca="1" si="7625"/>
        <v>0</v>
      </c>
      <c r="V34778">
        <f t="shared" ca="1" si="7620"/>
        <v>0</v>
      </c>
    </row>
    <row r="34779" spans="6:22" x14ac:dyDescent="0.25">
      <c r="F34779">
        <f t="shared" si="7615"/>
        <v>34776</v>
      </c>
      <c r="G34779">
        <f t="shared" ref="G34779:G34842" si="7626">F34779/$D$2</f>
        <v>8.6940000000000003E-3</v>
      </c>
      <c r="H34779">
        <f t="shared" si="7616"/>
        <v>0</v>
      </c>
      <c r="I34779">
        <f t="shared" si="7624"/>
        <v>0</v>
      </c>
      <c r="J34779">
        <f t="shared" ref="J34779:J34842" si="7627">ROUND(I34779*$D$3,0)/$D$3</f>
        <v>0</v>
      </c>
      <c r="L34779">
        <f t="shared" si="7617"/>
        <v>30752.325124994073</v>
      </c>
      <c r="M34779">
        <f t="shared" ref="M34779:M34842" si="7628">L34779/$D$2</f>
        <v>7.6880812812485187E-3</v>
      </c>
      <c r="N34779">
        <f t="shared" si="7621"/>
        <v>0</v>
      </c>
      <c r="O34779">
        <f t="shared" si="7622"/>
        <v>0</v>
      </c>
      <c r="P34779">
        <f t="shared" si="7623"/>
        <v>0</v>
      </c>
      <c r="Q34779">
        <f t="shared" si="7618"/>
        <v>0.9453125</v>
      </c>
      <c r="R34779">
        <f>Random!A34777</f>
        <v>0.47249596833191809</v>
      </c>
      <c r="T34779">
        <f t="shared" ca="1" si="7619"/>
        <v>2.8583251837168075E-2</v>
      </c>
      <c r="U34779">
        <f t="shared" ca="1" si="7625"/>
        <v>0</v>
      </c>
      <c r="V34779">
        <f t="shared" ca="1" si="7620"/>
        <v>0</v>
      </c>
    </row>
    <row r="34780" spans="6:22" x14ac:dyDescent="0.25">
      <c r="F34780">
        <f t="shared" si="7615"/>
        <v>34777</v>
      </c>
      <c r="G34780">
        <f t="shared" si="7626"/>
        <v>8.6942500000000006E-3</v>
      </c>
      <c r="H34780">
        <f t="shared" si="7616"/>
        <v>0</v>
      </c>
      <c r="I34780">
        <f t="shared" si="7624"/>
        <v>0</v>
      </c>
      <c r="J34780">
        <f t="shared" si="7627"/>
        <v>0</v>
      </c>
      <c r="L34780">
        <f t="shared" si="7617"/>
        <v>30753.325124994073</v>
      </c>
      <c r="M34780">
        <f t="shared" si="7628"/>
        <v>7.688331281248518E-3</v>
      </c>
      <c r="N34780">
        <f t="shared" si="7621"/>
        <v>0</v>
      </c>
      <c r="O34780">
        <f t="shared" si="7622"/>
        <v>0</v>
      </c>
      <c r="P34780">
        <f t="shared" si="7623"/>
        <v>0</v>
      </c>
      <c r="Q34780">
        <f t="shared" si="7618"/>
        <v>-0.6484375</v>
      </c>
      <c r="R34780">
        <f>Random!A34778</f>
        <v>-0.3243578175717462</v>
      </c>
      <c r="T34780">
        <f t="shared" ca="1" si="7619"/>
        <v>3.0610847689645736E-2</v>
      </c>
      <c r="U34780">
        <f t="shared" ca="1" si="7625"/>
        <v>0</v>
      </c>
      <c r="V34780">
        <f t="shared" ca="1" si="7620"/>
        <v>0</v>
      </c>
    </row>
    <row r="34781" spans="6:22" x14ac:dyDescent="0.25">
      <c r="F34781">
        <f t="shared" si="7615"/>
        <v>34778</v>
      </c>
      <c r="G34781">
        <f t="shared" si="7626"/>
        <v>8.6945000000000008E-3</v>
      </c>
      <c r="H34781">
        <f t="shared" si="7616"/>
        <v>0</v>
      </c>
      <c r="I34781">
        <f t="shared" si="7624"/>
        <v>0</v>
      </c>
      <c r="J34781">
        <f t="shared" si="7627"/>
        <v>0</v>
      </c>
      <c r="L34781">
        <f t="shared" si="7617"/>
        <v>30754.325124994073</v>
      </c>
      <c r="M34781">
        <f t="shared" si="7628"/>
        <v>7.6885812812485183E-3</v>
      </c>
      <c r="N34781">
        <f t="shared" si="7621"/>
        <v>0</v>
      </c>
      <c r="O34781">
        <f t="shared" si="7622"/>
        <v>0</v>
      </c>
      <c r="P34781">
        <f t="shared" si="7623"/>
        <v>0</v>
      </c>
      <c r="Q34781">
        <f t="shared" si="7618"/>
        <v>1</v>
      </c>
      <c r="R34781">
        <f>Random!A34779</f>
        <v>0.49997295774377948</v>
      </c>
      <c r="T34781">
        <f t="shared" ca="1" si="7619"/>
        <v>2.2920671016133647E-2</v>
      </c>
      <c r="U34781">
        <f t="shared" ca="1" si="7625"/>
        <v>0</v>
      </c>
      <c r="V34781">
        <f t="shared" ca="1" si="7620"/>
        <v>0</v>
      </c>
    </row>
    <row r="34782" spans="6:22" x14ac:dyDescent="0.25">
      <c r="F34782">
        <f t="shared" si="7615"/>
        <v>34779</v>
      </c>
      <c r="G34782">
        <f t="shared" si="7626"/>
        <v>8.6947499999999994E-3</v>
      </c>
      <c r="H34782">
        <f t="shared" si="7616"/>
        <v>0</v>
      </c>
      <c r="I34782">
        <f t="shared" si="7624"/>
        <v>0</v>
      </c>
      <c r="J34782">
        <f t="shared" si="7627"/>
        <v>0</v>
      </c>
      <c r="L34782">
        <f t="shared" si="7617"/>
        <v>30755.325124994073</v>
      </c>
      <c r="M34782">
        <f t="shared" si="7628"/>
        <v>7.6888312812485185E-3</v>
      </c>
      <c r="N34782">
        <f t="shared" si="7621"/>
        <v>0</v>
      </c>
      <c r="O34782">
        <f t="shared" si="7622"/>
        <v>0</v>
      </c>
      <c r="P34782">
        <f t="shared" si="7623"/>
        <v>0</v>
      </c>
      <c r="Q34782">
        <f t="shared" si="7618"/>
        <v>0.8671875</v>
      </c>
      <c r="R34782">
        <f>Random!A34780</f>
        <v>0.43341332230232466</v>
      </c>
      <c r="T34782">
        <f t="shared" ca="1" si="7619"/>
        <v>7.3562948717298049E-3</v>
      </c>
      <c r="U34782">
        <f t="shared" ca="1" si="7625"/>
        <v>0</v>
      </c>
      <c r="V34782">
        <f t="shared" ca="1" si="7620"/>
        <v>0</v>
      </c>
    </row>
    <row r="34783" spans="6:22" x14ac:dyDescent="0.25">
      <c r="F34783">
        <f t="shared" si="7615"/>
        <v>34780</v>
      </c>
      <c r="G34783">
        <f t="shared" si="7626"/>
        <v>8.6949999999999996E-3</v>
      </c>
      <c r="H34783">
        <f t="shared" si="7616"/>
        <v>0</v>
      </c>
      <c r="I34783">
        <f t="shared" si="7624"/>
        <v>0</v>
      </c>
      <c r="J34783">
        <f t="shared" si="7627"/>
        <v>0</v>
      </c>
      <c r="L34783">
        <f t="shared" si="7617"/>
        <v>30756.325124994073</v>
      </c>
      <c r="M34783">
        <f t="shared" si="7628"/>
        <v>7.6890812812485179E-3</v>
      </c>
      <c r="N34783">
        <f t="shared" si="7621"/>
        <v>0</v>
      </c>
      <c r="O34783">
        <f t="shared" si="7622"/>
        <v>0</v>
      </c>
      <c r="P34783">
        <f t="shared" si="7623"/>
        <v>0</v>
      </c>
      <c r="Q34783">
        <f t="shared" si="7618"/>
        <v>-4.6875E-2</v>
      </c>
      <c r="R34783">
        <f>Random!A34781</f>
        <v>-2.5128223854057885E-2</v>
      </c>
      <c r="T34783">
        <f t="shared" ca="1" si="7619"/>
        <v>-1.1673944813175996E-2</v>
      </c>
      <c r="U34783">
        <f t="shared" ca="1" si="7625"/>
        <v>0</v>
      </c>
      <c r="V34783">
        <f t="shared" ca="1" si="7620"/>
        <v>0</v>
      </c>
    </row>
    <row r="34784" spans="6:22" x14ac:dyDescent="0.25">
      <c r="F34784">
        <f t="shared" si="7615"/>
        <v>34781</v>
      </c>
      <c r="G34784">
        <f t="shared" si="7626"/>
        <v>8.6952499999999999E-3</v>
      </c>
      <c r="H34784">
        <f t="shared" si="7616"/>
        <v>0</v>
      </c>
      <c r="I34784">
        <f t="shared" si="7624"/>
        <v>0</v>
      </c>
      <c r="J34784">
        <f t="shared" si="7627"/>
        <v>0</v>
      </c>
      <c r="L34784">
        <f t="shared" si="7617"/>
        <v>30757.325124994073</v>
      </c>
      <c r="M34784">
        <f t="shared" si="7628"/>
        <v>7.6893312812485182E-3</v>
      </c>
      <c r="N34784">
        <f t="shared" si="7621"/>
        <v>0</v>
      </c>
      <c r="O34784">
        <f t="shared" si="7622"/>
        <v>0</v>
      </c>
      <c r="P34784">
        <f t="shared" si="7623"/>
        <v>0</v>
      </c>
      <c r="Q34784">
        <f t="shared" si="7618"/>
        <v>-0.625</v>
      </c>
      <c r="R34784">
        <f>Random!A34782</f>
        <v>-0.31142128397054003</v>
      </c>
      <c r="T34784">
        <f t="shared" ca="1" si="7619"/>
        <v>-2.5642539538583618E-2</v>
      </c>
      <c r="U34784">
        <f t="shared" ca="1" si="7625"/>
        <v>0</v>
      </c>
      <c r="V34784">
        <f t="shared" ca="1" si="7620"/>
        <v>0</v>
      </c>
    </row>
    <row r="34785" spans="6:22" x14ac:dyDescent="0.25">
      <c r="F34785">
        <f t="shared" si="7615"/>
        <v>34782</v>
      </c>
      <c r="G34785">
        <f t="shared" si="7626"/>
        <v>8.6955000000000001E-3</v>
      </c>
      <c r="H34785">
        <f t="shared" si="7616"/>
        <v>0</v>
      </c>
      <c r="I34785">
        <f t="shared" si="7624"/>
        <v>0</v>
      </c>
      <c r="J34785">
        <f t="shared" si="7627"/>
        <v>0</v>
      </c>
      <c r="L34785">
        <f t="shared" si="7617"/>
        <v>30758.325124994073</v>
      </c>
      <c r="M34785">
        <f t="shared" si="7628"/>
        <v>7.6895812812485184E-3</v>
      </c>
      <c r="N34785">
        <f t="shared" si="7621"/>
        <v>0</v>
      </c>
      <c r="O34785">
        <f t="shared" si="7622"/>
        <v>0</v>
      </c>
      <c r="P34785">
        <f t="shared" si="7623"/>
        <v>0</v>
      </c>
      <c r="Q34785">
        <f t="shared" si="7618"/>
        <v>-0.1171875</v>
      </c>
      <c r="R34785">
        <f>Random!A34783</f>
        <v>-5.9780489613420418E-2</v>
      </c>
      <c r="T34785">
        <f t="shared" ca="1" si="7619"/>
        <v>-2.9488257298561145E-2</v>
      </c>
      <c r="U34785">
        <f t="shared" ca="1" si="7625"/>
        <v>0</v>
      </c>
      <c r="V34785">
        <f t="shared" ca="1" si="7620"/>
        <v>0</v>
      </c>
    </row>
    <row r="34786" spans="6:22" x14ac:dyDescent="0.25">
      <c r="F34786">
        <f t="shared" si="7615"/>
        <v>34783</v>
      </c>
      <c r="G34786">
        <f t="shared" si="7626"/>
        <v>8.6957500000000004E-3</v>
      </c>
      <c r="H34786">
        <f t="shared" si="7616"/>
        <v>0</v>
      </c>
      <c r="I34786">
        <f t="shared" si="7624"/>
        <v>0</v>
      </c>
      <c r="J34786">
        <f t="shared" si="7627"/>
        <v>0</v>
      </c>
      <c r="L34786">
        <f t="shared" si="7617"/>
        <v>30759.325124994073</v>
      </c>
      <c r="M34786">
        <f t="shared" si="7628"/>
        <v>7.6898312812485187E-3</v>
      </c>
      <c r="N34786">
        <f t="shared" si="7621"/>
        <v>0</v>
      </c>
      <c r="O34786">
        <f t="shared" si="7622"/>
        <v>0</v>
      </c>
      <c r="P34786">
        <f t="shared" si="7623"/>
        <v>0</v>
      </c>
      <c r="Q34786">
        <f t="shared" si="7618"/>
        <v>-0.1484375</v>
      </c>
      <c r="R34786">
        <f>Random!A34784</f>
        <v>-7.4019642964368693E-2</v>
      </c>
      <c r="T34786">
        <f t="shared" ca="1" si="7619"/>
        <v>-2.388693863459029E-2</v>
      </c>
      <c r="U34786">
        <f t="shared" ca="1" si="7625"/>
        <v>0</v>
      </c>
      <c r="V34786">
        <f t="shared" ca="1" si="7620"/>
        <v>0</v>
      </c>
    </row>
    <row r="34787" spans="6:22" x14ac:dyDescent="0.25">
      <c r="F34787">
        <f t="shared" si="7615"/>
        <v>34784</v>
      </c>
      <c r="G34787">
        <f t="shared" si="7626"/>
        <v>8.6960000000000006E-3</v>
      </c>
      <c r="H34787">
        <f t="shared" si="7616"/>
        <v>0</v>
      </c>
      <c r="I34787">
        <f t="shared" si="7624"/>
        <v>0</v>
      </c>
      <c r="J34787">
        <f t="shared" si="7627"/>
        <v>0</v>
      </c>
      <c r="L34787">
        <f t="shared" si="7617"/>
        <v>30760.325124994073</v>
      </c>
      <c r="M34787">
        <f t="shared" si="7628"/>
        <v>7.6900812812485181E-3</v>
      </c>
      <c r="N34787">
        <f t="shared" si="7621"/>
        <v>0</v>
      </c>
      <c r="O34787">
        <f t="shared" si="7622"/>
        <v>0</v>
      </c>
      <c r="P34787">
        <f t="shared" si="7623"/>
        <v>0</v>
      </c>
      <c r="Q34787">
        <f t="shared" si="7618"/>
        <v>0.34375</v>
      </c>
      <c r="R34787">
        <f>Random!A34785</f>
        <v>0.17066599993698817</v>
      </c>
      <c r="T34787">
        <f t="shared" ca="1" si="7619"/>
        <v>-1.098295428069254E-2</v>
      </c>
      <c r="U34787">
        <f t="shared" ca="1" si="7625"/>
        <v>0</v>
      </c>
      <c r="V34787">
        <f t="shared" ca="1" si="7620"/>
        <v>0</v>
      </c>
    </row>
    <row r="34788" spans="6:22" x14ac:dyDescent="0.25">
      <c r="F34788">
        <f t="shared" si="7615"/>
        <v>34785</v>
      </c>
      <c r="G34788">
        <f t="shared" si="7626"/>
        <v>8.6962500000000009E-3</v>
      </c>
      <c r="H34788">
        <f t="shared" si="7616"/>
        <v>0</v>
      </c>
      <c r="I34788">
        <f t="shared" si="7624"/>
        <v>0</v>
      </c>
      <c r="J34788">
        <f t="shared" si="7627"/>
        <v>0</v>
      </c>
      <c r="L34788">
        <f t="shared" si="7617"/>
        <v>30761.325124994073</v>
      </c>
      <c r="M34788">
        <f t="shared" si="7628"/>
        <v>7.6903312812485183E-3</v>
      </c>
      <c r="N34788">
        <f t="shared" si="7621"/>
        <v>0</v>
      </c>
      <c r="O34788">
        <f t="shared" si="7622"/>
        <v>0</v>
      </c>
      <c r="P34788">
        <f t="shared" si="7623"/>
        <v>0</v>
      </c>
      <c r="Q34788">
        <f t="shared" si="7618"/>
        <v>0.3046875</v>
      </c>
      <c r="R34788">
        <f>Random!A34786</f>
        <v>0.15340096657776259</v>
      </c>
      <c r="T34788">
        <f t="shared" ca="1" si="7619"/>
        <v>4.9504493409685806E-3</v>
      </c>
      <c r="U34788">
        <f t="shared" ca="1" si="7625"/>
        <v>0</v>
      </c>
      <c r="V34788">
        <f t="shared" ca="1" si="7620"/>
        <v>0</v>
      </c>
    </row>
    <row r="34789" spans="6:22" x14ac:dyDescent="0.25">
      <c r="F34789">
        <f t="shared" si="7615"/>
        <v>34786</v>
      </c>
      <c r="G34789">
        <f t="shared" si="7626"/>
        <v>8.6964999999999994E-3</v>
      </c>
      <c r="H34789">
        <f t="shared" si="7616"/>
        <v>0</v>
      </c>
      <c r="I34789">
        <f t="shared" si="7624"/>
        <v>0</v>
      </c>
      <c r="J34789">
        <f t="shared" si="7627"/>
        <v>0</v>
      </c>
      <c r="L34789">
        <f t="shared" si="7617"/>
        <v>30762.325124994073</v>
      </c>
      <c r="M34789">
        <f t="shared" si="7628"/>
        <v>7.6905812812485186E-3</v>
      </c>
      <c r="N34789">
        <f t="shared" si="7621"/>
        <v>0</v>
      </c>
      <c r="O34789">
        <f t="shared" si="7622"/>
        <v>0</v>
      </c>
      <c r="P34789">
        <f t="shared" si="7623"/>
        <v>0</v>
      </c>
      <c r="Q34789">
        <f t="shared" si="7618"/>
        <v>-0.578125</v>
      </c>
      <c r="R34789">
        <f>Random!A34787</f>
        <v>-0.28743144398363885</v>
      </c>
      <c r="T34789">
        <f t="shared" ca="1" si="7619"/>
        <v>1.7668488189160444E-2</v>
      </c>
      <c r="U34789">
        <f t="shared" ca="1" si="7625"/>
        <v>0</v>
      </c>
      <c r="V34789">
        <f t="shared" ca="1" si="7620"/>
        <v>0</v>
      </c>
    </row>
    <row r="34790" spans="6:22" x14ac:dyDescent="0.25">
      <c r="F34790">
        <f t="shared" si="7615"/>
        <v>34787</v>
      </c>
      <c r="G34790">
        <f t="shared" si="7626"/>
        <v>8.6967499999999996E-3</v>
      </c>
      <c r="H34790">
        <f t="shared" si="7616"/>
        <v>0</v>
      </c>
      <c r="I34790">
        <f t="shared" si="7624"/>
        <v>0</v>
      </c>
      <c r="J34790">
        <f t="shared" si="7627"/>
        <v>0</v>
      </c>
      <c r="L34790">
        <f t="shared" si="7617"/>
        <v>30763.325124994073</v>
      </c>
      <c r="M34790">
        <f t="shared" si="7628"/>
        <v>7.6908312812485179E-3</v>
      </c>
      <c r="N34790">
        <f t="shared" si="7621"/>
        <v>0</v>
      </c>
      <c r="O34790">
        <f t="shared" si="7622"/>
        <v>0</v>
      </c>
      <c r="P34790">
        <f t="shared" si="7623"/>
        <v>0</v>
      </c>
      <c r="Q34790">
        <f t="shared" si="7618"/>
        <v>0.796875</v>
      </c>
      <c r="R34790">
        <f>Random!A34788</f>
        <v>0.39983276030986892</v>
      </c>
      <c r="T34790">
        <f t="shared" ca="1" si="7619"/>
        <v>2.5359101948243284E-2</v>
      </c>
      <c r="U34790">
        <f t="shared" ca="1" si="7625"/>
        <v>0</v>
      </c>
      <c r="V34790">
        <f t="shared" ca="1" si="7620"/>
        <v>0</v>
      </c>
    </row>
    <row r="34791" spans="6:22" x14ac:dyDescent="0.25">
      <c r="F34791">
        <f t="shared" si="7615"/>
        <v>34788</v>
      </c>
      <c r="G34791">
        <f t="shared" si="7626"/>
        <v>8.6969999999999999E-3</v>
      </c>
      <c r="H34791">
        <f t="shared" si="7616"/>
        <v>0</v>
      </c>
      <c r="I34791">
        <f t="shared" si="7624"/>
        <v>0</v>
      </c>
      <c r="J34791">
        <f t="shared" si="7627"/>
        <v>0</v>
      </c>
      <c r="L34791">
        <f t="shared" si="7617"/>
        <v>30764.325124994073</v>
      </c>
      <c r="M34791">
        <f t="shared" si="7628"/>
        <v>7.6910812812485182E-3</v>
      </c>
      <c r="N34791">
        <f t="shared" si="7621"/>
        <v>0</v>
      </c>
      <c r="O34791">
        <f t="shared" si="7622"/>
        <v>0</v>
      </c>
      <c r="P34791">
        <f t="shared" si="7623"/>
        <v>0</v>
      </c>
      <c r="Q34791">
        <f t="shared" si="7618"/>
        <v>0.1796875</v>
      </c>
      <c r="R34791">
        <f>Random!A34789</f>
        <v>8.9519637451489942E-2</v>
      </c>
      <c r="T34791">
        <f t="shared" ca="1" si="7619"/>
        <v>2.2349067105417494E-2</v>
      </c>
      <c r="U34791">
        <f t="shared" ca="1" si="7625"/>
        <v>0</v>
      </c>
      <c r="V34791">
        <f t="shared" ca="1" si="7620"/>
        <v>0</v>
      </c>
    </row>
    <row r="34792" spans="6:22" x14ac:dyDescent="0.25">
      <c r="F34792">
        <f t="shared" si="7615"/>
        <v>34789</v>
      </c>
      <c r="G34792">
        <f t="shared" si="7626"/>
        <v>8.6972500000000001E-3</v>
      </c>
      <c r="H34792">
        <f t="shared" si="7616"/>
        <v>0</v>
      </c>
      <c r="I34792">
        <f t="shared" si="7624"/>
        <v>0</v>
      </c>
      <c r="J34792">
        <f t="shared" si="7627"/>
        <v>0</v>
      </c>
      <c r="L34792">
        <f t="shared" si="7617"/>
        <v>30765.325124994073</v>
      </c>
      <c r="M34792">
        <f t="shared" si="7628"/>
        <v>7.6913312812485184E-3</v>
      </c>
      <c r="N34792">
        <f t="shared" si="7621"/>
        <v>0</v>
      </c>
      <c r="O34792">
        <f t="shared" si="7622"/>
        <v>0</v>
      </c>
      <c r="P34792">
        <f t="shared" si="7623"/>
        <v>0</v>
      </c>
      <c r="Q34792">
        <f t="shared" si="7618"/>
        <v>-0.7578125</v>
      </c>
      <c r="R34792">
        <f>Random!A34790</f>
        <v>-0.37810445481855071</v>
      </c>
      <c r="T34792">
        <f t="shared" ca="1" si="7619"/>
        <v>1.1860273470797688E-2</v>
      </c>
      <c r="U34792">
        <f t="shared" ca="1" si="7625"/>
        <v>0</v>
      </c>
      <c r="V34792">
        <f t="shared" ca="1" si="7620"/>
        <v>0</v>
      </c>
    </row>
    <row r="34793" spans="6:22" x14ac:dyDescent="0.25">
      <c r="F34793">
        <f t="shared" si="7615"/>
        <v>34790</v>
      </c>
      <c r="G34793">
        <f t="shared" si="7626"/>
        <v>8.6975000000000004E-3</v>
      </c>
      <c r="H34793">
        <f t="shared" si="7616"/>
        <v>0</v>
      </c>
      <c r="I34793">
        <f t="shared" si="7624"/>
        <v>0</v>
      </c>
      <c r="J34793">
        <f t="shared" si="7627"/>
        <v>0</v>
      </c>
      <c r="L34793">
        <f t="shared" si="7617"/>
        <v>30766.325124994073</v>
      </c>
      <c r="M34793">
        <f t="shared" si="7628"/>
        <v>7.6915812812485187E-3</v>
      </c>
      <c r="N34793">
        <f t="shared" si="7621"/>
        <v>0</v>
      </c>
      <c r="O34793">
        <f t="shared" si="7622"/>
        <v>0</v>
      </c>
      <c r="P34793">
        <f t="shared" si="7623"/>
        <v>0</v>
      </c>
      <c r="Q34793">
        <f t="shared" si="7618"/>
        <v>-0.6484375</v>
      </c>
      <c r="R34793">
        <f>Random!A34791</f>
        <v>-0.32419366952491646</v>
      </c>
      <c r="T34793">
        <f t="shared" ca="1" si="7619"/>
        <v>-1.1091985691487857E-3</v>
      </c>
      <c r="U34793">
        <f t="shared" ca="1" si="7625"/>
        <v>0</v>
      </c>
      <c r="V34793">
        <f t="shared" ca="1" si="7620"/>
        <v>0</v>
      </c>
    </row>
    <row r="34794" spans="6:22" x14ac:dyDescent="0.25">
      <c r="F34794">
        <f t="shared" si="7615"/>
        <v>34791</v>
      </c>
      <c r="G34794">
        <f t="shared" si="7626"/>
        <v>8.6977500000000006E-3</v>
      </c>
      <c r="H34794">
        <f t="shared" si="7616"/>
        <v>0</v>
      </c>
      <c r="I34794">
        <f t="shared" si="7624"/>
        <v>0</v>
      </c>
      <c r="J34794">
        <f t="shared" si="7627"/>
        <v>0</v>
      </c>
      <c r="L34794">
        <f t="shared" si="7617"/>
        <v>30767.325124994073</v>
      </c>
      <c r="M34794">
        <f t="shared" si="7628"/>
        <v>7.6918312812485181E-3</v>
      </c>
      <c r="N34794">
        <f t="shared" si="7621"/>
        <v>0</v>
      </c>
      <c r="O34794">
        <f t="shared" si="7622"/>
        <v>0</v>
      </c>
      <c r="P34794">
        <f t="shared" si="7623"/>
        <v>0</v>
      </c>
      <c r="Q34794">
        <f t="shared" si="7618"/>
        <v>0.890625</v>
      </c>
      <c r="R34794">
        <f>Random!A34792</f>
        <v>0.44406342087946071</v>
      </c>
      <c r="T34794">
        <f t="shared" ca="1" si="7619"/>
        <v>-1.237265939967558E-2</v>
      </c>
      <c r="U34794">
        <f t="shared" ca="1" si="7625"/>
        <v>0</v>
      </c>
      <c r="V34794">
        <f t="shared" ca="1" si="7620"/>
        <v>0</v>
      </c>
    </row>
    <row r="34795" spans="6:22" x14ac:dyDescent="0.25">
      <c r="F34795">
        <f t="shared" si="7615"/>
        <v>34792</v>
      </c>
      <c r="G34795">
        <f t="shared" si="7626"/>
        <v>8.6979999999999991E-3</v>
      </c>
      <c r="H34795">
        <f t="shared" si="7616"/>
        <v>0</v>
      </c>
      <c r="I34795">
        <f t="shared" si="7624"/>
        <v>0</v>
      </c>
      <c r="J34795">
        <f t="shared" si="7627"/>
        <v>0</v>
      </c>
      <c r="L34795">
        <f t="shared" si="7617"/>
        <v>30768.325124994073</v>
      </c>
      <c r="M34795">
        <f t="shared" si="7628"/>
        <v>7.6920812812485183E-3</v>
      </c>
      <c r="N34795">
        <f t="shared" si="7621"/>
        <v>0</v>
      </c>
      <c r="O34795">
        <f t="shared" si="7622"/>
        <v>0</v>
      </c>
      <c r="P34795">
        <f t="shared" si="7623"/>
        <v>0</v>
      </c>
      <c r="Q34795">
        <f t="shared" si="7618"/>
        <v>-0.109375</v>
      </c>
      <c r="R34795">
        <f>Random!A34793</f>
        <v>-5.3170553115691854E-2</v>
      </c>
      <c r="T34795">
        <f t="shared" ca="1" si="7619"/>
        <v>-2.0782131548964043E-2</v>
      </c>
      <c r="U34795">
        <f t="shared" ca="1" si="7625"/>
        <v>0</v>
      </c>
      <c r="V34795">
        <f t="shared" ca="1" si="7620"/>
        <v>0</v>
      </c>
    </row>
    <row r="34796" spans="6:22" x14ac:dyDescent="0.25">
      <c r="F34796">
        <f t="shared" si="7615"/>
        <v>34793</v>
      </c>
      <c r="G34796">
        <f t="shared" si="7626"/>
        <v>8.6982499999999994E-3</v>
      </c>
      <c r="H34796">
        <f t="shared" si="7616"/>
        <v>0</v>
      </c>
      <c r="I34796">
        <f t="shared" si="7624"/>
        <v>0</v>
      </c>
      <c r="J34796">
        <f t="shared" si="7627"/>
        <v>0</v>
      </c>
      <c r="L34796">
        <f t="shared" si="7617"/>
        <v>30769.325124994073</v>
      </c>
      <c r="M34796">
        <f t="shared" si="7628"/>
        <v>7.6923312812485186E-3</v>
      </c>
      <c r="N34796">
        <f t="shared" si="7621"/>
        <v>0</v>
      </c>
      <c r="O34796">
        <f t="shared" si="7622"/>
        <v>0</v>
      </c>
      <c r="P34796">
        <f t="shared" si="7623"/>
        <v>0</v>
      </c>
      <c r="Q34796">
        <f t="shared" si="7618"/>
        <v>-0.1953125</v>
      </c>
      <c r="R34796">
        <f>Random!A34794</f>
        <v>-9.8922948658909826E-2</v>
      </c>
      <c r="T34796">
        <f t="shared" ca="1" si="7619"/>
        <v>-2.1818114985850959E-2</v>
      </c>
      <c r="U34796">
        <f t="shared" ca="1" si="7625"/>
        <v>0</v>
      </c>
      <c r="V34796">
        <f t="shared" ca="1" si="7620"/>
        <v>0</v>
      </c>
    </row>
    <row r="34797" spans="6:22" x14ac:dyDescent="0.25">
      <c r="F34797">
        <f t="shared" si="7615"/>
        <v>34794</v>
      </c>
      <c r="G34797">
        <f t="shared" si="7626"/>
        <v>8.6984999999999996E-3</v>
      </c>
      <c r="H34797">
        <f t="shared" si="7616"/>
        <v>0</v>
      </c>
      <c r="I34797">
        <f t="shared" si="7624"/>
        <v>0</v>
      </c>
      <c r="J34797">
        <f t="shared" si="7627"/>
        <v>0</v>
      </c>
      <c r="L34797">
        <f t="shared" si="7617"/>
        <v>30770.325124994073</v>
      </c>
      <c r="M34797">
        <f t="shared" si="7628"/>
        <v>7.6925812812485179E-3</v>
      </c>
      <c r="N34797">
        <f t="shared" si="7621"/>
        <v>0</v>
      </c>
      <c r="O34797">
        <f t="shared" si="7622"/>
        <v>0</v>
      </c>
      <c r="P34797">
        <f t="shared" si="7623"/>
        <v>0</v>
      </c>
      <c r="Q34797">
        <f t="shared" si="7618"/>
        <v>-0.4609375</v>
      </c>
      <c r="R34797">
        <f>Random!A34795</f>
        <v>-0.23119842057591433</v>
      </c>
      <c r="T34797">
        <f t="shared" ca="1" si="7619"/>
        <v>-1.5323068490730105E-2</v>
      </c>
      <c r="U34797">
        <f t="shared" ca="1" si="7625"/>
        <v>0</v>
      </c>
      <c r="V34797">
        <f t="shared" ca="1" si="7620"/>
        <v>0</v>
      </c>
    </row>
    <row r="34798" spans="6:22" x14ac:dyDescent="0.25">
      <c r="F34798">
        <f t="shared" si="7615"/>
        <v>34795</v>
      </c>
      <c r="G34798">
        <f t="shared" si="7626"/>
        <v>8.6987499999999999E-3</v>
      </c>
      <c r="H34798">
        <f t="shared" si="7616"/>
        <v>0</v>
      </c>
      <c r="I34798">
        <f t="shared" si="7624"/>
        <v>0</v>
      </c>
      <c r="J34798">
        <f t="shared" si="7627"/>
        <v>0</v>
      </c>
      <c r="L34798">
        <f t="shared" si="7617"/>
        <v>30771.325124994073</v>
      </c>
      <c r="M34798">
        <f t="shared" si="7628"/>
        <v>7.6928312812485182E-3</v>
      </c>
      <c r="N34798">
        <f t="shared" si="7621"/>
        <v>0</v>
      </c>
      <c r="O34798">
        <f t="shared" si="7622"/>
        <v>0</v>
      </c>
      <c r="P34798">
        <f t="shared" si="7623"/>
        <v>0</v>
      </c>
      <c r="Q34798">
        <f t="shared" si="7618"/>
        <v>-0.84375</v>
      </c>
      <c r="R34798">
        <f>Random!A34796</f>
        <v>-0.42330430771690319</v>
      </c>
      <c r="T34798">
        <f t="shared" ca="1" si="7619"/>
        <v>-2.9953421190643675E-3</v>
      </c>
      <c r="U34798">
        <f t="shared" ca="1" si="7625"/>
        <v>0</v>
      </c>
      <c r="V34798">
        <f t="shared" ca="1" si="7620"/>
        <v>0</v>
      </c>
    </row>
    <row r="34799" spans="6:22" x14ac:dyDescent="0.25">
      <c r="F34799">
        <f t="shared" si="7615"/>
        <v>34796</v>
      </c>
      <c r="G34799">
        <f t="shared" si="7626"/>
        <v>8.6990000000000001E-3</v>
      </c>
      <c r="H34799">
        <f t="shared" si="7616"/>
        <v>0</v>
      </c>
      <c r="I34799">
        <f t="shared" si="7624"/>
        <v>0</v>
      </c>
      <c r="J34799">
        <f t="shared" si="7627"/>
        <v>0</v>
      </c>
      <c r="L34799">
        <f t="shared" si="7617"/>
        <v>30772.325124994073</v>
      </c>
      <c r="M34799">
        <f t="shared" si="7628"/>
        <v>7.6930812812485184E-3</v>
      </c>
      <c r="N34799">
        <f t="shared" si="7621"/>
        <v>0</v>
      </c>
      <c r="O34799">
        <f t="shared" si="7622"/>
        <v>0</v>
      </c>
      <c r="P34799">
        <f t="shared" si="7623"/>
        <v>0</v>
      </c>
      <c r="Q34799">
        <f t="shared" si="7618"/>
        <v>0.7890625</v>
      </c>
      <c r="R34799">
        <f>Random!A34797</f>
        <v>0.39599825457130133</v>
      </c>
      <c r="T34799">
        <f t="shared" ca="1" si="7619"/>
        <v>1.0113799029897478E-2</v>
      </c>
      <c r="U34799">
        <f t="shared" ca="1" si="7625"/>
        <v>0</v>
      </c>
      <c r="V34799">
        <f t="shared" ca="1" si="7620"/>
        <v>0</v>
      </c>
    </row>
    <row r="34800" spans="6:22" x14ac:dyDescent="0.25">
      <c r="F34800">
        <f t="shared" si="7615"/>
        <v>34797</v>
      </c>
      <c r="G34800">
        <f t="shared" si="7626"/>
        <v>8.6992500000000004E-3</v>
      </c>
      <c r="H34800">
        <f t="shared" si="7616"/>
        <v>0</v>
      </c>
      <c r="I34800">
        <f t="shared" si="7624"/>
        <v>0</v>
      </c>
      <c r="J34800">
        <f t="shared" si="7627"/>
        <v>0</v>
      </c>
      <c r="L34800">
        <f t="shared" si="7617"/>
        <v>30773.325124994073</v>
      </c>
      <c r="M34800">
        <f t="shared" si="7628"/>
        <v>7.6933312812485187E-3</v>
      </c>
      <c r="N34800">
        <f t="shared" si="7621"/>
        <v>0</v>
      </c>
      <c r="O34800">
        <f t="shared" si="7622"/>
        <v>0</v>
      </c>
      <c r="P34800">
        <f t="shared" si="7623"/>
        <v>0</v>
      </c>
      <c r="Q34800">
        <f t="shared" si="7618"/>
        <v>-0.65625</v>
      </c>
      <c r="R34800">
        <f>Random!A34798</f>
        <v>-0.32686958951392087</v>
      </c>
      <c r="T34800">
        <f t="shared" ca="1" si="7619"/>
        <v>1.9514004384201183E-2</v>
      </c>
      <c r="U34800">
        <f t="shared" ca="1" si="7625"/>
        <v>0</v>
      </c>
      <c r="V34800">
        <f t="shared" ca="1" si="7620"/>
        <v>0</v>
      </c>
    </row>
    <row r="34801" spans="6:22" x14ac:dyDescent="0.25">
      <c r="F34801">
        <f t="shared" si="7615"/>
        <v>34798</v>
      </c>
      <c r="G34801">
        <f t="shared" si="7626"/>
        <v>8.6995000000000006E-3</v>
      </c>
      <c r="H34801">
        <f t="shared" si="7616"/>
        <v>0</v>
      </c>
      <c r="I34801">
        <f t="shared" si="7624"/>
        <v>0</v>
      </c>
      <c r="J34801">
        <f t="shared" si="7627"/>
        <v>0</v>
      </c>
      <c r="L34801">
        <f t="shared" si="7617"/>
        <v>30774.325124994073</v>
      </c>
      <c r="M34801">
        <f t="shared" si="7628"/>
        <v>7.6935812812485181E-3</v>
      </c>
      <c r="N34801">
        <f t="shared" si="7621"/>
        <v>0</v>
      </c>
      <c r="O34801">
        <f t="shared" si="7622"/>
        <v>0</v>
      </c>
      <c r="P34801">
        <f t="shared" si="7623"/>
        <v>0</v>
      </c>
      <c r="Q34801">
        <f t="shared" si="7618"/>
        <v>-0.7421875</v>
      </c>
      <c r="R34801">
        <f>Random!A34799</f>
        <v>-0.3691770466405887</v>
      </c>
      <c r="T34801">
        <f t="shared" ca="1" si="7619"/>
        <v>2.2313823789613108E-2</v>
      </c>
      <c r="U34801">
        <f t="shared" ca="1" si="7625"/>
        <v>0</v>
      </c>
      <c r="V34801">
        <f t="shared" ca="1" si="7620"/>
        <v>0</v>
      </c>
    </row>
    <row r="34802" spans="6:22" x14ac:dyDescent="0.25">
      <c r="F34802">
        <f t="shared" si="7615"/>
        <v>34799</v>
      </c>
      <c r="G34802">
        <f t="shared" si="7626"/>
        <v>8.6997499999999992E-3</v>
      </c>
      <c r="H34802">
        <f t="shared" si="7616"/>
        <v>0</v>
      </c>
      <c r="I34802">
        <f t="shared" si="7624"/>
        <v>0</v>
      </c>
      <c r="J34802">
        <f t="shared" si="7627"/>
        <v>0</v>
      </c>
      <c r="L34802">
        <f t="shared" si="7617"/>
        <v>30775.325124994073</v>
      </c>
      <c r="M34802">
        <f t="shared" si="7628"/>
        <v>7.6938312812485183E-3</v>
      </c>
      <c r="N34802">
        <f t="shared" si="7621"/>
        <v>0</v>
      </c>
      <c r="O34802">
        <f t="shared" si="7622"/>
        <v>0</v>
      </c>
      <c r="P34802">
        <f t="shared" si="7623"/>
        <v>0</v>
      </c>
      <c r="Q34802">
        <f t="shared" si="7618"/>
        <v>0.1953125</v>
      </c>
      <c r="R34802">
        <f>Random!A34800</f>
        <v>9.5859700879836862E-2</v>
      </c>
      <c r="T34802">
        <f t="shared" ca="1" si="7619"/>
        <v>1.9797600091310364E-2</v>
      </c>
      <c r="U34802">
        <f t="shared" ca="1" si="7625"/>
        <v>0</v>
      </c>
      <c r="V34802">
        <f t="shared" ca="1" si="7620"/>
        <v>0</v>
      </c>
    </row>
    <row r="34803" spans="6:22" x14ac:dyDescent="0.25">
      <c r="F34803">
        <f t="shared" si="7615"/>
        <v>34800</v>
      </c>
      <c r="G34803">
        <f t="shared" si="7626"/>
        <v>8.6999999999999994E-3</v>
      </c>
      <c r="H34803">
        <f t="shared" si="7616"/>
        <v>0</v>
      </c>
      <c r="I34803">
        <f t="shared" si="7624"/>
        <v>0</v>
      </c>
      <c r="J34803">
        <f t="shared" si="7627"/>
        <v>0</v>
      </c>
      <c r="L34803">
        <f t="shared" si="7617"/>
        <v>30776.325124994073</v>
      </c>
      <c r="M34803">
        <f t="shared" si="7628"/>
        <v>7.6940812812485186E-3</v>
      </c>
      <c r="N34803">
        <f t="shared" si="7621"/>
        <v>0</v>
      </c>
      <c r="O34803">
        <f t="shared" si="7622"/>
        <v>0</v>
      </c>
      <c r="P34803">
        <f t="shared" si="7623"/>
        <v>0</v>
      </c>
      <c r="Q34803">
        <f t="shared" si="7618"/>
        <v>0.578125</v>
      </c>
      <c r="R34803">
        <f>Random!A34801</f>
        <v>0.28751417713111715</v>
      </c>
      <c r="T34803">
        <f t="shared" ca="1" si="7619"/>
        <v>1.112715956039464E-2</v>
      </c>
      <c r="U34803">
        <f t="shared" ca="1" si="7625"/>
        <v>0</v>
      </c>
      <c r="V34803">
        <f t="shared" ca="1" si="7620"/>
        <v>0</v>
      </c>
    </row>
    <row r="34804" spans="6:22" x14ac:dyDescent="0.25">
      <c r="F34804">
        <f t="shared" si="7615"/>
        <v>34801</v>
      </c>
      <c r="G34804">
        <f t="shared" si="7626"/>
        <v>8.7002499999999997E-3</v>
      </c>
      <c r="H34804">
        <f t="shared" si="7616"/>
        <v>0</v>
      </c>
      <c r="I34804">
        <f t="shared" si="7624"/>
        <v>0</v>
      </c>
      <c r="J34804">
        <f t="shared" si="7627"/>
        <v>0</v>
      </c>
      <c r="L34804">
        <f t="shared" si="7617"/>
        <v>30777.325124994073</v>
      </c>
      <c r="M34804">
        <f t="shared" si="7628"/>
        <v>7.694331281248518E-3</v>
      </c>
      <c r="N34804">
        <f t="shared" si="7621"/>
        <v>0</v>
      </c>
      <c r="O34804">
        <f t="shared" si="7622"/>
        <v>0</v>
      </c>
      <c r="P34804">
        <f t="shared" si="7623"/>
        <v>0</v>
      </c>
      <c r="Q34804">
        <f t="shared" si="7618"/>
        <v>-0.796875</v>
      </c>
      <c r="R34804">
        <f>Random!A34802</f>
        <v>-0.39716062224799098</v>
      </c>
      <c r="T34804">
        <f t="shared" ca="1" si="7619"/>
        <v>-1.4548596278660692E-3</v>
      </c>
      <c r="U34804">
        <f t="shared" ca="1" si="7625"/>
        <v>0</v>
      </c>
      <c r="V34804">
        <f t="shared" ca="1" si="7620"/>
        <v>0</v>
      </c>
    </row>
    <row r="34805" spans="6:22" x14ac:dyDescent="0.25">
      <c r="F34805">
        <f t="shared" si="7615"/>
        <v>34802</v>
      </c>
      <c r="G34805">
        <f t="shared" si="7626"/>
        <v>8.7004999999999999E-3</v>
      </c>
      <c r="H34805">
        <f t="shared" si="7616"/>
        <v>0</v>
      </c>
      <c r="I34805">
        <f t="shared" si="7624"/>
        <v>0</v>
      </c>
      <c r="J34805">
        <f t="shared" si="7627"/>
        <v>0</v>
      </c>
      <c r="L34805">
        <f t="shared" si="7617"/>
        <v>30778.325124994073</v>
      </c>
      <c r="M34805">
        <f t="shared" si="7628"/>
        <v>7.6945812812485182E-3</v>
      </c>
      <c r="N34805">
        <f t="shared" si="7621"/>
        <v>0</v>
      </c>
      <c r="O34805">
        <f t="shared" si="7622"/>
        <v>0</v>
      </c>
      <c r="P34805">
        <f t="shared" si="7623"/>
        <v>0</v>
      </c>
      <c r="Q34805">
        <f t="shared" si="7618"/>
        <v>-0.7734375</v>
      </c>
      <c r="R34805">
        <f>Random!A34803</f>
        <v>-0.38501970779540706</v>
      </c>
      <c r="T34805">
        <f t="shared" ca="1" si="7619"/>
        <v>-1.1624140693731407E-2</v>
      </c>
      <c r="U34805">
        <f t="shared" ca="1" si="7625"/>
        <v>0</v>
      </c>
      <c r="V34805">
        <f t="shared" ca="1" si="7620"/>
        <v>0</v>
      </c>
    </row>
    <row r="34806" spans="6:22" x14ac:dyDescent="0.25">
      <c r="F34806">
        <f t="shared" si="7615"/>
        <v>34803</v>
      </c>
      <c r="G34806">
        <f t="shared" si="7626"/>
        <v>8.7007500000000002E-3</v>
      </c>
      <c r="H34806">
        <f t="shared" si="7616"/>
        <v>0</v>
      </c>
      <c r="I34806">
        <f t="shared" si="7624"/>
        <v>0</v>
      </c>
      <c r="J34806">
        <f t="shared" si="7627"/>
        <v>0</v>
      </c>
      <c r="L34806">
        <f t="shared" si="7617"/>
        <v>30779.325124994073</v>
      </c>
      <c r="M34806">
        <f t="shared" si="7628"/>
        <v>7.6948312812485185E-3</v>
      </c>
      <c r="N34806">
        <f t="shared" si="7621"/>
        <v>0</v>
      </c>
      <c r="O34806">
        <f t="shared" si="7622"/>
        <v>0</v>
      </c>
      <c r="P34806">
        <f t="shared" si="7623"/>
        <v>0</v>
      </c>
      <c r="Q34806">
        <f t="shared" si="7618"/>
        <v>-0.2421875</v>
      </c>
      <c r="R34806">
        <f>Random!A34804</f>
        <v>-0.12236474984246726</v>
      </c>
      <c r="T34806">
        <f t="shared" ca="1" si="7619"/>
        <v>-1.6302121915111756E-2</v>
      </c>
      <c r="U34806">
        <f t="shared" ca="1" si="7625"/>
        <v>0</v>
      </c>
      <c r="V34806">
        <f t="shared" ca="1" si="7620"/>
        <v>0</v>
      </c>
    </row>
    <row r="34807" spans="6:22" x14ac:dyDescent="0.25">
      <c r="F34807">
        <f t="shared" si="7615"/>
        <v>34804</v>
      </c>
      <c r="G34807">
        <f t="shared" si="7626"/>
        <v>8.7010000000000004E-3</v>
      </c>
      <c r="H34807">
        <f t="shared" si="7616"/>
        <v>0</v>
      </c>
      <c r="I34807">
        <f t="shared" si="7624"/>
        <v>0</v>
      </c>
      <c r="J34807">
        <f t="shared" si="7627"/>
        <v>0</v>
      </c>
      <c r="L34807">
        <f t="shared" si="7617"/>
        <v>30780.325124994073</v>
      </c>
      <c r="M34807">
        <f t="shared" si="7628"/>
        <v>7.6950812812485178E-3</v>
      </c>
      <c r="N34807">
        <f t="shared" si="7621"/>
        <v>0</v>
      </c>
      <c r="O34807">
        <f t="shared" si="7622"/>
        <v>0</v>
      </c>
      <c r="P34807">
        <f t="shared" si="7623"/>
        <v>0</v>
      </c>
      <c r="Q34807">
        <f t="shared" si="7618"/>
        <v>-0.6640625</v>
      </c>
      <c r="R34807">
        <f>Random!A34805</f>
        <v>-0.33044910609706968</v>
      </c>
      <c r="T34807">
        <f t="shared" ca="1" si="7619"/>
        <v>-1.4394963232737264E-2</v>
      </c>
      <c r="U34807">
        <f t="shared" ca="1" si="7625"/>
        <v>0</v>
      </c>
      <c r="V34807">
        <f t="shared" ca="1" si="7620"/>
        <v>0</v>
      </c>
    </row>
    <row r="34808" spans="6:22" x14ac:dyDescent="0.25">
      <c r="F34808">
        <f t="shared" si="7615"/>
        <v>34805</v>
      </c>
      <c r="G34808">
        <f t="shared" si="7626"/>
        <v>8.7012500000000007E-3</v>
      </c>
      <c r="H34808">
        <f t="shared" si="7616"/>
        <v>0</v>
      </c>
      <c r="I34808">
        <f t="shared" si="7624"/>
        <v>0</v>
      </c>
      <c r="J34808">
        <f t="shared" si="7627"/>
        <v>0</v>
      </c>
      <c r="L34808">
        <f t="shared" si="7617"/>
        <v>30781.325124994073</v>
      </c>
      <c r="M34808">
        <f t="shared" si="7628"/>
        <v>7.6953312812485181E-3</v>
      </c>
      <c r="N34808">
        <f t="shared" si="7621"/>
        <v>0</v>
      </c>
      <c r="O34808">
        <f t="shared" si="7622"/>
        <v>0</v>
      </c>
      <c r="P34808">
        <f t="shared" si="7623"/>
        <v>0</v>
      </c>
      <c r="Q34808">
        <f t="shared" si="7618"/>
        <v>0.1171875</v>
      </c>
      <c r="R34808">
        <f>Random!A34806</f>
        <v>5.7108844158413774E-2</v>
      </c>
      <c r="T34808">
        <f t="shared" ca="1" si="7619"/>
        <v>-6.1345876766042591E-3</v>
      </c>
      <c r="U34808">
        <f t="shared" ca="1" si="7625"/>
        <v>0</v>
      </c>
      <c r="V34808">
        <f t="shared" ca="1" si="7620"/>
        <v>0</v>
      </c>
    </row>
    <row r="34809" spans="6:22" x14ac:dyDescent="0.25">
      <c r="F34809">
        <f t="shared" si="7615"/>
        <v>34806</v>
      </c>
      <c r="G34809">
        <f t="shared" si="7626"/>
        <v>8.7014999999999992E-3</v>
      </c>
      <c r="H34809">
        <f t="shared" si="7616"/>
        <v>0</v>
      </c>
      <c r="I34809">
        <f t="shared" si="7624"/>
        <v>0</v>
      </c>
      <c r="J34809">
        <f t="shared" si="7627"/>
        <v>0</v>
      </c>
      <c r="L34809">
        <f t="shared" si="7617"/>
        <v>30782.325124994073</v>
      </c>
      <c r="M34809">
        <f t="shared" si="7628"/>
        <v>7.6955812812485183E-3</v>
      </c>
      <c r="N34809">
        <f t="shared" si="7621"/>
        <v>0</v>
      </c>
      <c r="O34809">
        <f t="shared" si="7622"/>
        <v>0</v>
      </c>
      <c r="P34809">
        <f t="shared" si="7623"/>
        <v>0</v>
      </c>
      <c r="Q34809">
        <f t="shared" si="7618"/>
        <v>0.765625</v>
      </c>
      <c r="R34809">
        <f>Random!A34807</f>
        <v>0.38302243472138242</v>
      </c>
      <c r="T34809">
        <f t="shared" ca="1" si="7619"/>
        <v>3.8232751573056903E-3</v>
      </c>
      <c r="U34809">
        <f t="shared" ca="1" si="7625"/>
        <v>0</v>
      </c>
      <c r="V34809">
        <f t="shared" ca="1" si="7620"/>
        <v>0</v>
      </c>
    </row>
    <row r="34810" spans="6:22" x14ac:dyDescent="0.25">
      <c r="F34810">
        <f t="shared" si="7615"/>
        <v>34807</v>
      </c>
      <c r="G34810">
        <f t="shared" si="7626"/>
        <v>8.7017499999999994E-3</v>
      </c>
      <c r="H34810">
        <f t="shared" si="7616"/>
        <v>0</v>
      </c>
      <c r="I34810">
        <f t="shared" si="7624"/>
        <v>0</v>
      </c>
      <c r="J34810">
        <f t="shared" si="7627"/>
        <v>0</v>
      </c>
      <c r="L34810">
        <f t="shared" si="7617"/>
        <v>30783.325124994073</v>
      </c>
      <c r="M34810">
        <f t="shared" si="7628"/>
        <v>7.6958312812485186E-3</v>
      </c>
      <c r="N34810">
        <f t="shared" si="7621"/>
        <v>0</v>
      </c>
      <c r="O34810">
        <f t="shared" si="7622"/>
        <v>0</v>
      </c>
      <c r="P34810">
        <f t="shared" si="7623"/>
        <v>0</v>
      </c>
      <c r="Q34810">
        <f t="shared" si="7618"/>
        <v>0.453125</v>
      </c>
      <c r="R34810">
        <f>Random!A34808</f>
        <v>0.22565653644819295</v>
      </c>
      <c r="T34810">
        <f t="shared" ca="1" si="7619"/>
        <v>1.1506265873248605E-2</v>
      </c>
      <c r="U34810">
        <f t="shared" ca="1" si="7625"/>
        <v>0</v>
      </c>
      <c r="V34810">
        <f t="shared" ca="1" si="7620"/>
        <v>0</v>
      </c>
    </row>
    <row r="34811" spans="6:22" x14ac:dyDescent="0.25">
      <c r="F34811">
        <f t="shared" si="7615"/>
        <v>34808</v>
      </c>
      <c r="G34811">
        <f t="shared" si="7626"/>
        <v>8.7019999999999997E-3</v>
      </c>
      <c r="H34811">
        <f t="shared" si="7616"/>
        <v>0</v>
      </c>
      <c r="I34811">
        <f t="shared" si="7624"/>
        <v>0</v>
      </c>
      <c r="J34811">
        <f t="shared" si="7627"/>
        <v>0</v>
      </c>
      <c r="L34811">
        <f t="shared" si="7617"/>
        <v>30784.325124994073</v>
      </c>
      <c r="M34811">
        <f t="shared" si="7628"/>
        <v>7.696081281248518E-3</v>
      </c>
      <c r="N34811">
        <f t="shared" si="7621"/>
        <v>0</v>
      </c>
      <c r="O34811">
        <f t="shared" si="7622"/>
        <v>0</v>
      </c>
      <c r="P34811">
        <f t="shared" si="7623"/>
        <v>0</v>
      </c>
      <c r="Q34811">
        <f t="shared" si="7618"/>
        <v>0.8359375</v>
      </c>
      <c r="R34811">
        <f>Random!A34809</f>
        <v>0.41752603843906189</v>
      </c>
      <c r="T34811">
        <f t="shared" ca="1" si="7619"/>
        <v>1.4054197253983202E-2</v>
      </c>
      <c r="U34811">
        <f t="shared" ca="1" si="7625"/>
        <v>0</v>
      </c>
      <c r="V34811">
        <f t="shared" ca="1" si="7620"/>
        <v>0</v>
      </c>
    </row>
    <row r="34812" spans="6:22" x14ac:dyDescent="0.25">
      <c r="F34812">
        <f t="shared" si="7615"/>
        <v>34809</v>
      </c>
      <c r="G34812">
        <f t="shared" si="7626"/>
        <v>8.7022499999999999E-3</v>
      </c>
      <c r="H34812">
        <f t="shared" si="7616"/>
        <v>0</v>
      </c>
      <c r="I34812">
        <f t="shared" si="7624"/>
        <v>0</v>
      </c>
      <c r="J34812">
        <f t="shared" si="7627"/>
        <v>0</v>
      </c>
      <c r="L34812">
        <f t="shared" si="7617"/>
        <v>30785.325124994073</v>
      </c>
      <c r="M34812">
        <f t="shared" si="7628"/>
        <v>7.6963312812485182E-3</v>
      </c>
      <c r="N34812">
        <f t="shared" si="7621"/>
        <v>0</v>
      </c>
      <c r="O34812">
        <f t="shared" si="7622"/>
        <v>0</v>
      </c>
      <c r="P34812">
        <f t="shared" si="7623"/>
        <v>0</v>
      </c>
      <c r="Q34812">
        <f t="shared" si="7618"/>
        <v>-0.15625</v>
      </c>
      <c r="R34812">
        <f>Random!A34810</f>
        <v>-7.624304572193541E-2</v>
      </c>
      <c r="T34812">
        <f t="shared" ca="1" si="7619"/>
        <v>1.0973510277028899E-2</v>
      </c>
      <c r="U34812">
        <f t="shared" ca="1" si="7625"/>
        <v>0</v>
      </c>
      <c r="V34812">
        <f t="shared" ca="1" si="7620"/>
        <v>0</v>
      </c>
    </row>
    <row r="34813" spans="6:22" x14ac:dyDescent="0.25">
      <c r="F34813">
        <f t="shared" si="7615"/>
        <v>34810</v>
      </c>
      <c r="G34813">
        <f t="shared" si="7626"/>
        <v>8.7025000000000002E-3</v>
      </c>
      <c r="H34813">
        <f t="shared" si="7616"/>
        <v>0</v>
      </c>
      <c r="I34813">
        <f t="shared" si="7624"/>
        <v>0</v>
      </c>
      <c r="J34813">
        <f t="shared" si="7627"/>
        <v>0</v>
      </c>
      <c r="L34813">
        <f t="shared" si="7617"/>
        <v>30786.325124994073</v>
      </c>
      <c r="M34813">
        <f t="shared" si="7628"/>
        <v>7.6965812812485185E-3</v>
      </c>
      <c r="N34813">
        <f t="shared" si="7621"/>
        <v>0</v>
      </c>
      <c r="O34813">
        <f t="shared" si="7622"/>
        <v>0</v>
      </c>
      <c r="P34813">
        <f t="shared" si="7623"/>
        <v>0</v>
      </c>
      <c r="Q34813">
        <f t="shared" si="7618"/>
        <v>-0.59375</v>
      </c>
      <c r="R34813">
        <f>Random!A34811</f>
        <v>-0.29672668378012335</v>
      </c>
      <c r="T34813">
        <f t="shared" ca="1" si="7619"/>
        <v>6.0138040063901985E-3</v>
      </c>
      <c r="U34813">
        <f t="shared" ca="1" si="7625"/>
        <v>0</v>
      </c>
      <c r="V34813">
        <f t="shared" ca="1" si="7620"/>
        <v>0</v>
      </c>
    </row>
    <row r="34814" spans="6:22" x14ac:dyDescent="0.25">
      <c r="F34814">
        <f t="shared" ref="F34814:F34877" si="7629">F34813+1</f>
        <v>34811</v>
      </c>
      <c r="G34814">
        <f t="shared" si="7626"/>
        <v>8.7027500000000004E-3</v>
      </c>
      <c r="H34814">
        <f t="shared" ref="H34814:H34877" si="7630">IF(AND(0&lt;=F34814, F34814&lt;=$D$10),2*PI()*($D$8+$D$5*G34814/(2*$D$6))*G34814,0)</f>
        <v>0</v>
      </c>
      <c r="I34814">
        <f t="shared" si="7624"/>
        <v>0</v>
      </c>
      <c r="J34814">
        <f t="shared" si="7627"/>
        <v>0</v>
      </c>
      <c r="L34814">
        <f t="shared" ref="L34814:L34877" si="7631">L34813+1</f>
        <v>30787.325124994073</v>
      </c>
      <c r="M34814">
        <f t="shared" si="7628"/>
        <v>7.6968312812485179E-3</v>
      </c>
      <c r="N34814">
        <f t="shared" si="7621"/>
        <v>0</v>
      </c>
      <c r="O34814">
        <f t="shared" si="7622"/>
        <v>0</v>
      </c>
      <c r="P34814">
        <f t="shared" si="7623"/>
        <v>0</v>
      </c>
      <c r="Q34814">
        <f t="shared" ref="Q34814:Q34877" si="7632">ROUND((O34814+$D$13*R34814)*$D$3,0)/($D$3)</f>
        <v>0.171875</v>
      </c>
      <c r="R34814">
        <f>Random!A34812</f>
        <v>8.6731063005242803E-2</v>
      </c>
      <c r="T34814">
        <f t="shared" ref="T34814:T34877" ca="1" si="7633">IF(F34814&lt;$D$10,0,IFERROR(CORREL(OFFSET($J$3,0,0,$D$10,1),OFFSET($Q$3,F34814-$D$10,0,$D$10,1)),0))</f>
        <v>1.7427012083438256E-4</v>
      </c>
      <c r="U34814">
        <f t="shared" ca="1" si="7625"/>
        <v>0</v>
      </c>
      <c r="V34814">
        <f t="shared" ref="V34814:V34877" ca="1" si="7634">U34814*G34814</f>
        <v>0</v>
      </c>
    </row>
    <row r="34815" spans="6:22" x14ac:dyDescent="0.25">
      <c r="F34815">
        <f t="shared" si="7629"/>
        <v>34812</v>
      </c>
      <c r="G34815">
        <f t="shared" si="7626"/>
        <v>8.7030000000000007E-3</v>
      </c>
      <c r="H34815">
        <f t="shared" si="7630"/>
        <v>0</v>
      </c>
      <c r="I34815">
        <f t="shared" si="7624"/>
        <v>0</v>
      </c>
      <c r="J34815">
        <f t="shared" si="7627"/>
        <v>0</v>
      </c>
      <c r="L34815">
        <f t="shared" si="7631"/>
        <v>30788.325124994073</v>
      </c>
      <c r="M34815">
        <f t="shared" si="7628"/>
        <v>7.6970812812485181E-3</v>
      </c>
      <c r="N34815">
        <f t="shared" si="7621"/>
        <v>0</v>
      </c>
      <c r="O34815">
        <f t="shared" si="7622"/>
        <v>0</v>
      </c>
      <c r="P34815">
        <f t="shared" si="7623"/>
        <v>0</v>
      </c>
      <c r="Q34815">
        <f t="shared" si="7632"/>
        <v>0.4609375</v>
      </c>
      <c r="R34815">
        <f>Random!A34813</f>
        <v>0.23049863770205758</v>
      </c>
      <c r="T34815">
        <f t="shared" ca="1" si="7633"/>
        <v>-6.0529866551393627E-3</v>
      </c>
      <c r="U34815">
        <f t="shared" ca="1" si="7625"/>
        <v>0</v>
      </c>
      <c r="V34815">
        <f t="shared" ca="1" si="7634"/>
        <v>0</v>
      </c>
    </row>
    <row r="34816" spans="6:22" x14ac:dyDescent="0.25">
      <c r="F34816">
        <f t="shared" si="7629"/>
        <v>34813</v>
      </c>
      <c r="G34816">
        <f t="shared" si="7626"/>
        <v>8.7032499999999992E-3</v>
      </c>
      <c r="H34816">
        <f t="shared" si="7630"/>
        <v>0</v>
      </c>
      <c r="I34816">
        <f t="shared" si="7624"/>
        <v>0</v>
      </c>
      <c r="J34816">
        <f t="shared" si="7627"/>
        <v>0</v>
      </c>
      <c r="L34816">
        <f t="shared" si="7631"/>
        <v>30789.325124994073</v>
      </c>
      <c r="M34816">
        <f t="shared" si="7628"/>
        <v>7.6973312812485184E-3</v>
      </c>
      <c r="N34816">
        <f t="shared" si="7621"/>
        <v>0</v>
      </c>
      <c r="O34816">
        <f t="shared" si="7622"/>
        <v>0</v>
      </c>
      <c r="P34816">
        <f t="shared" si="7623"/>
        <v>0</v>
      </c>
      <c r="Q34816">
        <f t="shared" si="7632"/>
        <v>-3.125E-2</v>
      </c>
      <c r="R34816">
        <f>Random!A34814</f>
        <v>-1.5416663307935896E-2</v>
      </c>
      <c r="T34816">
        <f t="shared" ca="1" si="7633"/>
        <v>-1.1516410358574975E-2</v>
      </c>
      <c r="U34816">
        <f t="shared" ca="1" si="7625"/>
        <v>0</v>
      </c>
      <c r="V34816">
        <f t="shared" ca="1" si="7634"/>
        <v>0</v>
      </c>
    </row>
    <row r="34817" spans="6:22" x14ac:dyDescent="0.25">
      <c r="F34817">
        <f t="shared" si="7629"/>
        <v>34814</v>
      </c>
      <c r="G34817">
        <f t="shared" si="7626"/>
        <v>8.7034999999999994E-3</v>
      </c>
      <c r="H34817">
        <f t="shared" si="7630"/>
        <v>0</v>
      </c>
      <c r="I34817">
        <f t="shared" si="7624"/>
        <v>0</v>
      </c>
      <c r="J34817">
        <f t="shared" si="7627"/>
        <v>0</v>
      </c>
      <c r="L34817">
        <f t="shared" si="7631"/>
        <v>30790.325124994073</v>
      </c>
      <c r="M34817">
        <f t="shared" si="7628"/>
        <v>7.6975812812485186E-3</v>
      </c>
      <c r="N34817">
        <f t="shared" si="7621"/>
        <v>0</v>
      </c>
      <c r="O34817">
        <f t="shared" si="7622"/>
        <v>0</v>
      </c>
      <c r="P34817">
        <f t="shared" si="7623"/>
        <v>0</v>
      </c>
      <c r="Q34817">
        <f t="shared" si="7632"/>
        <v>-0.78125</v>
      </c>
      <c r="R34817">
        <f>Random!A34815</f>
        <v>-0.39121374649026686</v>
      </c>
      <c r="T34817">
        <f t="shared" ca="1" si="7633"/>
        <v>-1.1850717456034819E-2</v>
      </c>
      <c r="U34817">
        <f t="shared" ca="1" si="7625"/>
        <v>0</v>
      </c>
      <c r="V34817">
        <f t="shared" ca="1" si="7634"/>
        <v>0</v>
      </c>
    </row>
    <row r="34818" spans="6:22" x14ac:dyDescent="0.25">
      <c r="F34818">
        <f t="shared" si="7629"/>
        <v>34815</v>
      </c>
      <c r="G34818">
        <f t="shared" si="7626"/>
        <v>8.7037499999999997E-3</v>
      </c>
      <c r="H34818">
        <f t="shared" si="7630"/>
        <v>0</v>
      </c>
      <c r="I34818">
        <f t="shared" si="7624"/>
        <v>0</v>
      </c>
      <c r="J34818">
        <f t="shared" si="7627"/>
        <v>0</v>
      </c>
      <c r="L34818">
        <f t="shared" si="7631"/>
        <v>30791.325124994073</v>
      </c>
      <c r="M34818">
        <f t="shared" si="7628"/>
        <v>7.697831281248518E-3</v>
      </c>
      <c r="N34818">
        <f t="shared" si="7621"/>
        <v>0</v>
      </c>
      <c r="O34818">
        <f t="shared" si="7622"/>
        <v>0</v>
      </c>
      <c r="P34818">
        <f t="shared" si="7623"/>
        <v>0</v>
      </c>
      <c r="Q34818">
        <f t="shared" si="7632"/>
        <v>1</v>
      </c>
      <c r="R34818">
        <f>Random!A34816</f>
        <v>0.49976126394550358</v>
      </c>
      <c r="T34818">
        <f t="shared" ca="1" si="7633"/>
        <v>-7.412295558252166E-3</v>
      </c>
      <c r="U34818">
        <f t="shared" ca="1" si="7625"/>
        <v>0</v>
      </c>
      <c r="V34818">
        <f t="shared" ca="1" si="7634"/>
        <v>0</v>
      </c>
    </row>
    <row r="34819" spans="6:22" x14ac:dyDescent="0.25">
      <c r="F34819">
        <f t="shared" si="7629"/>
        <v>34816</v>
      </c>
      <c r="G34819">
        <f t="shared" si="7626"/>
        <v>8.7039999999999999E-3</v>
      </c>
      <c r="H34819">
        <f t="shared" si="7630"/>
        <v>0</v>
      </c>
      <c r="I34819">
        <f t="shared" si="7624"/>
        <v>0</v>
      </c>
      <c r="J34819">
        <f t="shared" si="7627"/>
        <v>0</v>
      </c>
      <c r="L34819">
        <f t="shared" si="7631"/>
        <v>30792.325124994073</v>
      </c>
      <c r="M34819">
        <f t="shared" si="7628"/>
        <v>7.6980812812485182E-3</v>
      </c>
      <c r="N34819">
        <f t="shared" si="7621"/>
        <v>0</v>
      </c>
      <c r="O34819">
        <f t="shared" si="7622"/>
        <v>0</v>
      </c>
      <c r="P34819">
        <f t="shared" si="7623"/>
        <v>0</v>
      </c>
      <c r="Q34819">
        <f t="shared" si="7632"/>
        <v>-0.625</v>
      </c>
      <c r="R34819">
        <f>Random!A34817</f>
        <v>-0.3109508705776336</v>
      </c>
      <c r="T34819">
        <f t="shared" ca="1" si="7633"/>
        <v>-1.1929073700668181E-3</v>
      </c>
      <c r="U34819">
        <f t="shared" ca="1" si="7625"/>
        <v>0</v>
      </c>
      <c r="V34819">
        <f t="shared" ca="1" si="7634"/>
        <v>0</v>
      </c>
    </row>
    <row r="34820" spans="6:22" x14ac:dyDescent="0.25">
      <c r="F34820">
        <f t="shared" si="7629"/>
        <v>34817</v>
      </c>
      <c r="G34820">
        <f t="shared" si="7626"/>
        <v>8.7042500000000002E-3</v>
      </c>
      <c r="H34820">
        <f t="shared" si="7630"/>
        <v>0</v>
      </c>
      <c r="I34820">
        <f t="shared" si="7624"/>
        <v>0</v>
      </c>
      <c r="J34820">
        <f t="shared" si="7627"/>
        <v>0</v>
      </c>
      <c r="L34820">
        <f t="shared" si="7631"/>
        <v>30793.325124994073</v>
      </c>
      <c r="M34820">
        <f t="shared" si="7628"/>
        <v>7.6983312812485185E-3</v>
      </c>
      <c r="N34820">
        <f t="shared" ref="N34820:N34883" si="7635">IF(AND(0&lt;=M34820,M34820&lt;=$D$6),2*PI()*($D$8+$D$5*M34820/(2*$D$6))*M34820,0)</f>
        <v>0</v>
      </c>
      <c r="O34820">
        <f t="shared" ref="O34820:O34883" si="7636">SIN(N34820)</f>
        <v>0</v>
      </c>
      <c r="P34820">
        <f t="shared" ref="P34820:P34883" si="7637">ROUND(O34820*$D$3,0)/($D$3)</f>
        <v>0</v>
      </c>
      <c r="Q34820">
        <f t="shared" si="7632"/>
        <v>-0.7734375</v>
      </c>
      <c r="R34820">
        <f>Random!A34818</f>
        <v>-0.3860272357866863</v>
      </c>
      <c r="T34820">
        <f t="shared" ca="1" si="7633"/>
        <v>5.7791935767197624E-3</v>
      </c>
      <c r="U34820">
        <f t="shared" ca="1" si="7625"/>
        <v>0</v>
      </c>
      <c r="V34820">
        <f t="shared" ca="1" si="7634"/>
        <v>0</v>
      </c>
    </row>
    <row r="34821" spans="6:22" x14ac:dyDescent="0.25">
      <c r="F34821">
        <f t="shared" si="7629"/>
        <v>34818</v>
      </c>
      <c r="G34821">
        <f t="shared" si="7626"/>
        <v>8.7045000000000004E-3</v>
      </c>
      <c r="H34821">
        <f t="shared" si="7630"/>
        <v>0</v>
      </c>
      <c r="I34821">
        <f t="shared" ref="I34821:I34884" si="7638">SIN(H34821)</f>
        <v>0</v>
      </c>
      <c r="J34821">
        <f t="shared" si="7627"/>
        <v>0</v>
      </c>
      <c r="L34821">
        <f t="shared" si="7631"/>
        <v>30794.325124994073</v>
      </c>
      <c r="M34821">
        <f t="shared" si="7628"/>
        <v>7.6985812812485179E-3</v>
      </c>
      <c r="N34821">
        <f t="shared" si="7635"/>
        <v>0</v>
      </c>
      <c r="O34821">
        <f t="shared" si="7636"/>
        <v>0</v>
      </c>
      <c r="P34821">
        <f t="shared" si="7637"/>
        <v>0</v>
      </c>
      <c r="Q34821">
        <f t="shared" si="7632"/>
        <v>0.7890625</v>
      </c>
      <c r="R34821">
        <f>Random!A34819</f>
        <v>0.39537737679474239</v>
      </c>
      <c r="T34821">
        <f t="shared" ca="1" si="7633"/>
        <v>1.1447662666935815E-2</v>
      </c>
      <c r="U34821">
        <f t="shared" ca="1" si="7625"/>
        <v>0</v>
      </c>
      <c r="V34821">
        <f t="shared" ca="1" si="7634"/>
        <v>0</v>
      </c>
    </row>
    <row r="34822" spans="6:22" x14ac:dyDescent="0.25">
      <c r="F34822">
        <f t="shared" si="7629"/>
        <v>34819</v>
      </c>
      <c r="G34822">
        <f t="shared" si="7626"/>
        <v>8.7047500000000007E-3</v>
      </c>
      <c r="H34822">
        <f t="shared" si="7630"/>
        <v>0</v>
      </c>
      <c r="I34822">
        <f t="shared" si="7638"/>
        <v>0</v>
      </c>
      <c r="J34822">
        <f t="shared" si="7627"/>
        <v>0</v>
      </c>
      <c r="L34822">
        <f t="shared" si="7631"/>
        <v>30795.325124994073</v>
      </c>
      <c r="M34822">
        <f t="shared" si="7628"/>
        <v>7.6988312812485181E-3</v>
      </c>
      <c r="N34822">
        <f t="shared" si="7635"/>
        <v>0</v>
      </c>
      <c r="O34822">
        <f t="shared" si="7636"/>
        <v>0</v>
      </c>
      <c r="P34822">
        <f t="shared" si="7637"/>
        <v>0</v>
      </c>
      <c r="Q34822">
        <f t="shared" si="7632"/>
        <v>0.953125</v>
      </c>
      <c r="R34822">
        <f>Random!A34820</f>
        <v>0.47617183929689955</v>
      </c>
      <c r="T34822">
        <f t="shared" ca="1" si="7633"/>
        <v>1.3565652486898462E-2</v>
      </c>
      <c r="U34822">
        <f t="shared" ca="1" si="7625"/>
        <v>0</v>
      </c>
      <c r="V34822">
        <f t="shared" ca="1" si="7634"/>
        <v>0</v>
      </c>
    </row>
    <row r="34823" spans="6:22" x14ac:dyDescent="0.25">
      <c r="F34823">
        <f t="shared" si="7629"/>
        <v>34820</v>
      </c>
      <c r="G34823">
        <f t="shared" si="7626"/>
        <v>8.7049999999999992E-3</v>
      </c>
      <c r="H34823">
        <f t="shared" si="7630"/>
        <v>0</v>
      </c>
      <c r="I34823">
        <f t="shared" si="7638"/>
        <v>0</v>
      </c>
      <c r="J34823">
        <f t="shared" si="7627"/>
        <v>0</v>
      </c>
      <c r="L34823">
        <f t="shared" si="7631"/>
        <v>30796.325124994073</v>
      </c>
      <c r="M34823">
        <f t="shared" si="7628"/>
        <v>7.6990812812485184E-3</v>
      </c>
      <c r="N34823">
        <f t="shared" si="7635"/>
        <v>0</v>
      </c>
      <c r="O34823">
        <f t="shared" si="7636"/>
        <v>0</v>
      </c>
      <c r="P34823">
        <f t="shared" si="7637"/>
        <v>0</v>
      </c>
      <c r="Q34823">
        <f t="shared" si="7632"/>
        <v>-0.859375</v>
      </c>
      <c r="R34823">
        <f>Random!A34821</f>
        <v>-0.42823557657519007</v>
      </c>
      <c r="T34823">
        <f t="shared" ca="1" si="7633"/>
        <v>1.0515814013442331E-2</v>
      </c>
      <c r="U34823">
        <f t="shared" ca="1" si="7625"/>
        <v>0</v>
      </c>
      <c r="V34823">
        <f t="shared" ca="1" si="7634"/>
        <v>0</v>
      </c>
    </row>
    <row r="34824" spans="6:22" x14ac:dyDescent="0.25">
      <c r="F34824">
        <f t="shared" si="7629"/>
        <v>34821</v>
      </c>
      <c r="G34824">
        <f t="shared" si="7626"/>
        <v>8.7052499999999994E-3</v>
      </c>
      <c r="H34824">
        <f t="shared" si="7630"/>
        <v>0</v>
      </c>
      <c r="I34824">
        <f t="shared" si="7638"/>
        <v>0</v>
      </c>
      <c r="J34824">
        <f t="shared" si="7627"/>
        <v>0</v>
      </c>
      <c r="L34824">
        <f t="shared" si="7631"/>
        <v>30797.325124994073</v>
      </c>
      <c r="M34824">
        <f t="shared" si="7628"/>
        <v>7.6993312812485186E-3</v>
      </c>
      <c r="N34824">
        <f t="shared" si="7635"/>
        <v>0</v>
      </c>
      <c r="O34824">
        <f t="shared" si="7636"/>
        <v>0</v>
      </c>
      <c r="P34824">
        <f t="shared" si="7637"/>
        <v>0</v>
      </c>
      <c r="Q34824">
        <f t="shared" si="7632"/>
        <v>0.6015625</v>
      </c>
      <c r="R34824">
        <f>Random!A34822</f>
        <v>0.29968399735856022</v>
      </c>
      <c r="T34824">
        <f t="shared" ca="1" si="7633"/>
        <v>6.6191945295509171E-3</v>
      </c>
      <c r="U34824">
        <f t="shared" ca="1" si="7625"/>
        <v>0</v>
      </c>
      <c r="V34824">
        <f t="shared" ca="1" si="7634"/>
        <v>0</v>
      </c>
    </row>
    <row r="34825" spans="6:22" x14ac:dyDescent="0.25">
      <c r="F34825">
        <f t="shared" si="7629"/>
        <v>34822</v>
      </c>
      <c r="G34825">
        <f t="shared" si="7626"/>
        <v>8.7054999999999997E-3</v>
      </c>
      <c r="H34825">
        <f t="shared" si="7630"/>
        <v>0</v>
      </c>
      <c r="I34825">
        <f t="shared" si="7638"/>
        <v>0</v>
      </c>
      <c r="J34825">
        <f t="shared" si="7627"/>
        <v>0</v>
      </c>
      <c r="L34825">
        <f t="shared" si="7631"/>
        <v>30798.325124994073</v>
      </c>
      <c r="M34825">
        <f t="shared" si="7628"/>
        <v>7.699581281248518E-3</v>
      </c>
      <c r="N34825">
        <f t="shared" si="7635"/>
        <v>0</v>
      </c>
      <c r="O34825">
        <f t="shared" si="7636"/>
        <v>0</v>
      </c>
      <c r="P34825">
        <f t="shared" si="7637"/>
        <v>0</v>
      </c>
      <c r="Q34825">
        <f t="shared" si="7632"/>
        <v>-0.6796875</v>
      </c>
      <c r="R34825">
        <f>Random!A34823</f>
        <v>-0.34176772046413739</v>
      </c>
      <c r="T34825">
        <f t="shared" ca="1" si="7633"/>
        <v>-6.1070682874938469E-4</v>
      </c>
      <c r="U34825">
        <f t="shared" ca="1" si="7625"/>
        <v>0</v>
      </c>
      <c r="V34825">
        <f t="shared" ca="1" si="7634"/>
        <v>0</v>
      </c>
    </row>
    <row r="34826" spans="6:22" x14ac:dyDescent="0.25">
      <c r="F34826">
        <f t="shared" si="7629"/>
        <v>34823</v>
      </c>
      <c r="G34826">
        <f t="shared" si="7626"/>
        <v>8.7057499999999999E-3</v>
      </c>
      <c r="H34826">
        <f t="shared" si="7630"/>
        <v>0</v>
      </c>
      <c r="I34826">
        <f t="shared" si="7638"/>
        <v>0</v>
      </c>
      <c r="J34826">
        <f t="shared" si="7627"/>
        <v>0</v>
      </c>
      <c r="L34826">
        <f t="shared" si="7631"/>
        <v>30799.325124994073</v>
      </c>
      <c r="M34826">
        <f t="shared" si="7628"/>
        <v>7.6998312812485183E-3</v>
      </c>
      <c r="N34826">
        <f t="shared" si="7635"/>
        <v>0</v>
      </c>
      <c r="O34826">
        <f t="shared" si="7636"/>
        <v>0</v>
      </c>
      <c r="P34826">
        <f t="shared" si="7637"/>
        <v>0</v>
      </c>
      <c r="Q34826">
        <f t="shared" si="7632"/>
        <v>-0.1953125</v>
      </c>
      <c r="R34826">
        <f>Random!A34824</f>
        <v>-9.6736136404726891E-2</v>
      </c>
      <c r="T34826">
        <f t="shared" ca="1" si="7633"/>
        <v>-6.0119379402466507E-3</v>
      </c>
      <c r="U34826">
        <f t="shared" ca="1" si="7625"/>
        <v>0</v>
      </c>
      <c r="V34826">
        <f t="shared" ca="1" si="7634"/>
        <v>0</v>
      </c>
    </row>
    <row r="34827" spans="6:22" x14ac:dyDescent="0.25">
      <c r="F34827">
        <f t="shared" si="7629"/>
        <v>34824</v>
      </c>
      <c r="G34827">
        <f t="shared" si="7626"/>
        <v>8.7060000000000002E-3</v>
      </c>
      <c r="H34827">
        <f t="shared" si="7630"/>
        <v>0</v>
      </c>
      <c r="I34827">
        <f t="shared" si="7638"/>
        <v>0</v>
      </c>
      <c r="J34827">
        <f t="shared" si="7627"/>
        <v>0</v>
      </c>
      <c r="L34827">
        <f t="shared" si="7631"/>
        <v>30800.325124994073</v>
      </c>
      <c r="M34827">
        <f t="shared" si="7628"/>
        <v>7.7000812812485185E-3</v>
      </c>
      <c r="N34827">
        <f t="shared" si="7635"/>
        <v>0</v>
      </c>
      <c r="O34827">
        <f t="shared" si="7636"/>
        <v>0</v>
      </c>
      <c r="P34827">
        <f t="shared" si="7637"/>
        <v>0</v>
      </c>
      <c r="Q34827">
        <f t="shared" si="7632"/>
        <v>-0.7734375</v>
      </c>
      <c r="R34827">
        <f>Random!A34825</f>
        <v>-0.38749489605815646</v>
      </c>
      <c r="T34827">
        <f t="shared" ca="1" si="7633"/>
        <v>-8.5448992147870891E-3</v>
      </c>
      <c r="U34827">
        <f t="shared" ca="1" si="7625"/>
        <v>0</v>
      </c>
      <c r="V34827">
        <f t="shared" ca="1" si="7634"/>
        <v>0</v>
      </c>
    </row>
    <row r="34828" spans="6:22" x14ac:dyDescent="0.25">
      <c r="F34828">
        <f t="shared" si="7629"/>
        <v>34825</v>
      </c>
      <c r="G34828">
        <f t="shared" si="7626"/>
        <v>8.7062500000000004E-3</v>
      </c>
      <c r="H34828">
        <f t="shared" si="7630"/>
        <v>0</v>
      </c>
      <c r="I34828">
        <f t="shared" si="7638"/>
        <v>0</v>
      </c>
      <c r="J34828">
        <f t="shared" si="7627"/>
        <v>0</v>
      </c>
      <c r="L34828">
        <f t="shared" si="7631"/>
        <v>30801.325124994073</v>
      </c>
      <c r="M34828">
        <f t="shared" si="7628"/>
        <v>7.7003312812485179E-3</v>
      </c>
      <c r="N34828">
        <f t="shared" si="7635"/>
        <v>0</v>
      </c>
      <c r="O34828">
        <f t="shared" si="7636"/>
        <v>0</v>
      </c>
      <c r="P34828">
        <f t="shared" si="7637"/>
        <v>0</v>
      </c>
      <c r="Q34828">
        <f t="shared" si="7632"/>
        <v>-0.6640625</v>
      </c>
      <c r="R34828">
        <f>Random!A34826</f>
        <v>-0.33265356804385449</v>
      </c>
      <c r="T34828">
        <f t="shared" ca="1" si="7633"/>
        <v>-7.9993608721714311E-3</v>
      </c>
      <c r="U34828">
        <f t="shared" ca="1" si="7625"/>
        <v>0</v>
      </c>
      <c r="V34828">
        <f t="shared" ca="1" si="7634"/>
        <v>0</v>
      </c>
    </row>
    <row r="34829" spans="6:22" x14ac:dyDescent="0.25">
      <c r="F34829">
        <f t="shared" si="7629"/>
        <v>34826</v>
      </c>
      <c r="G34829">
        <f t="shared" si="7626"/>
        <v>8.7065000000000007E-3</v>
      </c>
      <c r="H34829">
        <f t="shared" si="7630"/>
        <v>0</v>
      </c>
      <c r="I34829">
        <f t="shared" si="7638"/>
        <v>0</v>
      </c>
      <c r="J34829">
        <f t="shared" si="7627"/>
        <v>0</v>
      </c>
      <c r="L34829">
        <f t="shared" si="7631"/>
        <v>30802.325124994073</v>
      </c>
      <c r="M34829">
        <f t="shared" si="7628"/>
        <v>7.7005812812485181E-3</v>
      </c>
      <c r="N34829">
        <f t="shared" si="7635"/>
        <v>0</v>
      </c>
      <c r="O34829">
        <f t="shared" si="7636"/>
        <v>0</v>
      </c>
      <c r="P34829">
        <f t="shared" si="7637"/>
        <v>0</v>
      </c>
      <c r="Q34829">
        <f t="shared" si="7632"/>
        <v>-0.8203125</v>
      </c>
      <c r="R34829">
        <f>Random!A34827</f>
        <v>-0.40928500885073693</v>
      </c>
      <c r="T34829">
        <f t="shared" ca="1" si="7633"/>
        <v>-4.908495042592464E-3</v>
      </c>
      <c r="U34829">
        <f t="shared" ca="1" si="7625"/>
        <v>0</v>
      </c>
      <c r="V34829">
        <f t="shared" ca="1" si="7634"/>
        <v>0</v>
      </c>
    </row>
    <row r="34830" spans="6:22" x14ac:dyDescent="0.25">
      <c r="F34830">
        <f t="shared" si="7629"/>
        <v>34827</v>
      </c>
      <c r="G34830">
        <f t="shared" si="7626"/>
        <v>8.7067499999999992E-3</v>
      </c>
      <c r="H34830">
        <f t="shared" si="7630"/>
        <v>0</v>
      </c>
      <c r="I34830">
        <f t="shared" si="7638"/>
        <v>0</v>
      </c>
      <c r="J34830">
        <f t="shared" si="7627"/>
        <v>0</v>
      </c>
      <c r="L34830">
        <f t="shared" si="7631"/>
        <v>30803.325124994073</v>
      </c>
      <c r="M34830">
        <f t="shared" si="7628"/>
        <v>7.7008312812485184E-3</v>
      </c>
      <c r="N34830">
        <f t="shared" si="7635"/>
        <v>0</v>
      </c>
      <c r="O34830">
        <f t="shared" si="7636"/>
        <v>0</v>
      </c>
      <c r="P34830">
        <f t="shared" si="7637"/>
        <v>0</v>
      </c>
      <c r="Q34830">
        <f t="shared" si="7632"/>
        <v>0.9296875</v>
      </c>
      <c r="R34830">
        <f>Random!A34828</f>
        <v>0.46398650913428274</v>
      </c>
      <c r="T34830">
        <f t="shared" ca="1" si="7633"/>
        <v>1.0780411132938425E-3</v>
      </c>
      <c r="U34830">
        <f t="shared" ca="1" si="7625"/>
        <v>0</v>
      </c>
      <c r="V34830">
        <f t="shared" ca="1" si="7634"/>
        <v>0</v>
      </c>
    </row>
    <row r="34831" spans="6:22" x14ac:dyDescent="0.25">
      <c r="F34831">
        <f t="shared" si="7629"/>
        <v>34828</v>
      </c>
      <c r="G34831">
        <f t="shared" si="7626"/>
        <v>8.7069999999999995E-3</v>
      </c>
      <c r="H34831">
        <f t="shared" si="7630"/>
        <v>0</v>
      </c>
      <c r="I34831">
        <f t="shared" si="7638"/>
        <v>0</v>
      </c>
      <c r="J34831">
        <f t="shared" si="7627"/>
        <v>0</v>
      </c>
      <c r="L34831">
        <f t="shared" si="7631"/>
        <v>30804.325124994073</v>
      </c>
      <c r="M34831">
        <f t="shared" si="7628"/>
        <v>7.7010812812485186E-3</v>
      </c>
      <c r="N34831">
        <f t="shared" si="7635"/>
        <v>0</v>
      </c>
      <c r="O34831">
        <f t="shared" si="7636"/>
        <v>0</v>
      </c>
      <c r="P34831">
        <f t="shared" si="7637"/>
        <v>0</v>
      </c>
      <c r="Q34831">
        <f t="shared" si="7632"/>
        <v>-0.8828125</v>
      </c>
      <c r="R34831">
        <f>Random!A34829</f>
        <v>-0.43963237138981104</v>
      </c>
      <c r="T34831">
        <f t="shared" ca="1" si="7633"/>
        <v>4.8581232287386103E-3</v>
      </c>
      <c r="U34831">
        <f t="shared" ca="1" si="7625"/>
        <v>0</v>
      </c>
      <c r="V34831">
        <f t="shared" ca="1" si="7634"/>
        <v>0</v>
      </c>
    </row>
    <row r="34832" spans="6:22" x14ac:dyDescent="0.25">
      <c r="F34832">
        <f t="shared" si="7629"/>
        <v>34829</v>
      </c>
      <c r="G34832">
        <f t="shared" si="7626"/>
        <v>8.7072499999999997E-3</v>
      </c>
      <c r="H34832">
        <f t="shared" si="7630"/>
        <v>0</v>
      </c>
      <c r="I34832">
        <f t="shared" si="7638"/>
        <v>0</v>
      </c>
      <c r="J34832">
        <f t="shared" si="7627"/>
        <v>0</v>
      </c>
      <c r="L34832">
        <f t="shared" si="7631"/>
        <v>30805.325124994073</v>
      </c>
      <c r="M34832">
        <f t="shared" si="7628"/>
        <v>7.701331281248518E-3</v>
      </c>
      <c r="N34832">
        <f t="shared" si="7635"/>
        <v>0</v>
      </c>
      <c r="O34832">
        <f t="shared" si="7636"/>
        <v>0</v>
      </c>
      <c r="P34832">
        <f t="shared" si="7637"/>
        <v>0</v>
      </c>
      <c r="Q34832">
        <f t="shared" si="7632"/>
        <v>0.9296875</v>
      </c>
      <c r="R34832">
        <f>Random!A34830</f>
        <v>0.46482004352851292</v>
      </c>
      <c r="T34832">
        <f t="shared" ca="1" si="7633"/>
        <v>7.9087750396073762E-3</v>
      </c>
      <c r="U34832">
        <f t="shared" ca="1" si="7625"/>
        <v>0</v>
      </c>
      <c r="V34832">
        <f t="shared" ca="1" si="7634"/>
        <v>0</v>
      </c>
    </row>
    <row r="34833" spans="6:22" x14ac:dyDescent="0.25">
      <c r="F34833">
        <f t="shared" si="7629"/>
        <v>34830</v>
      </c>
      <c r="G34833">
        <f t="shared" si="7626"/>
        <v>8.7075E-3</v>
      </c>
      <c r="H34833">
        <f t="shared" si="7630"/>
        <v>0</v>
      </c>
      <c r="I34833">
        <f t="shared" si="7638"/>
        <v>0</v>
      </c>
      <c r="J34833">
        <f t="shared" si="7627"/>
        <v>0</v>
      </c>
      <c r="L34833">
        <f t="shared" si="7631"/>
        <v>30806.325124994073</v>
      </c>
      <c r="M34833">
        <f t="shared" si="7628"/>
        <v>7.7015812812485183E-3</v>
      </c>
      <c r="N34833">
        <f t="shared" si="7635"/>
        <v>0</v>
      </c>
      <c r="O34833">
        <f t="shared" si="7636"/>
        <v>0</v>
      </c>
      <c r="P34833">
        <f t="shared" si="7637"/>
        <v>0</v>
      </c>
      <c r="Q34833">
        <f t="shared" si="7632"/>
        <v>0.8046875</v>
      </c>
      <c r="R34833">
        <f>Random!A34831</f>
        <v>0.40296376974688963</v>
      </c>
      <c r="T34833">
        <f t="shared" ca="1" si="7633"/>
        <v>8.1104097344968061E-3</v>
      </c>
      <c r="U34833">
        <f t="shared" ca="1" si="7625"/>
        <v>0</v>
      </c>
      <c r="V34833">
        <f t="shared" ca="1" si="7634"/>
        <v>0</v>
      </c>
    </row>
    <row r="34834" spans="6:22" x14ac:dyDescent="0.25">
      <c r="F34834">
        <f t="shared" si="7629"/>
        <v>34831</v>
      </c>
      <c r="G34834">
        <f t="shared" si="7626"/>
        <v>8.7077500000000002E-3</v>
      </c>
      <c r="H34834">
        <f t="shared" si="7630"/>
        <v>0</v>
      </c>
      <c r="I34834">
        <f t="shared" si="7638"/>
        <v>0</v>
      </c>
      <c r="J34834">
        <f t="shared" si="7627"/>
        <v>0</v>
      </c>
      <c r="L34834">
        <f t="shared" si="7631"/>
        <v>30807.325124994073</v>
      </c>
      <c r="M34834">
        <f t="shared" si="7628"/>
        <v>7.7018312812485185E-3</v>
      </c>
      <c r="N34834">
        <f t="shared" si="7635"/>
        <v>0</v>
      </c>
      <c r="O34834">
        <f t="shared" si="7636"/>
        <v>0</v>
      </c>
      <c r="P34834">
        <f t="shared" si="7637"/>
        <v>0</v>
      </c>
      <c r="Q34834">
        <f t="shared" si="7632"/>
        <v>-0.5703125</v>
      </c>
      <c r="R34834">
        <f>Random!A34832</f>
        <v>-0.28588664284532839</v>
      </c>
      <c r="T34834">
        <f t="shared" ca="1" si="7633"/>
        <v>5.9382597469709907E-3</v>
      </c>
      <c r="U34834">
        <f t="shared" ca="1" si="7625"/>
        <v>0</v>
      </c>
      <c r="V34834">
        <f t="shared" ca="1" si="7634"/>
        <v>0</v>
      </c>
    </row>
    <row r="34835" spans="6:22" x14ac:dyDescent="0.25">
      <c r="F34835">
        <f t="shared" si="7629"/>
        <v>34832</v>
      </c>
      <c r="G34835">
        <f t="shared" si="7626"/>
        <v>8.7080000000000005E-3</v>
      </c>
      <c r="H34835">
        <f t="shared" si="7630"/>
        <v>0</v>
      </c>
      <c r="I34835">
        <f t="shared" si="7638"/>
        <v>0</v>
      </c>
      <c r="J34835">
        <f t="shared" si="7627"/>
        <v>0</v>
      </c>
      <c r="L34835">
        <f t="shared" si="7631"/>
        <v>30808.325124994073</v>
      </c>
      <c r="M34835">
        <f t="shared" si="7628"/>
        <v>7.7020812812485179E-3</v>
      </c>
      <c r="N34835">
        <f t="shared" si="7635"/>
        <v>0</v>
      </c>
      <c r="O34835">
        <f t="shared" si="7636"/>
        <v>0</v>
      </c>
      <c r="P34835">
        <f t="shared" si="7637"/>
        <v>0</v>
      </c>
      <c r="Q34835">
        <f t="shared" si="7632"/>
        <v>0.3828125</v>
      </c>
      <c r="R34835">
        <f>Random!A34833</f>
        <v>0.19282132677199137</v>
      </c>
      <c r="T34835">
        <f t="shared" ca="1" si="7633"/>
        <v>2.1610771607833883E-3</v>
      </c>
      <c r="U34835">
        <f t="shared" ref="U34835:U34898" ca="1" si="7639">IF(T34835&gt;$D$14,T34835,0)</f>
        <v>0</v>
      </c>
      <c r="V34835">
        <f t="shared" ca="1" si="7634"/>
        <v>0</v>
      </c>
    </row>
    <row r="34836" spans="6:22" x14ac:dyDescent="0.25">
      <c r="F34836">
        <f t="shared" si="7629"/>
        <v>34833</v>
      </c>
      <c r="G34836">
        <f t="shared" si="7626"/>
        <v>8.7082500000000007E-3</v>
      </c>
      <c r="H34836">
        <f t="shared" si="7630"/>
        <v>0</v>
      </c>
      <c r="I34836">
        <f t="shared" si="7638"/>
        <v>0</v>
      </c>
      <c r="J34836">
        <f t="shared" si="7627"/>
        <v>0</v>
      </c>
      <c r="L34836">
        <f t="shared" si="7631"/>
        <v>30809.325124994073</v>
      </c>
      <c r="M34836">
        <f t="shared" si="7628"/>
        <v>7.7023312812485182E-3</v>
      </c>
      <c r="N34836">
        <f t="shared" si="7635"/>
        <v>0</v>
      </c>
      <c r="O34836">
        <f t="shared" si="7636"/>
        <v>0</v>
      </c>
      <c r="P34836">
        <f t="shared" si="7637"/>
        <v>0</v>
      </c>
      <c r="Q34836">
        <f t="shared" si="7632"/>
        <v>0.703125</v>
      </c>
      <c r="R34836">
        <f>Random!A34834</f>
        <v>0.35026940850944477</v>
      </c>
      <c r="T34836">
        <f t="shared" ca="1" si="7633"/>
        <v>-3.5034998144005129E-3</v>
      </c>
      <c r="U34836">
        <f t="shared" ca="1" si="7639"/>
        <v>0</v>
      </c>
      <c r="V34836">
        <f t="shared" ca="1" si="7634"/>
        <v>0</v>
      </c>
    </row>
    <row r="34837" spans="6:22" x14ac:dyDescent="0.25">
      <c r="F34837">
        <f t="shared" si="7629"/>
        <v>34834</v>
      </c>
      <c r="G34837">
        <f t="shared" si="7626"/>
        <v>8.7084999999999992E-3</v>
      </c>
      <c r="H34837">
        <f t="shared" si="7630"/>
        <v>0</v>
      </c>
      <c r="I34837">
        <f t="shared" si="7638"/>
        <v>0</v>
      </c>
      <c r="J34837">
        <f t="shared" si="7627"/>
        <v>0</v>
      </c>
      <c r="L34837">
        <f t="shared" si="7631"/>
        <v>30810.325124994073</v>
      </c>
      <c r="M34837">
        <f t="shared" si="7628"/>
        <v>7.7025812812485184E-3</v>
      </c>
      <c r="N34837">
        <f t="shared" si="7635"/>
        <v>0</v>
      </c>
      <c r="O34837">
        <f t="shared" si="7636"/>
        <v>0</v>
      </c>
      <c r="P34837">
        <f t="shared" si="7637"/>
        <v>0</v>
      </c>
      <c r="Q34837">
        <f t="shared" si="7632"/>
        <v>-0.6328125</v>
      </c>
      <c r="R34837">
        <f>Random!A34835</f>
        <v>-0.31830362755414277</v>
      </c>
      <c r="T34837">
        <f t="shared" ca="1" si="7633"/>
        <v>-7.9768035247399175E-3</v>
      </c>
      <c r="U34837">
        <f t="shared" ca="1" si="7639"/>
        <v>0</v>
      </c>
      <c r="V34837">
        <f t="shared" ca="1" si="7634"/>
        <v>0</v>
      </c>
    </row>
    <row r="34838" spans="6:22" x14ac:dyDescent="0.25">
      <c r="F34838">
        <f t="shared" si="7629"/>
        <v>34835</v>
      </c>
      <c r="G34838">
        <f t="shared" si="7626"/>
        <v>8.7087499999999995E-3</v>
      </c>
      <c r="H34838">
        <f t="shared" si="7630"/>
        <v>0</v>
      </c>
      <c r="I34838">
        <f t="shared" si="7638"/>
        <v>0</v>
      </c>
      <c r="J34838">
        <f t="shared" si="7627"/>
        <v>0</v>
      </c>
      <c r="L34838">
        <f t="shared" si="7631"/>
        <v>30811.325124994073</v>
      </c>
      <c r="M34838">
        <f t="shared" si="7628"/>
        <v>7.7028312812485187E-3</v>
      </c>
      <c r="N34838">
        <f t="shared" si="7635"/>
        <v>0</v>
      </c>
      <c r="O34838">
        <f t="shared" si="7636"/>
        <v>0</v>
      </c>
      <c r="P34838">
        <f t="shared" si="7637"/>
        <v>0</v>
      </c>
      <c r="Q34838">
        <f t="shared" si="7632"/>
        <v>-5.46875E-2</v>
      </c>
      <c r="R34838">
        <f>Random!A34836</f>
        <v>-2.7086953785861345E-2</v>
      </c>
      <c r="T34838">
        <f t="shared" ca="1" si="7633"/>
        <v>-8.7775048632532417E-3</v>
      </c>
      <c r="U34838">
        <f t="shared" ca="1" si="7639"/>
        <v>0</v>
      </c>
      <c r="V34838">
        <f t="shared" ca="1" si="7634"/>
        <v>0</v>
      </c>
    </row>
    <row r="34839" spans="6:22" x14ac:dyDescent="0.25">
      <c r="F34839">
        <f t="shared" si="7629"/>
        <v>34836</v>
      </c>
      <c r="G34839">
        <f t="shared" si="7626"/>
        <v>8.7089999999999997E-3</v>
      </c>
      <c r="H34839">
        <f t="shared" si="7630"/>
        <v>0</v>
      </c>
      <c r="I34839">
        <f t="shared" si="7638"/>
        <v>0</v>
      </c>
      <c r="J34839">
        <f t="shared" si="7627"/>
        <v>0</v>
      </c>
      <c r="L34839">
        <f t="shared" si="7631"/>
        <v>30812.325124994073</v>
      </c>
      <c r="M34839">
        <f t="shared" si="7628"/>
        <v>7.703081281248518E-3</v>
      </c>
      <c r="N34839">
        <f t="shared" si="7635"/>
        <v>0</v>
      </c>
      <c r="O34839">
        <f t="shared" si="7636"/>
        <v>0</v>
      </c>
      <c r="P34839">
        <f t="shared" si="7637"/>
        <v>0</v>
      </c>
      <c r="Q34839">
        <f t="shared" si="7632"/>
        <v>-0.8671875</v>
      </c>
      <c r="R34839">
        <f>Random!A34837</f>
        <v>-0.43164687031340854</v>
      </c>
      <c r="T34839">
        <f t="shared" ca="1" si="7633"/>
        <v>-6.7440521800942897E-3</v>
      </c>
      <c r="U34839">
        <f t="shared" ca="1" si="7639"/>
        <v>0</v>
      </c>
      <c r="V34839">
        <f t="shared" ca="1" si="7634"/>
        <v>0</v>
      </c>
    </row>
    <row r="34840" spans="6:22" x14ac:dyDescent="0.25">
      <c r="F34840">
        <f t="shared" si="7629"/>
        <v>34837</v>
      </c>
      <c r="G34840">
        <f t="shared" si="7626"/>
        <v>8.70925E-3</v>
      </c>
      <c r="H34840">
        <f t="shared" si="7630"/>
        <v>0</v>
      </c>
      <c r="I34840">
        <f t="shared" si="7638"/>
        <v>0</v>
      </c>
      <c r="J34840">
        <f t="shared" si="7627"/>
        <v>0</v>
      </c>
      <c r="L34840">
        <f t="shared" si="7631"/>
        <v>30813.325124994073</v>
      </c>
      <c r="M34840">
        <f t="shared" si="7628"/>
        <v>7.7033312812485183E-3</v>
      </c>
      <c r="N34840">
        <f t="shared" si="7635"/>
        <v>0</v>
      </c>
      <c r="O34840">
        <f t="shared" si="7636"/>
        <v>0</v>
      </c>
      <c r="P34840">
        <f t="shared" si="7637"/>
        <v>0</v>
      </c>
      <c r="Q34840">
        <f t="shared" si="7632"/>
        <v>-0.765625</v>
      </c>
      <c r="R34840">
        <f>Random!A34838</f>
        <v>-0.38164605617742142</v>
      </c>
      <c r="T34840">
        <f t="shared" ca="1" si="7633"/>
        <v>-9.5882488575990384E-4</v>
      </c>
      <c r="U34840">
        <f t="shared" ca="1" si="7639"/>
        <v>0</v>
      </c>
      <c r="V34840">
        <f t="shared" ca="1" si="7634"/>
        <v>0</v>
      </c>
    </row>
    <row r="34841" spans="6:22" x14ac:dyDescent="0.25">
      <c r="F34841">
        <f t="shared" si="7629"/>
        <v>34838</v>
      </c>
      <c r="G34841">
        <f t="shared" si="7626"/>
        <v>8.7095000000000002E-3</v>
      </c>
      <c r="H34841">
        <f t="shared" si="7630"/>
        <v>0</v>
      </c>
      <c r="I34841">
        <f t="shared" si="7638"/>
        <v>0</v>
      </c>
      <c r="J34841">
        <f t="shared" si="7627"/>
        <v>0</v>
      </c>
      <c r="L34841">
        <f t="shared" si="7631"/>
        <v>30814.325124994073</v>
      </c>
      <c r="M34841">
        <f t="shared" si="7628"/>
        <v>7.7035812812485185E-3</v>
      </c>
      <c r="N34841">
        <f t="shared" si="7635"/>
        <v>0</v>
      </c>
      <c r="O34841">
        <f t="shared" si="7636"/>
        <v>0</v>
      </c>
      <c r="P34841">
        <f t="shared" si="7637"/>
        <v>0</v>
      </c>
      <c r="Q34841">
        <f t="shared" si="7632"/>
        <v>-0.15625</v>
      </c>
      <c r="R34841">
        <f>Random!A34839</f>
        <v>-7.7810959787537826E-2</v>
      </c>
      <c r="T34841">
        <f t="shared" ca="1" si="7633"/>
        <v>5.4671297759357777E-3</v>
      </c>
      <c r="U34841">
        <f t="shared" ca="1" si="7639"/>
        <v>0</v>
      </c>
      <c r="V34841">
        <f t="shared" ca="1" si="7634"/>
        <v>0</v>
      </c>
    </row>
    <row r="34842" spans="6:22" x14ac:dyDescent="0.25">
      <c r="F34842">
        <f t="shared" si="7629"/>
        <v>34839</v>
      </c>
      <c r="G34842">
        <f t="shared" si="7626"/>
        <v>8.7097500000000005E-3</v>
      </c>
      <c r="H34842">
        <f t="shared" si="7630"/>
        <v>0</v>
      </c>
      <c r="I34842">
        <f t="shared" si="7638"/>
        <v>0</v>
      </c>
      <c r="J34842">
        <f t="shared" si="7627"/>
        <v>0</v>
      </c>
      <c r="L34842">
        <f t="shared" si="7631"/>
        <v>30815.325124994073</v>
      </c>
      <c r="M34842">
        <f t="shared" si="7628"/>
        <v>7.7038312812485179E-3</v>
      </c>
      <c r="N34842">
        <f t="shared" si="7635"/>
        <v>0</v>
      </c>
      <c r="O34842">
        <f t="shared" si="7636"/>
        <v>0</v>
      </c>
      <c r="P34842">
        <f t="shared" si="7637"/>
        <v>0</v>
      </c>
      <c r="Q34842">
        <f t="shared" si="7632"/>
        <v>-0.140625</v>
      </c>
      <c r="R34842">
        <f>Random!A34840</f>
        <v>-7.2177271963253409E-2</v>
      </c>
      <c r="T34842">
        <f t="shared" ca="1" si="7633"/>
        <v>9.4535186327990295E-3</v>
      </c>
      <c r="U34842">
        <f t="shared" ca="1" si="7639"/>
        <v>0</v>
      </c>
      <c r="V34842">
        <f t="shared" ca="1" si="7634"/>
        <v>0</v>
      </c>
    </row>
    <row r="34843" spans="6:22" x14ac:dyDescent="0.25">
      <c r="F34843">
        <f t="shared" si="7629"/>
        <v>34840</v>
      </c>
      <c r="G34843">
        <f t="shared" ref="G34843:G34906" si="7640">F34843/$D$2</f>
        <v>8.7100000000000007E-3</v>
      </c>
      <c r="H34843">
        <f t="shared" si="7630"/>
        <v>0</v>
      </c>
      <c r="I34843">
        <f t="shared" si="7638"/>
        <v>0</v>
      </c>
      <c r="J34843">
        <f t="shared" ref="J34843:J34906" si="7641">ROUND(I34843*$D$3,0)/$D$3</f>
        <v>0</v>
      </c>
      <c r="L34843">
        <f t="shared" si="7631"/>
        <v>30816.325124994073</v>
      </c>
      <c r="M34843">
        <f t="shared" ref="M34843:M34906" si="7642">L34843/$D$2</f>
        <v>7.7040812812485182E-3</v>
      </c>
      <c r="N34843">
        <f t="shared" si="7635"/>
        <v>0</v>
      </c>
      <c r="O34843">
        <f t="shared" si="7636"/>
        <v>0</v>
      </c>
      <c r="P34843">
        <f t="shared" si="7637"/>
        <v>0</v>
      </c>
      <c r="Q34843">
        <f t="shared" si="7632"/>
        <v>0.6875</v>
      </c>
      <c r="R34843">
        <f>Random!A34841</f>
        <v>0.34398488743601541</v>
      </c>
      <c r="T34843">
        <f t="shared" ca="1" si="7633"/>
        <v>1.1109983327341108E-2</v>
      </c>
      <c r="U34843">
        <f t="shared" ca="1" si="7639"/>
        <v>0</v>
      </c>
      <c r="V34843">
        <f t="shared" ca="1" si="7634"/>
        <v>0</v>
      </c>
    </row>
    <row r="34844" spans="6:22" x14ac:dyDescent="0.25">
      <c r="F34844">
        <f t="shared" si="7629"/>
        <v>34841</v>
      </c>
      <c r="G34844">
        <f t="shared" si="7640"/>
        <v>8.7102499999999992E-3</v>
      </c>
      <c r="H34844">
        <f t="shared" si="7630"/>
        <v>0</v>
      </c>
      <c r="I34844">
        <f t="shared" si="7638"/>
        <v>0</v>
      </c>
      <c r="J34844">
        <f t="shared" si="7641"/>
        <v>0</v>
      </c>
      <c r="L34844">
        <f t="shared" si="7631"/>
        <v>30817.325124994073</v>
      </c>
      <c r="M34844">
        <f t="shared" si="7642"/>
        <v>7.7043312812485184E-3</v>
      </c>
      <c r="N34844">
        <f t="shared" si="7635"/>
        <v>0</v>
      </c>
      <c r="O34844">
        <f t="shared" si="7636"/>
        <v>0</v>
      </c>
      <c r="P34844">
        <f t="shared" si="7637"/>
        <v>0</v>
      </c>
      <c r="Q34844">
        <f t="shared" si="7632"/>
        <v>-0.171875</v>
      </c>
      <c r="R34844">
        <f>Random!A34842</f>
        <v>-8.4806658422020398E-2</v>
      </c>
      <c r="T34844">
        <f t="shared" ca="1" si="7633"/>
        <v>7.6533075551512824E-3</v>
      </c>
      <c r="U34844">
        <f t="shared" ca="1" si="7639"/>
        <v>0</v>
      </c>
      <c r="V34844">
        <f t="shared" ca="1" si="7634"/>
        <v>0</v>
      </c>
    </row>
    <row r="34845" spans="6:22" x14ac:dyDescent="0.25">
      <c r="F34845">
        <f t="shared" si="7629"/>
        <v>34842</v>
      </c>
      <c r="G34845">
        <f t="shared" si="7640"/>
        <v>8.7104999999999995E-3</v>
      </c>
      <c r="H34845">
        <f t="shared" si="7630"/>
        <v>0</v>
      </c>
      <c r="I34845">
        <f t="shared" si="7638"/>
        <v>0</v>
      </c>
      <c r="J34845">
        <f t="shared" si="7641"/>
        <v>0</v>
      </c>
      <c r="L34845">
        <f t="shared" si="7631"/>
        <v>30818.325124994073</v>
      </c>
      <c r="M34845">
        <f t="shared" si="7642"/>
        <v>7.7045812812485187E-3</v>
      </c>
      <c r="N34845">
        <f t="shared" si="7635"/>
        <v>0</v>
      </c>
      <c r="O34845">
        <f t="shared" si="7636"/>
        <v>0</v>
      </c>
      <c r="P34845">
        <f t="shared" si="7637"/>
        <v>0</v>
      </c>
      <c r="Q34845">
        <f t="shared" si="7632"/>
        <v>0.53125</v>
      </c>
      <c r="R34845">
        <f>Random!A34843</f>
        <v>0.26452417991522903</v>
      </c>
      <c r="T34845">
        <f t="shared" ca="1" si="7633"/>
        <v>1.9790945133035596E-3</v>
      </c>
      <c r="U34845">
        <f t="shared" ca="1" si="7639"/>
        <v>0</v>
      </c>
      <c r="V34845">
        <f t="shared" ca="1" si="7634"/>
        <v>0</v>
      </c>
    </row>
    <row r="34846" spans="6:22" x14ac:dyDescent="0.25">
      <c r="F34846">
        <f t="shared" si="7629"/>
        <v>34843</v>
      </c>
      <c r="G34846">
        <f t="shared" si="7640"/>
        <v>8.7107499999999997E-3</v>
      </c>
      <c r="H34846">
        <f t="shared" si="7630"/>
        <v>0</v>
      </c>
      <c r="I34846">
        <f t="shared" si="7638"/>
        <v>0</v>
      </c>
      <c r="J34846">
        <f t="shared" si="7641"/>
        <v>0</v>
      </c>
      <c r="L34846">
        <f t="shared" si="7631"/>
        <v>30819.325124994073</v>
      </c>
      <c r="M34846">
        <f t="shared" si="7642"/>
        <v>7.7048312812485181E-3</v>
      </c>
      <c r="N34846">
        <f t="shared" si="7635"/>
        <v>0</v>
      </c>
      <c r="O34846">
        <f t="shared" si="7636"/>
        <v>0</v>
      </c>
      <c r="P34846">
        <f t="shared" si="7637"/>
        <v>0</v>
      </c>
      <c r="Q34846">
        <f t="shared" si="7632"/>
        <v>0.6953125</v>
      </c>
      <c r="R34846">
        <f>Random!A34844</f>
        <v>0.3460681674255538</v>
      </c>
      <c r="T34846">
        <f t="shared" ca="1" si="7633"/>
        <v>-4.0085830831818863E-3</v>
      </c>
      <c r="U34846">
        <f t="shared" ca="1" si="7639"/>
        <v>0</v>
      </c>
      <c r="V34846">
        <f t="shared" ca="1" si="7634"/>
        <v>0</v>
      </c>
    </row>
    <row r="34847" spans="6:22" x14ac:dyDescent="0.25">
      <c r="F34847">
        <f t="shared" si="7629"/>
        <v>34844</v>
      </c>
      <c r="G34847">
        <f t="shared" si="7640"/>
        <v>8.711E-3</v>
      </c>
      <c r="H34847">
        <f t="shared" si="7630"/>
        <v>0</v>
      </c>
      <c r="I34847">
        <f t="shared" si="7638"/>
        <v>0</v>
      </c>
      <c r="J34847">
        <f t="shared" si="7641"/>
        <v>0</v>
      </c>
      <c r="L34847">
        <f t="shared" si="7631"/>
        <v>30820.325124994073</v>
      </c>
      <c r="M34847">
        <f t="shared" si="7642"/>
        <v>7.7050812812485183E-3</v>
      </c>
      <c r="N34847">
        <f t="shared" si="7635"/>
        <v>0</v>
      </c>
      <c r="O34847">
        <f t="shared" si="7636"/>
        <v>0</v>
      </c>
      <c r="P34847">
        <f t="shared" si="7637"/>
        <v>0</v>
      </c>
      <c r="Q34847">
        <f t="shared" si="7632"/>
        <v>-0.421875</v>
      </c>
      <c r="R34847">
        <f>Random!A34845</f>
        <v>-0.21072183567084946</v>
      </c>
      <c r="T34847">
        <f t="shared" ca="1" si="7633"/>
        <v>-9.4525570150332354E-3</v>
      </c>
      <c r="U34847">
        <f t="shared" ca="1" si="7639"/>
        <v>0</v>
      </c>
      <c r="V34847">
        <f t="shared" ca="1" si="7634"/>
        <v>0</v>
      </c>
    </row>
    <row r="34848" spans="6:22" x14ac:dyDescent="0.25">
      <c r="F34848">
        <f t="shared" si="7629"/>
        <v>34845</v>
      </c>
      <c r="G34848">
        <f t="shared" si="7640"/>
        <v>8.7112500000000002E-3</v>
      </c>
      <c r="H34848">
        <f t="shared" si="7630"/>
        <v>0</v>
      </c>
      <c r="I34848">
        <f t="shared" si="7638"/>
        <v>0</v>
      </c>
      <c r="J34848">
        <f t="shared" si="7641"/>
        <v>0</v>
      </c>
      <c r="L34848">
        <f t="shared" si="7631"/>
        <v>30821.325124994073</v>
      </c>
      <c r="M34848">
        <f t="shared" si="7642"/>
        <v>7.7053312812485186E-3</v>
      </c>
      <c r="N34848">
        <f t="shared" si="7635"/>
        <v>0</v>
      </c>
      <c r="O34848">
        <f t="shared" si="7636"/>
        <v>0</v>
      </c>
      <c r="P34848">
        <f t="shared" si="7637"/>
        <v>0</v>
      </c>
      <c r="Q34848">
        <f t="shared" si="7632"/>
        <v>0.546875</v>
      </c>
      <c r="R34848">
        <f>Random!A34846</f>
        <v>0.27299461507458389</v>
      </c>
      <c r="T34848">
        <f t="shared" ca="1" si="7633"/>
        <v>-1.071552026266053E-2</v>
      </c>
      <c r="U34848">
        <f t="shared" ca="1" si="7639"/>
        <v>0</v>
      </c>
      <c r="V34848">
        <f t="shared" ca="1" si="7634"/>
        <v>0</v>
      </c>
    </row>
    <row r="34849" spans="6:22" x14ac:dyDescent="0.25">
      <c r="F34849">
        <f t="shared" si="7629"/>
        <v>34846</v>
      </c>
      <c r="G34849">
        <f t="shared" si="7640"/>
        <v>8.7115000000000005E-3</v>
      </c>
      <c r="H34849">
        <f t="shared" si="7630"/>
        <v>0</v>
      </c>
      <c r="I34849">
        <f t="shared" si="7638"/>
        <v>0</v>
      </c>
      <c r="J34849">
        <f t="shared" si="7641"/>
        <v>0</v>
      </c>
      <c r="L34849">
        <f t="shared" si="7631"/>
        <v>30822.325124994073</v>
      </c>
      <c r="M34849">
        <f t="shared" si="7642"/>
        <v>7.7055812812485179E-3</v>
      </c>
      <c r="N34849">
        <f t="shared" si="7635"/>
        <v>0</v>
      </c>
      <c r="O34849">
        <f t="shared" si="7636"/>
        <v>0</v>
      </c>
      <c r="P34849">
        <f t="shared" si="7637"/>
        <v>0</v>
      </c>
      <c r="Q34849">
        <f t="shared" si="7632"/>
        <v>-0.1015625</v>
      </c>
      <c r="R34849">
        <f>Random!A34847</f>
        <v>-5.1779002247447581E-2</v>
      </c>
      <c r="T34849">
        <f t="shared" ca="1" si="7633"/>
        <v>-8.9506929084093422E-3</v>
      </c>
      <c r="U34849">
        <f t="shared" ca="1" si="7639"/>
        <v>0</v>
      </c>
      <c r="V34849">
        <f t="shared" ca="1" si="7634"/>
        <v>0</v>
      </c>
    </row>
    <row r="34850" spans="6:22" x14ac:dyDescent="0.25">
      <c r="F34850">
        <f t="shared" si="7629"/>
        <v>34847</v>
      </c>
      <c r="G34850">
        <f t="shared" si="7640"/>
        <v>8.7117500000000007E-3</v>
      </c>
      <c r="H34850">
        <f t="shared" si="7630"/>
        <v>0</v>
      </c>
      <c r="I34850">
        <f t="shared" si="7638"/>
        <v>0</v>
      </c>
      <c r="J34850">
        <f t="shared" si="7641"/>
        <v>0</v>
      </c>
      <c r="L34850">
        <f t="shared" si="7631"/>
        <v>30823.325124994073</v>
      </c>
      <c r="M34850">
        <f t="shared" si="7642"/>
        <v>7.7058312812485182E-3</v>
      </c>
      <c r="N34850">
        <f t="shared" si="7635"/>
        <v>0</v>
      </c>
      <c r="O34850">
        <f t="shared" si="7636"/>
        <v>0</v>
      </c>
      <c r="P34850">
        <f t="shared" si="7637"/>
        <v>0</v>
      </c>
      <c r="Q34850">
        <f t="shared" si="7632"/>
        <v>0.890625</v>
      </c>
      <c r="R34850">
        <f>Random!A34848</f>
        <v>0.44694648736515785</v>
      </c>
      <c r="T34850">
        <f t="shared" ca="1" si="7633"/>
        <v>-4.1797639222986892E-3</v>
      </c>
      <c r="U34850">
        <f t="shared" ca="1" si="7639"/>
        <v>0</v>
      </c>
      <c r="V34850">
        <f t="shared" ca="1" si="7634"/>
        <v>0</v>
      </c>
    </row>
    <row r="34851" spans="6:22" x14ac:dyDescent="0.25">
      <c r="F34851">
        <f t="shared" si="7629"/>
        <v>34848</v>
      </c>
      <c r="G34851">
        <f t="shared" si="7640"/>
        <v>8.7119999999999993E-3</v>
      </c>
      <c r="H34851">
        <f t="shared" si="7630"/>
        <v>0</v>
      </c>
      <c r="I34851">
        <f t="shared" si="7638"/>
        <v>0</v>
      </c>
      <c r="J34851">
        <f t="shared" si="7641"/>
        <v>0</v>
      </c>
      <c r="L34851">
        <f t="shared" si="7631"/>
        <v>30824.325124994073</v>
      </c>
      <c r="M34851">
        <f t="shared" si="7642"/>
        <v>7.7060812812485184E-3</v>
      </c>
      <c r="N34851">
        <f t="shared" si="7635"/>
        <v>0</v>
      </c>
      <c r="O34851">
        <f t="shared" si="7636"/>
        <v>0</v>
      </c>
      <c r="P34851">
        <f t="shared" si="7637"/>
        <v>0</v>
      </c>
      <c r="Q34851">
        <f t="shared" si="7632"/>
        <v>0.921875</v>
      </c>
      <c r="R34851">
        <f>Random!A34849</f>
        <v>0.45922734084764605</v>
      </c>
      <c r="T34851">
        <f t="shared" ca="1" si="7633"/>
        <v>1.1569453951154999E-3</v>
      </c>
      <c r="U34851">
        <f t="shared" ca="1" si="7639"/>
        <v>0</v>
      </c>
      <c r="V34851">
        <f t="shared" ca="1" si="7634"/>
        <v>0</v>
      </c>
    </row>
    <row r="34852" spans="6:22" x14ac:dyDescent="0.25">
      <c r="F34852">
        <f t="shared" si="7629"/>
        <v>34849</v>
      </c>
      <c r="G34852">
        <f t="shared" si="7640"/>
        <v>8.7122499999999995E-3</v>
      </c>
      <c r="H34852">
        <f t="shared" si="7630"/>
        <v>0</v>
      </c>
      <c r="I34852">
        <f t="shared" si="7638"/>
        <v>0</v>
      </c>
      <c r="J34852">
        <f t="shared" si="7641"/>
        <v>0</v>
      </c>
      <c r="L34852">
        <f t="shared" si="7631"/>
        <v>30825.325124994073</v>
      </c>
      <c r="M34852">
        <f t="shared" si="7642"/>
        <v>7.7063312812485187E-3</v>
      </c>
      <c r="N34852">
        <f t="shared" si="7635"/>
        <v>0</v>
      </c>
      <c r="O34852">
        <f t="shared" si="7636"/>
        <v>0</v>
      </c>
      <c r="P34852">
        <f t="shared" si="7637"/>
        <v>0</v>
      </c>
      <c r="Q34852">
        <f t="shared" si="7632"/>
        <v>-0.796875</v>
      </c>
      <c r="R34852">
        <f>Random!A34850</f>
        <v>-0.39862669387674976</v>
      </c>
      <c r="T34852">
        <f t="shared" ca="1" si="7633"/>
        <v>5.0774831638410178E-3</v>
      </c>
      <c r="U34852">
        <f t="shared" ca="1" si="7639"/>
        <v>0</v>
      </c>
      <c r="V34852">
        <f t="shared" ca="1" si="7634"/>
        <v>0</v>
      </c>
    </row>
    <row r="34853" spans="6:22" x14ac:dyDescent="0.25">
      <c r="F34853">
        <f t="shared" si="7629"/>
        <v>34850</v>
      </c>
      <c r="G34853">
        <f t="shared" si="7640"/>
        <v>8.7124999999999998E-3</v>
      </c>
      <c r="H34853">
        <f t="shared" si="7630"/>
        <v>0</v>
      </c>
      <c r="I34853">
        <f t="shared" si="7638"/>
        <v>0</v>
      </c>
      <c r="J34853">
        <f t="shared" si="7641"/>
        <v>0</v>
      </c>
      <c r="L34853">
        <f t="shared" si="7631"/>
        <v>30826.325124994073</v>
      </c>
      <c r="M34853">
        <f t="shared" si="7642"/>
        <v>7.7065812812485181E-3</v>
      </c>
      <c r="N34853">
        <f t="shared" si="7635"/>
        <v>0</v>
      </c>
      <c r="O34853">
        <f t="shared" si="7636"/>
        <v>0</v>
      </c>
      <c r="P34853">
        <f t="shared" si="7637"/>
        <v>0</v>
      </c>
      <c r="Q34853">
        <f t="shared" si="7632"/>
        <v>-0.5859375</v>
      </c>
      <c r="R34853">
        <f>Random!A34851</f>
        <v>-0.29369335766892768</v>
      </c>
      <c r="T34853">
        <f t="shared" ca="1" si="7633"/>
        <v>9.0451172341893798E-3</v>
      </c>
      <c r="U34853">
        <f t="shared" ca="1" si="7639"/>
        <v>0</v>
      </c>
      <c r="V34853">
        <f t="shared" ca="1" si="7634"/>
        <v>0</v>
      </c>
    </row>
    <row r="34854" spans="6:22" x14ac:dyDescent="0.25">
      <c r="F34854">
        <f t="shared" si="7629"/>
        <v>34851</v>
      </c>
      <c r="G34854">
        <f t="shared" si="7640"/>
        <v>8.71275E-3</v>
      </c>
      <c r="H34854">
        <f t="shared" si="7630"/>
        <v>0</v>
      </c>
      <c r="I34854">
        <f t="shared" si="7638"/>
        <v>0</v>
      </c>
      <c r="J34854">
        <f t="shared" si="7641"/>
        <v>0</v>
      </c>
      <c r="L34854">
        <f t="shared" si="7631"/>
        <v>30827.325124994073</v>
      </c>
      <c r="M34854">
        <f t="shared" si="7642"/>
        <v>7.7068312812485183E-3</v>
      </c>
      <c r="N34854">
        <f t="shared" si="7635"/>
        <v>0</v>
      </c>
      <c r="O34854">
        <f t="shared" si="7636"/>
        <v>0</v>
      </c>
      <c r="P34854">
        <f t="shared" si="7637"/>
        <v>0</v>
      </c>
      <c r="Q34854">
        <f t="shared" si="7632"/>
        <v>0.84375</v>
      </c>
      <c r="R34854">
        <f>Random!A34852</f>
        <v>0.42018347482373242</v>
      </c>
      <c r="T34854">
        <f t="shared" ca="1" si="7633"/>
        <v>9.9487754613945406E-3</v>
      </c>
      <c r="U34854">
        <f t="shared" ca="1" si="7639"/>
        <v>0</v>
      </c>
      <c r="V34854">
        <f t="shared" ca="1" si="7634"/>
        <v>0</v>
      </c>
    </row>
    <row r="34855" spans="6:22" x14ac:dyDescent="0.25">
      <c r="F34855">
        <f t="shared" si="7629"/>
        <v>34852</v>
      </c>
      <c r="G34855">
        <f t="shared" si="7640"/>
        <v>8.7130000000000003E-3</v>
      </c>
      <c r="H34855">
        <f t="shared" si="7630"/>
        <v>0</v>
      </c>
      <c r="I34855">
        <f t="shared" si="7638"/>
        <v>0</v>
      </c>
      <c r="J34855">
        <f t="shared" si="7641"/>
        <v>0</v>
      </c>
      <c r="L34855">
        <f t="shared" si="7631"/>
        <v>30828.325124994073</v>
      </c>
      <c r="M34855">
        <f t="shared" si="7642"/>
        <v>7.7070812812485186E-3</v>
      </c>
      <c r="N34855">
        <f t="shared" si="7635"/>
        <v>0</v>
      </c>
      <c r="O34855">
        <f t="shared" si="7636"/>
        <v>0</v>
      </c>
      <c r="P34855">
        <f t="shared" si="7637"/>
        <v>0</v>
      </c>
      <c r="Q34855">
        <f t="shared" si="7632"/>
        <v>5.46875E-2</v>
      </c>
      <c r="R34855">
        <f>Random!A34853</f>
        <v>2.8342058515824498E-2</v>
      </c>
      <c r="T34855">
        <f t="shared" ca="1" si="7633"/>
        <v>7.5620631242498126E-3</v>
      </c>
      <c r="U34855">
        <f t="shared" ca="1" si="7639"/>
        <v>0</v>
      </c>
      <c r="V34855">
        <f t="shared" ca="1" si="7634"/>
        <v>0</v>
      </c>
    </row>
    <row r="34856" spans="6:22" x14ac:dyDescent="0.25">
      <c r="F34856">
        <f t="shared" si="7629"/>
        <v>34853</v>
      </c>
      <c r="G34856">
        <f t="shared" si="7640"/>
        <v>8.7132500000000005E-3</v>
      </c>
      <c r="H34856">
        <f t="shared" si="7630"/>
        <v>0</v>
      </c>
      <c r="I34856">
        <f t="shared" si="7638"/>
        <v>0</v>
      </c>
      <c r="J34856">
        <f t="shared" si="7641"/>
        <v>0</v>
      </c>
      <c r="L34856">
        <f t="shared" si="7631"/>
        <v>30829.325124994073</v>
      </c>
      <c r="M34856">
        <f t="shared" si="7642"/>
        <v>7.707331281248518E-3</v>
      </c>
      <c r="N34856">
        <f t="shared" si="7635"/>
        <v>0</v>
      </c>
      <c r="O34856">
        <f t="shared" si="7636"/>
        <v>0</v>
      </c>
      <c r="P34856">
        <f t="shared" si="7637"/>
        <v>0</v>
      </c>
      <c r="Q34856">
        <f t="shared" si="7632"/>
        <v>-0.5859375</v>
      </c>
      <c r="R34856">
        <f>Random!A34854</f>
        <v>-0.29187112176345109</v>
      </c>
      <c r="T34856">
        <f t="shared" ca="1" si="7633"/>
        <v>3.4967984257459265E-3</v>
      </c>
      <c r="U34856">
        <f t="shared" ca="1" si="7639"/>
        <v>0</v>
      </c>
      <c r="V34856">
        <f t="shared" ca="1" si="7634"/>
        <v>0</v>
      </c>
    </row>
    <row r="34857" spans="6:22" x14ac:dyDescent="0.25">
      <c r="F34857">
        <f t="shared" si="7629"/>
        <v>34854</v>
      </c>
      <c r="G34857">
        <f t="shared" si="7640"/>
        <v>8.7135000000000008E-3</v>
      </c>
      <c r="H34857">
        <f t="shared" si="7630"/>
        <v>0</v>
      </c>
      <c r="I34857">
        <f t="shared" si="7638"/>
        <v>0</v>
      </c>
      <c r="J34857">
        <f t="shared" si="7641"/>
        <v>0</v>
      </c>
      <c r="L34857">
        <f t="shared" si="7631"/>
        <v>30830.325124994073</v>
      </c>
      <c r="M34857">
        <f t="shared" si="7642"/>
        <v>7.7075812812485182E-3</v>
      </c>
      <c r="N34857">
        <f t="shared" si="7635"/>
        <v>0</v>
      </c>
      <c r="O34857">
        <f t="shared" si="7636"/>
        <v>0</v>
      </c>
      <c r="P34857">
        <f t="shared" si="7637"/>
        <v>0</v>
      </c>
      <c r="Q34857">
        <f t="shared" si="7632"/>
        <v>0.6875</v>
      </c>
      <c r="R34857">
        <f>Random!A34855</f>
        <v>0.34239464183770663</v>
      </c>
      <c r="T34857">
        <f t="shared" ca="1" si="7633"/>
        <v>-1.0016040312014079E-3</v>
      </c>
      <c r="U34857">
        <f t="shared" ca="1" si="7639"/>
        <v>0</v>
      </c>
      <c r="V34857">
        <f t="shared" ca="1" si="7634"/>
        <v>0</v>
      </c>
    </row>
    <row r="34858" spans="6:22" x14ac:dyDescent="0.25">
      <c r="F34858">
        <f t="shared" si="7629"/>
        <v>34855</v>
      </c>
      <c r="G34858">
        <f t="shared" si="7640"/>
        <v>8.7137499999999993E-3</v>
      </c>
      <c r="H34858">
        <f t="shared" si="7630"/>
        <v>0</v>
      </c>
      <c r="I34858">
        <f t="shared" si="7638"/>
        <v>0</v>
      </c>
      <c r="J34858">
        <f t="shared" si="7641"/>
        <v>0</v>
      </c>
      <c r="L34858">
        <f t="shared" si="7631"/>
        <v>30831.325124994073</v>
      </c>
      <c r="M34858">
        <f t="shared" si="7642"/>
        <v>7.7078312812485185E-3</v>
      </c>
      <c r="N34858">
        <f t="shared" si="7635"/>
        <v>0</v>
      </c>
      <c r="O34858">
        <f t="shared" si="7636"/>
        <v>0</v>
      </c>
      <c r="P34858">
        <f t="shared" si="7637"/>
        <v>0</v>
      </c>
      <c r="Q34858">
        <f t="shared" si="7632"/>
        <v>0.953125</v>
      </c>
      <c r="R34858">
        <f>Random!A34856</f>
        <v>0.47476334396829856</v>
      </c>
      <c r="T34858">
        <f t="shared" ca="1" si="7633"/>
        <v>-6.7215739048634461E-3</v>
      </c>
      <c r="U34858">
        <f t="shared" ca="1" si="7639"/>
        <v>0</v>
      </c>
      <c r="V34858">
        <f t="shared" ca="1" si="7634"/>
        <v>0</v>
      </c>
    </row>
    <row r="34859" spans="6:22" x14ac:dyDescent="0.25">
      <c r="F34859">
        <f t="shared" si="7629"/>
        <v>34856</v>
      </c>
      <c r="G34859">
        <f t="shared" si="7640"/>
        <v>8.7139999999999995E-3</v>
      </c>
      <c r="H34859">
        <f t="shared" si="7630"/>
        <v>0</v>
      </c>
      <c r="I34859">
        <f t="shared" si="7638"/>
        <v>0</v>
      </c>
      <c r="J34859">
        <f t="shared" si="7641"/>
        <v>0</v>
      </c>
      <c r="L34859">
        <f t="shared" si="7631"/>
        <v>30832.325124994073</v>
      </c>
      <c r="M34859">
        <f t="shared" si="7642"/>
        <v>7.7080812812485187E-3</v>
      </c>
      <c r="N34859">
        <f t="shared" si="7635"/>
        <v>0</v>
      </c>
      <c r="O34859">
        <f t="shared" si="7636"/>
        <v>0</v>
      </c>
      <c r="P34859">
        <f t="shared" si="7637"/>
        <v>0</v>
      </c>
      <c r="Q34859">
        <f t="shared" si="7632"/>
        <v>-0.2265625</v>
      </c>
      <c r="R34859">
        <f>Random!A34857</f>
        <v>-0.11339884010405599</v>
      </c>
      <c r="T34859">
        <f t="shared" ca="1" si="7633"/>
        <v>-1.2585429340832708E-2</v>
      </c>
      <c r="U34859">
        <f t="shared" ca="1" si="7639"/>
        <v>0</v>
      </c>
      <c r="V34859">
        <f t="shared" ca="1" si="7634"/>
        <v>0</v>
      </c>
    </row>
    <row r="34860" spans="6:22" x14ac:dyDescent="0.25">
      <c r="F34860">
        <f t="shared" si="7629"/>
        <v>34857</v>
      </c>
      <c r="G34860">
        <f t="shared" si="7640"/>
        <v>8.7142499999999998E-3</v>
      </c>
      <c r="H34860">
        <f t="shared" si="7630"/>
        <v>0</v>
      </c>
      <c r="I34860">
        <f t="shared" si="7638"/>
        <v>0</v>
      </c>
      <c r="J34860">
        <f t="shared" si="7641"/>
        <v>0</v>
      </c>
      <c r="L34860">
        <f t="shared" si="7631"/>
        <v>30833.325124994073</v>
      </c>
      <c r="M34860">
        <f t="shared" si="7642"/>
        <v>7.7083312812485181E-3</v>
      </c>
      <c r="N34860">
        <f t="shared" si="7635"/>
        <v>0</v>
      </c>
      <c r="O34860">
        <f t="shared" si="7636"/>
        <v>0</v>
      </c>
      <c r="P34860">
        <f t="shared" si="7637"/>
        <v>0</v>
      </c>
      <c r="Q34860">
        <f t="shared" si="7632"/>
        <v>0.3828125</v>
      </c>
      <c r="R34860">
        <f>Random!A34858</f>
        <v>0.18997213318707629</v>
      </c>
      <c r="T34860">
        <f t="shared" ca="1" si="7633"/>
        <v>-1.3328072308582734E-2</v>
      </c>
      <c r="U34860">
        <f t="shared" ca="1" si="7639"/>
        <v>0</v>
      </c>
      <c r="V34860">
        <f t="shared" ca="1" si="7634"/>
        <v>0</v>
      </c>
    </row>
    <row r="34861" spans="6:22" x14ac:dyDescent="0.25">
      <c r="F34861">
        <f t="shared" si="7629"/>
        <v>34858</v>
      </c>
      <c r="G34861">
        <f t="shared" si="7640"/>
        <v>8.7145E-3</v>
      </c>
      <c r="H34861">
        <f t="shared" si="7630"/>
        <v>0</v>
      </c>
      <c r="I34861">
        <f t="shared" si="7638"/>
        <v>0</v>
      </c>
      <c r="J34861">
        <f t="shared" si="7641"/>
        <v>0</v>
      </c>
      <c r="L34861">
        <f t="shared" si="7631"/>
        <v>30834.325124994073</v>
      </c>
      <c r="M34861">
        <f t="shared" si="7642"/>
        <v>7.7085812812485183E-3</v>
      </c>
      <c r="N34861">
        <f t="shared" si="7635"/>
        <v>0</v>
      </c>
      <c r="O34861">
        <f t="shared" si="7636"/>
        <v>0</v>
      </c>
      <c r="P34861">
        <f t="shared" si="7637"/>
        <v>0</v>
      </c>
      <c r="Q34861">
        <f t="shared" si="7632"/>
        <v>0.5625</v>
      </c>
      <c r="R34861">
        <f>Random!A34859</f>
        <v>0.28110714357371513</v>
      </c>
      <c r="T34861">
        <f t="shared" ca="1" si="7633"/>
        <v>-9.1947859667172015E-3</v>
      </c>
      <c r="U34861">
        <f t="shared" ca="1" si="7639"/>
        <v>0</v>
      </c>
      <c r="V34861">
        <f t="shared" ca="1" si="7634"/>
        <v>0</v>
      </c>
    </row>
    <row r="34862" spans="6:22" x14ac:dyDescent="0.25">
      <c r="F34862">
        <f t="shared" si="7629"/>
        <v>34859</v>
      </c>
      <c r="G34862">
        <f t="shared" si="7640"/>
        <v>8.7147500000000003E-3</v>
      </c>
      <c r="H34862">
        <f t="shared" si="7630"/>
        <v>0</v>
      </c>
      <c r="I34862">
        <f t="shared" si="7638"/>
        <v>0</v>
      </c>
      <c r="J34862">
        <f t="shared" si="7641"/>
        <v>0</v>
      </c>
      <c r="L34862">
        <f t="shared" si="7631"/>
        <v>30835.325124994073</v>
      </c>
      <c r="M34862">
        <f t="shared" si="7642"/>
        <v>7.7088312812485186E-3</v>
      </c>
      <c r="N34862">
        <f t="shared" si="7635"/>
        <v>0</v>
      </c>
      <c r="O34862">
        <f t="shared" si="7636"/>
        <v>0</v>
      </c>
      <c r="P34862">
        <f t="shared" si="7637"/>
        <v>0</v>
      </c>
      <c r="Q34862">
        <f t="shared" si="7632"/>
        <v>-0.5703125</v>
      </c>
      <c r="R34862">
        <f>Random!A34860</f>
        <v>-0.28423106808175014</v>
      </c>
      <c r="T34862">
        <f t="shared" ca="1" si="7633"/>
        <v>-2.4228997893784012E-3</v>
      </c>
      <c r="U34862">
        <f t="shared" ca="1" si="7639"/>
        <v>0</v>
      </c>
      <c r="V34862">
        <f t="shared" ca="1" si="7634"/>
        <v>0</v>
      </c>
    </row>
    <row r="34863" spans="6:22" x14ac:dyDescent="0.25">
      <c r="F34863">
        <f t="shared" si="7629"/>
        <v>34860</v>
      </c>
      <c r="G34863">
        <f t="shared" si="7640"/>
        <v>8.7150000000000005E-3</v>
      </c>
      <c r="H34863">
        <f t="shared" si="7630"/>
        <v>0</v>
      </c>
      <c r="I34863">
        <f t="shared" si="7638"/>
        <v>0</v>
      </c>
      <c r="J34863">
        <f t="shared" si="7641"/>
        <v>0</v>
      </c>
      <c r="L34863">
        <f t="shared" si="7631"/>
        <v>30836.325124994073</v>
      </c>
      <c r="M34863">
        <f t="shared" si="7642"/>
        <v>7.709081281248518E-3</v>
      </c>
      <c r="N34863">
        <f t="shared" si="7635"/>
        <v>0</v>
      </c>
      <c r="O34863">
        <f t="shared" si="7636"/>
        <v>0</v>
      </c>
      <c r="P34863">
        <f t="shared" si="7637"/>
        <v>0</v>
      </c>
      <c r="Q34863">
        <f t="shared" si="7632"/>
        <v>0.7109375</v>
      </c>
      <c r="R34863">
        <f>Random!A34861</f>
        <v>0.35576014766469555</v>
      </c>
      <c r="T34863">
        <f t="shared" ca="1" si="7633"/>
        <v>5.6549667082879604E-3</v>
      </c>
      <c r="U34863">
        <f t="shared" ca="1" si="7639"/>
        <v>0</v>
      </c>
      <c r="V34863">
        <f t="shared" ca="1" si="7634"/>
        <v>0</v>
      </c>
    </row>
    <row r="34864" spans="6:22" x14ac:dyDescent="0.25">
      <c r="F34864">
        <f t="shared" si="7629"/>
        <v>34861</v>
      </c>
      <c r="G34864">
        <f t="shared" si="7640"/>
        <v>8.7152500000000008E-3</v>
      </c>
      <c r="H34864">
        <f t="shared" si="7630"/>
        <v>0</v>
      </c>
      <c r="I34864">
        <f t="shared" si="7638"/>
        <v>0</v>
      </c>
      <c r="J34864">
        <f t="shared" si="7641"/>
        <v>0</v>
      </c>
      <c r="L34864">
        <f t="shared" si="7631"/>
        <v>30837.325124994073</v>
      </c>
      <c r="M34864">
        <f t="shared" si="7642"/>
        <v>7.7093312812485182E-3</v>
      </c>
      <c r="N34864">
        <f t="shared" si="7635"/>
        <v>0</v>
      </c>
      <c r="O34864">
        <f t="shared" si="7636"/>
        <v>0</v>
      </c>
      <c r="P34864">
        <f t="shared" si="7637"/>
        <v>0</v>
      </c>
      <c r="Q34864">
        <f t="shared" si="7632"/>
        <v>0.4765625</v>
      </c>
      <c r="R34864">
        <f>Random!A34862</f>
        <v>0.24006067554297239</v>
      </c>
      <c r="T34864">
        <f t="shared" ca="1" si="7633"/>
        <v>1.189660063090139E-2</v>
      </c>
      <c r="U34864">
        <f t="shared" ca="1" si="7639"/>
        <v>0</v>
      </c>
      <c r="V34864">
        <f t="shared" ca="1" si="7634"/>
        <v>0</v>
      </c>
    </row>
    <row r="34865" spans="6:22" x14ac:dyDescent="0.25">
      <c r="F34865">
        <f t="shared" si="7629"/>
        <v>34862</v>
      </c>
      <c r="G34865">
        <f t="shared" si="7640"/>
        <v>8.7154999999999993E-3</v>
      </c>
      <c r="H34865">
        <f t="shared" si="7630"/>
        <v>0</v>
      </c>
      <c r="I34865">
        <f t="shared" si="7638"/>
        <v>0</v>
      </c>
      <c r="J34865">
        <f t="shared" si="7641"/>
        <v>0</v>
      </c>
      <c r="L34865">
        <f t="shared" si="7631"/>
        <v>30838.325124994073</v>
      </c>
      <c r="M34865">
        <f t="shared" si="7642"/>
        <v>7.7095812812485185E-3</v>
      </c>
      <c r="N34865">
        <f t="shared" si="7635"/>
        <v>0</v>
      </c>
      <c r="O34865">
        <f t="shared" si="7636"/>
        <v>0</v>
      </c>
      <c r="P34865">
        <f t="shared" si="7637"/>
        <v>0</v>
      </c>
      <c r="Q34865">
        <f t="shared" si="7632"/>
        <v>-0.6015625</v>
      </c>
      <c r="R34865">
        <f>Random!A34863</f>
        <v>-0.30095911481021853</v>
      </c>
      <c r="T34865">
        <f t="shared" ca="1" si="7633"/>
        <v>1.3035030631787237E-2</v>
      </c>
      <c r="U34865">
        <f t="shared" ca="1" si="7639"/>
        <v>0</v>
      </c>
      <c r="V34865">
        <f t="shared" ca="1" si="7634"/>
        <v>0</v>
      </c>
    </row>
    <row r="34866" spans="6:22" x14ac:dyDescent="0.25">
      <c r="F34866">
        <f t="shared" si="7629"/>
        <v>34863</v>
      </c>
      <c r="G34866">
        <f t="shared" si="7640"/>
        <v>8.7157499999999995E-3</v>
      </c>
      <c r="H34866">
        <f t="shared" si="7630"/>
        <v>0</v>
      </c>
      <c r="I34866">
        <f t="shared" si="7638"/>
        <v>0</v>
      </c>
      <c r="J34866">
        <f t="shared" si="7641"/>
        <v>0</v>
      </c>
      <c r="L34866">
        <f t="shared" si="7631"/>
        <v>30839.325124994073</v>
      </c>
      <c r="M34866">
        <f t="shared" si="7642"/>
        <v>7.7098312812485179E-3</v>
      </c>
      <c r="N34866">
        <f t="shared" si="7635"/>
        <v>0</v>
      </c>
      <c r="O34866">
        <f t="shared" si="7636"/>
        <v>0</v>
      </c>
      <c r="P34866">
        <f t="shared" si="7637"/>
        <v>0</v>
      </c>
      <c r="Q34866">
        <f t="shared" si="7632"/>
        <v>-5.46875E-2</v>
      </c>
      <c r="R34866">
        <f>Random!A34864</f>
        <v>-2.6501082827335987E-2</v>
      </c>
      <c r="T34866">
        <f t="shared" ca="1" si="7633"/>
        <v>1.0857917205747926E-2</v>
      </c>
      <c r="U34866">
        <f t="shared" ca="1" si="7639"/>
        <v>0</v>
      </c>
      <c r="V34866">
        <f t="shared" ca="1" si="7634"/>
        <v>0</v>
      </c>
    </row>
    <row r="34867" spans="6:22" x14ac:dyDescent="0.25">
      <c r="F34867">
        <f t="shared" si="7629"/>
        <v>34864</v>
      </c>
      <c r="G34867">
        <f t="shared" si="7640"/>
        <v>8.7159999999999998E-3</v>
      </c>
      <c r="H34867">
        <f t="shared" si="7630"/>
        <v>0</v>
      </c>
      <c r="I34867">
        <f t="shared" si="7638"/>
        <v>0</v>
      </c>
      <c r="J34867">
        <f t="shared" si="7641"/>
        <v>0</v>
      </c>
      <c r="L34867">
        <f t="shared" si="7631"/>
        <v>30840.325124994073</v>
      </c>
      <c r="M34867">
        <f t="shared" si="7642"/>
        <v>7.7100812812485181E-3</v>
      </c>
      <c r="N34867">
        <f t="shared" si="7635"/>
        <v>0</v>
      </c>
      <c r="O34867">
        <f t="shared" si="7636"/>
        <v>0</v>
      </c>
      <c r="P34867">
        <f t="shared" si="7637"/>
        <v>0</v>
      </c>
      <c r="Q34867">
        <f t="shared" si="7632"/>
        <v>0.25</v>
      </c>
      <c r="R34867">
        <f>Random!A34865</f>
        <v>0.12395439488205029</v>
      </c>
      <c r="T34867">
        <f t="shared" ca="1" si="7633"/>
        <v>5.755909790032843E-3</v>
      </c>
      <c r="U34867">
        <f t="shared" ca="1" si="7639"/>
        <v>0</v>
      </c>
      <c r="V34867">
        <f t="shared" ca="1" si="7634"/>
        <v>0</v>
      </c>
    </row>
    <row r="34868" spans="6:22" x14ac:dyDescent="0.25">
      <c r="F34868">
        <f t="shared" si="7629"/>
        <v>34865</v>
      </c>
      <c r="G34868">
        <f t="shared" si="7640"/>
        <v>8.71625E-3</v>
      </c>
      <c r="H34868">
        <f t="shared" si="7630"/>
        <v>0</v>
      </c>
      <c r="I34868">
        <f t="shared" si="7638"/>
        <v>0</v>
      </c>
      <c r="J34868">
        <f t="shared" si="7641"/>
        <v>0</v>
      </c>
      <c r="L34868">
        <f t="shared" si="7631"/>
        <v>30841.325124994073</v>
      </c>
      <c r="M34868">
        <f t="shared" si="7642"/>
        <v>7.7103312812485184E-3</v>
      </c>
      <c r="N34868">
        <f t="shared" si="7635"/>
        <v>0</v>
      </c>
      <c r="O34868">
        <f t="shared" si="7636"/>
        <v>0</v>
      </c>
      <c r="P34868">
        <f t="shared" si="7637"/>
        <v>0</v>
      </c>
      <c r="Q34868">
        <f t="shared" si="7632"/>
        <v>-0.15625</v>
      </c>
      <c r="R34868">
        <f>Random!A34866</f>
        <v>-7.8989772181607298E-2</v>
      </c>
      <c r="T34868">
        <f t="shared" ca="1" si="7633"/>
        <v>-1.1278150612671449E-3</v>
      </c>
      <c r="U34868">
        <f t="shared" ca="1" si="7639"/>
        <v>0</v>
      </c>
      <c r="V34868">
        <f t="shared" ca="1" si="7634"/>
        <v>0</v>
      </c>
    </row>
    <row r="34869" spans="6:22" x14ac:dyDescent="0.25">
      <c r="F34869">
        <f t="shared" si="7629"/>
        <v>34866</v>
      </c>
      <c r="G34869">
        <f t="shared" si="7640"/>
        <v>8.7165000000000003E-3</v>
      </c>
      <c r="H34869">
        <f t="shared" si="7630"/>
        <v>0</v>
      </c>
      <c r="I34869">
        <f t="shared" si="7638"/>
        <v>0</v>
      </c>
      <c r="J34869">
        <f t="shared" si="7641"/>
        <v>0</v>
      </c>
      <c r="L34869">
        <f t="shared" si="7631"/>
        <v>30842.325124994073</v>
      </c>
      <c r="M34869">
        <f t="shared" si="7642"/>
        <v>7.7105812812485186E-3</v>
      </c>
      <c r="N34869">
        <f t="shared" si="7635"/>
        <v>0</v>
      </c>
      <c r="O34869">
        <f t="shared" si="7636"/>
        <v>0</v>
      </c>
      <c r="P34869">
        <f t="shared" si="7637"/>
        <v>0</v>
      </c>
      <c r="Q34869">
        <f t="shared" si="7632"/>
        <v>-0.484375</v>
      </c>
      <c r="R34869">
        <f>Random!A34867</f>
        <v>-0.24401244648796305</v>
      </c>
      <c r="T34869">
        <f t="shared" ca="1" si="7633"/>
        <v>-7.5905110360721664E-3</v>
      </c>
      <c r="U34869">
        <f t="shared" ca="1" si="7639"/>
        <v>0</v>
      </c>
      <c r="V34869">
        <f t="shared" ca="1" si="7634"/>
        <v>0</v>
      </c>
    </row>
    <row r="34870" spans="6:22" x14ac:dyDescent="0.25">
      <c r="F34870">
        <f t="shared" si="7629"/>
        <v>34867</v>
      </c>
      <c r="G34870">
        <f t="shared" si="7640"/>
        <v>8.7167500000000005E-3</v>
      </c>
      <c r="H34870">
        <f t="shared" si="7630"/>
        <v>0</v>
      </c>
      <c r="I34870">
        <f t="shared" si="7638"/>
        <v>0</v>
      </c>
      <c r="J34870">
        <f t="shared" si="7641"/>
        <v>0</v>
      </c>
      <c r="L34870">
        <f t="shared" si="7631"/>
        <v>30843.325124994073</v>
      </c>
      <c r="M34870">
        <f t="shared" si="7642"/>
        <v>7.710831281248518E-3</v>
      </c>
      <c r="N34870">
        <f t="shared" si="7635"/>
        <v>0</v>
      </c>
      <c r="O34870">
        <f t="shared" si="7636"/>
        <v>0</v>
      </c>
      <c r="P34870">
        <f t="shared" si="7637"/>
        <v>0</v>
      </c>
      <c r="Q34870">
        <f t="shared" si="7632"/>
        <v>-0.6328125</v>
      </c>
      <c r="R34870">
        <f>Random!A34868</f>
        <v>-0.31646538079051301</v>
      </c>
      <c r="T34870">
        <f t="shared" ca="1" si="7633"/>
        <v>-1.202368732697888E-2</v>
      </c>
      <c r="U34870">
        <f t="shared" ca="1" si="7639"/>
        <v>0</v>
      </c>
      <c r="V34870">
        <f t="shared" ca="1" si="7634"/>
        <v>0</v>
      </c>
    </row>
    <row r="34871" spans="6:22" x14ac:dyDescent="0.25">
      <c r="F34871">
        <f t="shared" si="7629"/>
        <v>34868</v>
      </c>
      <c r="G34871">
        <f t="shared" si="7640"/>
        <v>8.7170000000000008E-3</v>
      </c>
      <c r="H34871">
        <f t="shared" si="7630"/>
        <v>0</v>
      </c>
      <c r="I34871">
        <f t="shared" si="7638"/>
        <v>0</v>
      </c>
      <c r="J34871">
        <f t="shared" si="7641"/>
        <v>0</v>
      </c>
      <c r="L34871">
        <f t="shared" si="7631"/>
        <v>30844.325124994073</v>
      </c>
      <c r="M34871">
        <f t="shared" si="7642"/>
        <v>7.7110812812485182E-3</v>
      </c>
      <c r="N34871">
        <f t="shared" si="7635"/>
        <v>0</v>
      </c>
      <c r="O34871">
        <f t="shared" si="7636"/>
        <v>0</v>
      </c>
      <c r="P34871">
        <f t="shared" si="7637"/>
        <v>0</v>
      </c>
      <c r="Q34871">
        <f t="shared" si="7632"/>
        <v>-0.421875</v>
      </c>
      <c r="R34871">
        <f>Random!A34869</f>
        <v>-0.21196910480733133</v>
      </c>
      <c r="T34871">
        <f t="shared" ca="1" si="7633"/>
        <v>-1.226435157334552E-2</v>
      </c>
      <c r="U34871">
        <f t="shared" ca="1" si="7639"/>
        <v>0</v>
      </c>
      <c r="V34871">
        <f t="shared" ca="1" si="7634"/>
        <v>0</v>
      </c>
    </row>
    <row r="34872" spans="6:22" x14ac:dyDescent="0.25">
      <c r="F34872">
        <f t="shared" si="7629"/>
        <v>34869</v>
      </c>
      <c r="G34872">
        <f t="shared" si="7640"/>
        <v>8.7172499999999993E-3</v>
      </c>
      <c r="H34872">
        <f t="shared" si="7630"/>
        <v>0</v>
      </c>
      <c r="I34872">
        <f t="shared" si="7638"/>
        <v>0</v>
      </c>
      <c r="J34872">
        <f t="shared" si="7641"/>
        <v>0</v>
      </c>
      <c r="L34872">
        <f t="shared" si="7631"/>
        <v>30845.325124994073</v>
      </c>
      <c r="M34872">
        <f t="shared" si="7642"/>
        <v>7.7113312812485185E-3</v>
      </c>
      <c r="N34872">
        <f t="shared" si="7635"/>
        <v>0</v>
      </c>
      <c r="O34872">
        <f t="shared" si="7636"/>
        <v>0</v>
      </c>
      <c r="P34872">
        <f t="shared" si="7637"/>
        <v>0</v>
      </c>
      <c r="Q34872">
        <f t="shared" si="7632"/>
        <v>-0.5078125</v>
      </c>
      <c r="R34872">
        <f>Random!A34870</f>
        <v>-0.25203056904460786</v>
      </c>
      <c r="T34872">
        <f t="shared" ca="1" si="7633"/>
        <v>-7.1395055985207486E-3</v>
      </c>
      <c r="U34872">
        <f t="shared" ca="1" si="7639"/>
        <v>0</v>
      </c>
      <c r="V34872">
        <f t="shared" ca="1" si="7634"/>
        <v>0</v>
      </c>
    </row>
    <row r="34873" spans="6:22" x14ac:dyDescent="0.25">
      <c r="F34873">
        <f t="shared" si="7629"/>
        <v>34870</v>
      </c>
      <c r="G34873">
        <f t="shared" si="7640"/>
        <v>8.7174999999999996E-3</v>
      </c>
      <c r="H34873">
        <f t="shared" si="7630"/>
        <v>0</v>
      </c>
      <c r="I34873">
        <f t="shared" si="7638"/>
        <v>0</v>
      </c>
      <c r="J34873">
        <f t="shared" si="7641"/>
        <v>0</v>
      </c>
      <c r="L34873">
        <f t="shared" si="7631"/>
        <v>30846.325124994073</v>
      </c>
      <c r="M34873">
        <f t="shared" si="7642"/>
        <v>7.7115812812485179E-3</v>
      </c>
      <c r="N34873">
        <f t="shared" si="7635"/>
        <v>0</v>
      </c>
      <c r="O34873">
        <f t="shared" si="7636"/>
        <v>0</v>
      </c>
      <c r="P34873">
        <f t="shared" si="7637"/>
        <v>0</v>
      </c>
      <c r="Q34873">
        <f t="shared" si="7632"/>
        <v>-0.46875</v>
      </c>
      <c r="R34873">
        <f>Random!A34871</f>
        <v>-0.23429099571769063</v>
      </c>
      <c r="T34873">
        <f t="shared" ca="1" si="7633"/>
        <v>2.0864587175197596E-3</v>
      </c>
      <c r="U34873">
        <f t="shared" ca="1" si="7639"/>
        <v>0</v>
      </c>
      <c r="V34873">
        <f t="shared" ca="1" si="7634"/>
        <v>0</v>
      </c>
    </row>
    <row r="34874" spans="6:22" x14ac:dyDescent="0.25">
      <c r="F34874">
        <f t="shared" si="7629"/>
        <v>34871</v>
      </c>
      <c r="G34874">
        <f t="shared" si="7640"/>
        <v>8.7177499999999998E-3</v>
      </c>
      <c r="H34874">
        <f t="shared" si="7630"/>
        <v>0</v>
      </c>
      <c r="I34874">
        <f t="shared" si="7638"/>
        <v>0</v>
      </c>
      <c r="J34874">
        <f t="shared" si="7641"/>
        <v>0</v>
      </c>
      <c r="L34874">
        <f t="shared" si="7631"/>
        <v>30847.325124994073</v>
      </c>
      <c r="M34874">
        <f t="shared" si="7642"/>
        <v>7.7118312812485181E-3</v>
      </c>
      <c r="N34874">
        <f t="shared" si="7635"/>
        <v>0</v>
      </c>
      <c r="O34874">
        <f t="shared" si="7636"/>
        <v>0</v>
      </c>
      <c r="P34874">
        <f t="shared" si="7637"/>
        <v>0</v>
      </c>
      <c r="Q34874">
        <f t="shared" si="7632"/>
        <v>0.9140625</v>
      </c>
      <c r="R34874">
        <f>Random!A34872</f>
        <v>0.45862106299831307</v>
      </c>
      <c r="T34874">
        <f t="shared" ca="1" si="7633"/>
        <v>1.1103535949228348E-2</v>
      </c>
      <c r="U34874">
        <f t="shared" ca="1" si="7639"/>
        <v>0</v>
      </c>
      <c r="V34874">
        <f t="shared" ca="1" si="7634"/>
        <v>0</v>
      </c>
    </row>
    <row r="34875" spans="6:22" x14ac:dyDescent="0.25">
      <c r="F34875">
        <f t="shared" si="7629"/>
        <v>34872</v>
      </c>
      <c r="G34875">
        <f t="shared" si="7640"/>
        <v>8.7180000000000001E-3</v>
      </c>
      <c r="H34875">
        <f t="shared" si="7630"/>
        <v>0</v>
      </c>
      <c r="I34875">
        <f t="shared" si="7638"/>
        <v>0</v>
      </c>
      <c r="J34875">
        <f t="shared" si="7641"/>
        <v>0</v>
      </c>
      <c r="L34875">
        <f t="shared" si="7631"/>
        <v>30848.325124994073</v>
      </c>
      <c r="M34875">
        <f t="shared" si="7642"/>
        <v>7.7120812812485184E-3</v>
      </c>
      <c r="N34875">
        <f t="shared" si="7635"/>
        <v>0</v>
      </c>
      <c r="O34875">
        <f t="shared" si="7636"/>
        <v>0</v>
      </c>
      <c r="P34875">
        <f t="shared" si="7637"/>
        <v>0</v>
      </c>
      <c r="Q34875">
        <f t="shared" si="7632"/>
        <v>-0.3515625</v>
      </c>
      <c r="R34875">
        <f>Random!A34873</f>
        <v>-0.17587979718471758</v>
      </c>
      <c r="T34875">
        <f t="shared" ca="1" si="7633"/>
        <v>1.6319236017499801E-2</v>
      </c>
      <c r="U34875">
        <f t="shared" ca="1" si="7639"/>
        <v>0</v>
      </c>
      <c r="V34875">
        <f t="shared" ca="1" si="7634"/>
        <v>0</v>
      </c>
    </row>
    <row r="34876" spans="6:22" x14ac:dyDescent="0.25">
      <c r="F34876">
        <f t="shared" si="7629"/>
        <v>34873</v>
      </c>
      <c r="G34876">
        <f t="shared" si="7640"/>
        <v>8.7182500000000003E-3</v>
      </c>
      <c r="H34876">
        <f t="shared" si="7630"/>
        <v>0</v>
      </c>
      <c r="I34876">
        <f t="shared" si="7638"/>
        <v>0</v>
      </c>
      <c r="J34876">
        <f t="shared" si="7641"/>
        <v>0</v>
      </c>
      <c r="L34876">
        <f t="shared" si="7631"/>
        <v>30849.325124994073</v>
      </c>
      <c r="M34876">
        <f t="shared" si="7642"/>
        <v>7.7123312812485186E-3</v>
      </c>
      <c r="N34876">
        <f t="shared" si="7635"/>
        <v>0</v>
      </c>
      <c r="O34876">
        <f t="shared" si="7636"/>
        <v>0</v>
      </c>
      <c r="P34876">
        <f t="shared" si="7637"/>
        <v>0</v>
      </c>
      <c r="Q34876">
        <f t="shared" si="7632"/>
        <v>0.953125</v>
      </c>
      <c r="R34876">
        <f>Random!A34874</f>
        <v>0.47800359118354019</v>
      </c>
      <c r="T34876">
        <f t="shared" ca="1" si="7633"/>
        <v>1.7803721758629407E-2</v>
      </c>
      <c r="U34876">
        <f t="shared" ca="1" si="7639"/>
        <v>0</v>
      </c>
      <c r="V34876">
        <f t="shared" ca="1" si="7634"/>
        <v>0</v>
      </c>
    </row>
    <row r="34877" spans="6:22" x14ac:dyDescent="0.25">
      <c r="F34877">
        <f t="shared" si="7629"/>
        <v>34874</v>
      </c>
      <c r="G34877">
        <f t="shared" si="7640"/>
        <v>8.7185000000000006E-3</v>
      </c>
      <c r="H34877">
        <f t="shared" si="7630"/>
        <v>0</v>
      </c>
      <c r="I34877">
        <f t="shared" si="7638"/>
        <v>0</v>
      </c>
      <c r="J34877">
        <f t="shared" si="7641"/>
        <v>0</v>
      </c>
      <c r="L34877">
        <f t="shared" si="7631"/>
        <v>30850.325124994073</v>
      </c>
      <c r="M34877">
        <f t="shared" si="7642"/>
        <v>7.712581281248518E-3</v>
      </c>
      <c r="N34877">
        <f t="shared" si="7635"/>
        <v>0</v>
      </c>
      <c r="O34877">
        <f t="shared" si="7636"/>
        <v>0</v>
      </c>
      <c r="P34877">
        <f t="shared" si="7637"/>
        <v>0</v>
      </c>
      <c r="Q34877">
        <f t="shared" si="7632"/>
        <v>-0.7265625</v>
      </c>
      <c r="R34877">
        <f>Random!A34875</f>
        <v>-0.36485238173961554</v>
      </c>
      <c r="T34877">
        <f t="shared" ca="1" si="7633"/>
        <v>1.2581953491653078E-2</v>
      </c>
      <c r="U34877">
        <f t="shared" ca="1" si="7639"/>
        <v>0</v>
      </c>
      <c r="V34877">
        <f t="shared" ca="1" si="7634"/>
        <v>0</v>
      </c>
    </row>
    <row r="34878" spans="6:22" x14ac:dyDescent="0.25">
      <c r="F34878">
        <f t="shared" ref="F34878:F34941" si="7643">F34877+1</f>
        <v>34875</v>
      </c>
      <c r="G34878">
        <f t="shared" si="7640"/>
        <v>8.7187500000000008E-3</v>
      </c>
      <c r="H34878">
        <f t="shared" ref="H34878:H34941" si="7644">IF(AND(0&lt;=F34878, F34878&lt;=$D$10),2*PI()*($D$8+$D$5*G34878/(2*$D$6))*G34878,0)</f>
        <v>0</v>
      </c>
      <c r="I34878">
        <f t="shared" si="7638"/>
        <v>0</v>
      </c>
      <c r="J34878">
        <f t="shared" si="7641"/>
        <v>0</v>
      </c>
      <c r="L34878">
        <f t="shared" ref="L34878:L34941" si="7645">L34877+1</f>
        <v>30851.325124994073</v>
      </c>
      <c r="M34878">
        <f t="shared" si="7642"/>
        <v>7.7128312812485183E-3</v>
      </c>
      <c r="N34878">
        <f t="shared" si="7635"/>
        <v>0</v>
      </c>
      <c r="O34878">
        <f t="shared" si="7636"/>
        <v>0</v>
      </c>
      <c r="P34878">
        <f t="shared" si="7637"/>
        <v>0</v>
      </c>
      <c r="Q34878">
        <f t="shared" ref="Q34878:Q34941" si="7646">ROUND((O34878+$D$13*R34878)*$D$3,0)/($D$3)</f>
        <v>0.1796875</v>
      </c>
      <c r="R34878">
        <f>Random!A34876</f>
        <v>9.1367806025077436E-2</v>
      </c>
      <c r="T34878">
        <f t="shared" ref="T34878:T34941" ca="1" si="7647">IF(F34878&lt;$D$10,0,IFERROR(CORREL(OFFSET($J$3,0,0,$D$10,1),OFFSET($Q$3,F34878-$D$10,0,$D$10,1)),0))</f>
        <v>4.7594308663263954E-3</v>
      </c>
      <c r="U34878">
        <f t="shared" ca="1" si="7639"/>
        <v>0</v>
      </c>
      <c r="V34878">
        <f t="shared" ref="V34878:V34941" ca="1" si="7648">U34878*G34878</f>
        <v>0</v>
      </c>
    </row>
    <row r="34879" spans="6:22" x14ac:dyDescent="0.25">
      <c r="F34879">
        <f t="shared" si="7643"/>
        <v>34876</v>
      </c>
      <c r="G34879">
        <f t="shared" si="7640"/>
        <v>8.7189999999999993E-3</v>
      </c>
      <c r="H34879">
        <f t="shared" si="7644"/>
        <v>0</v>
      </c>
      <c r="I34879">
        <f t="shared" si="7638"/>
        <v>0</v>
      </c>
      <c r="J34879">
        <f t="shared" si="7641"/>
        <v>0</v>
      </c>
      <c r="L34879">
        <f t="shared" si="7645"/>
        <v>30852.325124994073</v>
      </c>
      <c r="M34879">
        <f t="shared" si="7642"/>
        <v>7.7130812812485185E-3</v>
      </c>
      <c r="N34879">
        <f t="shared" si="7635"/>
        <v>0</v>
      </c>
      <c r="O34879">
        <f t="shared" si="7636"/>
        <v>0</v>
      </c>
      <c r="P34879">
        <f t="shared" si="7637"/>
        <v>0</v>
      </c>
      <c r="Q34879">
        <f t="shared" si="7646"/>
        <v>-0.90625</v>
      </c>
      <c r="R34879">
        <f>Random!A34877</f>
        <v>-0.45383074752117813</v>
      </c>
      <c r="T34879">
        <f t="shared" ca="1" si="7647"/>
        <v>-5.7639630579814265E-3</v>
      </c>
      <c r="U34879">
        <f t="shared" ca="1" si="7639"/>
        <v>0</v>
      </c>
      <c r="V34879">
        <f t="shared" ca="1" si="7648"/>
        <v>0</v>
      </c>
    </row>
    <row r="34880" spans="6:22" x14ac:dyDescent="0.25">
      <c r="F34880">
        <f t="shared" si="7643"/>
        <v>34877</v>
      </c>
      <c r="G34880">
        <f t="shared" si="7640"/>
        <v>8.7192499999999996E-3</v>
      </c>
      <c r="H34880">
        <f t="shared" si="7644"/>
        <v>0</v>
      </c>
      <c r="I34880">
        <f t="shared" si="7638"/>
        <v>0</v>
      </c>
      <c r="J34880">
        <f t="shared" si="7641"/>
        <v>0</v>
      </c>
      <c r="L34880">
        <f t="shared" si="7645"/>
        <v>30853.325124994073</v>
      </c>
      <c r="M34880">
        <f t="shared" si="7642"/>
        <v>7.7133312812485179E-3</v>
      </c>
      <c r="N34880">
        <f t="shared" si="7635"/>
        <v>0</v>
      </c>
      <c r="O34880">
        <f t="shared" si="7636"/>
        <v>0</v>
      </c>
      <c r="P34880">
        <f t="shared" si="7637"/>
        <v>0</v>
      </c>
      <c r="Q34880">
        <f t="shared" si="7646"/>
        <v>0.5546875</v>
      </c>
      <c r="R34880">
        <f>Random!A34878</f>
        <v>0.27612848519468769</v>
      </c>
      <c r="T34880">
        <f t="shared" ca="1" si="7647"/>
        <v>-1.339114988328426E-2</v>
      </c>
      <c r="U34880">
        <f t="shared" ca="1" si="7639"/>
        <v>0</v>
      </c>
      <c r="V34880">
        <f t="shared" ca="1" si="7648"/>
        <v>0</v>
      </c>
    </row>
    <row r="34881" spans="6:22" x14ac:dyDescent="0.25">
      <c r="F34881">
        <f t="shared" si="7643"/>
        <v>34878</v>
      </c>
      <c r="G34881">
        <f t="shared" si="7640"/>
        <v>8.7194999999999998E-3</v>
      </c>
      <c r="H34881">
        <f t="shared" si="7644"/>
        <v>0</v>
      </c>
      <c r="I34881">
        <f t="shared" si="7638"/>
        <v>0</v>
      </c>
      <c r="J34881">
        <f t="shared" si="7641"/>
        <v>0</v>
      </c>
      <c r="L34881">
        <f t="shared" si="7645"/>
        <v>30854.325124994073</v>
      </c>
      <c r="M34881">
        <f t="shared" si="7642"/>
        <v>7.7135812812485181E-3</v>
      </c>
      <c r="N34881">
        <f t="shared" si="7635"/>
        <v>0</v>
      </c>
      <c r="O34881">
        <f t="shared" si="7636"/>
        <v>0</v>
      </c>
      <c r="P34881">
        <f t="shared" si="7637"/>
        <v>0</v>
      </c>
      <c r="Q34881">
        <f t="shared" si="7646"/>
        <v>0.9375</v>
      </c>
      <c r="R34881">
        <f>Random!A34879</f>
        <v>0.46850767972347163</v>
      </c>
      <c r="T34881">
        <f t="shared" ca="1" si="7647"/>
        <v>-1.7033856848981288E-2</v>
      </c>
      <c r="U34881">
        <f t="shared" ca="1" si="7639"/>
        <v>0</v>
      </c>
      <c r="V34881">
        <f t="shared" ca="1" si="7648"/>
        <v>0</v>
      </c>
    </row>
    <row r="34882" spans="6:22" x14ac:dyDescent="0.25">
      <c r="F34882">
        <f t="shared" si="7643"/>
        <v>34879</v>
      </c>
      <c r="G34882">
        <f t="shared" si="7640"/>
        <v>8.7197500000000001E-3</v>
      </c>
      <c r="H34882">
        <f t="shared" si="7644"/>
        <v>0</v>
      </c>
      <c r="I34882">
        <f t="shared" si="7638"/>
        <v>0</v>
      </c>
      <c r="J34882">
        <f t="shared" si="7641"/>
        <v>0</v>
      </c>
      <c r="L34882">
        <f t="shared" si="7645"/>
        <v>30855.325124994073</v>
      </c>
      <c r="M34882">
        <f t="shared" si="7642"/>
        <v>7.7138312812485184E-3</v>
      </c>
      <c r="N34882">
        <f t="shared" si="7635"/>
        <v>0</v>
      </c>
      <c r="O34882">
        <f t="shared" si="7636"/>
        <v>0</v>
      </c>
      <c r="P34882">
        <f t="shared" si="7637"/>
        <v>0</v>
      </c>
      <c r="Q34882">
        <f t="shared" si="7646"/>
        <v>0.9453125</v>
      </c>
      <c r="R34882">
        <f>Random!A34880</f>
        <v>0.47361408641034641</v>
      </c>
      <c r="T34882">
        <f t="shared" ca="1" si="7647"/>
        <v>-1.6076620110513529E-2</v>
      </c>
      <c r="U34882">
        <f t="shared" ca="1" si="7639"/>
        <v>0</v>
      </c>
      <c r="V34882">
        <f t="shared" ca="1" si="7648"/>
        <v>0</v>
      </c>
    </row>
    <row r="34883" spans="6:22" x14ac:dyDescent="0.25">
      <c r="F34883">
        <f t="shared" si="7643"/>
        <v>34880</v>
      </c>
      <c r="G34883">
        <f t="shared" si="7640"/>
        <v>8.7200000000000003E-3</v>
      </c>
      <c r="H34883">
        <f t="shared" si="7644"/>
        <v>0</v>
      </c>
      <c r="I34883">
        <f t="shared" si="7638"/>
        <v>0</v>
      </c>
      <c r="J34883">
        <f t="shared" si="7641"/>
        <v>0</v>
      </c>
      <c r="L34883">
        <f t="shared" si="7645"/>
        <v>30856.325124994073</v>
      </c>
      <c r="M34883">
        <f t="shared" si="7642"/>
        <v>7.7140812812485186E-3</v>
      </c>
      <c r="N34883">
        <f t="shared" si="7635"/>
        <v>0</v>
      </c>
      <c r="O34883">
        <f t="shared" si="7636"/>
        <v>0</v>
      </c>
      <c r="P34883">
        <f t="shared" si="7637"/>
        <v>0</v>
      </c>
      <c r="Q34883">
        <f t="shared" si="7646"/>
        <v>9.375E-2</v>
      </c>
      <c r="R34883">
        <f>Random!A34881</f>
        <v>4.7182454261710305E-2</v>
      </c>
      <c r="T34883">
        <f t="shared" ca="1" si="7647"/>
        <v>-1.0722170833481889E-2</v>
      </c>
      <c r="U34883">
        <f t="shared" ca="1" si="7639"/>
        <v>0</v>
      </c>
      <c r="V34883">
        <f t="shared" ca="1" si="7648"/>
        <v>0</v>
      </c>
    </row>
    <row r="34884" spans="6:22" x14ac:dyDescent="0.25">
      <c r="F34884">
        <f t="shared" si="7643"/>
        <v>34881</v>
      </c>
      <c r="G34884">
        <f t="shared" si="7640"/>
        <v>8.7202500000000006E-3</v>
      </c>
      <c r="H34884">
        <f t="shared" si="7644"/>
        <v>0</v>
      </c>
      <c r="I34884">
        <f t="shared" si="7638"/>
        <v>0</v>
      </c>
      <c r="J34884">
        <f t="shared" si="7641"/>
        <v>0</v>
      </c>
      <c r="L34884">
        <f t="shared" si="7645"/>
        <v>30857.325124994073</v>
      </c>
      <c r="M34884">
        <f t="shared" si="7642"/>
        <v>7.714331281248518E-3</v>
      </c>
      <c r="N34884">
        <f t="shared" ref="N34884:N34947" si="7649">IF(AND(0&lt;=M34884,M34884&lt;=$D$6),2*PI()*($D$8+$D$5*M34884/(2*$D$6))*M34884,0)</f>
        <v>0</v>
      </c>
      <c r="O34884">
        <f t="shared" ref="O34884:O34947" si="7650">SIN(N34884)</f>
        <v>0</v>
      </c>
      <c r="P34884">
        <f t="shared" ref="P34884:P34947" si="7651">ROUND(O34884*$D$3,0)/($D$3)</f>
        <v>0</v>
      </c>
      <c r="Q34884">
        <f t="shared" si="7646"/>
        <v>0.3671875</v>
      </c>
      <c r="R34884">
        <f>Random!A34882</f>
        <v>0.18418890317009828</v>
      </c>
      <c r="T34884">
        <f t="shared" ca="1" si="7647"/>
        <v>-2.1770558558239527E-3</v>
      </c>
      <c r="U34884">
        <f t="shared" ca="1" si="7639"/>
        <v>0</v>
      </c>
      <c r="V34884">
        <f t="shared" ca="1" si="7648"/>
        <v>0</v>
      </c>
    </row>
    <row r="34885" spans="6:22" x14ac:dyDescent="0.25">
      <c r="F34885">
        <f t="shared" si="7643"/>
        <v>34882</v>
      </c>
      <c r="G34885">
        <f t="shared" si="7640"/>
        <v>8.7205000000000008E-3</v>
      </c>
      <c r="H34885">
        <f t="shared" si="7644"/>
        <v>0</v>
      </c>
      <c r="I34885">
        <f t="shared" ref="I34885:I34948" si="7652">SIN(H34885)</f>
        <v>0</v>
      </c>
      <c r="J34885">
        <f t="shared" si="7641"/>
        <v>0</v>
      </c>
      <c r="L34885">
        <f t="shared" si="7645"/>
        <v>30858.325124994073</v>
      </c>
      <c r="M34885">
        <f t="shared" si="7642"/>
        <v>7.7145812812485183E-3</v>
      </c>
      <c r="N34885">
        <f t="shared" si="7649"/>
        <v>0</v>
      </c>
      <c r="O34885">
        <f t="shared" si="7650"/>
        <v>0</v>
      </c>
      <c r="P34885">
        <f t="shared" si="7651"/>
        <v>0</v>
      </c>
      <c r="Q34885">
        <f t="shared" si="7646"/>
        <v>0.6484375</v>
      </c>
      <c r="R34885">
        <f>Random!A34883</f>
        <v>0.32600594113573134</v>
      </c>
      <c r="T34885">
        <f t="shared" ca="1" si="7647"/>
        <v>7.6327067214001813E-3</v>
      </c>
      <c r="U34885">
        <f t="shared" ca="1" si="7639"/>
        <v>0</v>
      </c>
      <c r="V34885">
        <f t="shared" ca="1" si="7648"/>
        <v>0</v>
      </c>
    </row>
    <row r="34886" spans="6:22" x14ac:dyDescent="0.25">
      <c r="F34886">
        <f t="shared" si="7643"/>
        <v>34883</v>
      </c>
      <c r="G34886">
        <f t="shared" si="7640"/>
        <v>8.7207499999999993E-3</v>
      </c>
      <c r="H34886">
        <f t="shared" si="7644"/>
        <v>0</v>
      </c>
      <c r="I34886">
        <f t="shared" si="7652"/>
        <v>0</v>
      </c>
      <c r="J34886">
        <f t="shared" si="7641"/>
        <v>0</v>
      </c>
      <c r="L34886">
        <f t="shared" si="7645"/>
        <v>30859.325124994073</v>
      </c>
      <c r="M34886">
        <f t="shared" si="7642"/>
        <v>7.7148312812485185E-3</v>
      </c>
      <c r="N34886">
        <f t="shared" si="7649"/>
        <v>0</v>
      </c>
      <c r="O34886">
        <f t="shared" si="7650"/>
        <v>0</v>
      </c>
      <c r="P34886">
        <f t="shared" si="7651"/>
        <v>0</v>
      </c>
      <c r="Q34886">
        <f t="shared" si="7646"/>
        <v>0.6171875</v>
      </c>
      <c r="R34886">
        <f>Random!A34884</f>
        <v>0.31021173460009988</v>
      </c>
      <c r="T34886">
        <f t="shared" ca="1" si="7647"/>
        <v>1.456064981394626E-2</v>
      </c>
      <c r="U34886">
        <f t="shared" ca="1" si="7639"/>
        <v>0</v>
      </c>
      <c r="V34886">
        <f t="shared" ca="1" si="7648"/>
        <v>0</v>
      </c>
    </row>
    <row r="34887" spans="6:22" x14ac:dyDescent="0.25">
      <c r="F34887">
        <f t="shared" si="7643"/>
        <v>34884</v>
      </c>
      <c r="G34887">
        <f t="shared" si="7640"/>
        <v>8.7209999999999996E-3</v>
      </c>
      <c r="H34887">
        <f t="shared" si="7644"/>
        <v>0</v>
      </c>
      <c r="I34887">
        <f t="shared" si="7652"/>
        <v>0</v>
      </c>
      <c r="J34887">
        <f t="shared" si="7641"/>
        <v>0</v>
      </c>
      <c r="L34887">
        <f t="shared" si="7645"/>
        <v>30860.325124994073</v>
      </c>
      <c r="M34887">
        <f t="shared" si="7642"/>
        <v>7.7150812812485179E-3</v>
      </c>
      <c r="N34887">
        <f t="shared" si="7649"/>
        <v>0</v>
      </c>
      <c r="O34887">
        <f t="shared" si="7650"/>
        <v>0</v>
      </c>
      <c r="P34887">
        <f t="shared" si="7651"/>
        <v>0</v>
      </c>
      <c r="Q34887">
        <f t="shared" si="7646"/>
        <v>0.3828125</v>
      </c>
      <c r="R34887">
        <f>Random!A34885</f>
        <v>0.19271080102033766</v>
      </c>
      <c r="T34887">
        <f t="shared" ca="1" si="7647"/>
        <v>1.6518031555924156E-2</v>
      </c>
      <c r="U34887">
        <f t="shared" ca="1" si="7639"/>
        <v>0</v>
      </c>
      <c r="V34887">
        <f t="shared" ca="1" si="7648"/>
        <v>0</v>
      </c>
    </row>
    <row r="34888" spans="6:22" x14ac:dyDescent="0.25">
      <c r="F34888">
        <f t="shared" si="7643"/>
        <v>34885</v>
      </c>
      <c r="G34888">
        <f t="shared" si="7640"/>
        <v>8.7212499999999998E-3</v>
      </c>
      <c r="H34888">
        <f t="shared" si="7644"/>
        <v>0</v>
      </c>
      <c r="I34888">
        <f t="shared" si="7652"/>
        <v>0</v>
      </c>
      <c r="J34888">
        <f t="shared" si="7641"/>
        <v>0</v>
      </c>
      <c r="L34888">
        <f t="shared" si="7645"/>
        <v>30861.325124994073</v>
      </c>
      <c r="M34888">
        <f t="shared" si="7642"/>
        <v>7.7153312812485181E-3</v>
      </c>
      <c r="N34888">
        <f t="shared" si="7649"/>
        <v>0</v>
      </c>
      <c r="O34888">
        <f t="shared" si="7650"/>
        <v>0</v>
      </c>
      <c r="P34888">
        <f t="shared" si="7651"/>
        <v>0</v>
      </c>
      <c r="Q34888">
        <f t="shared" si="7646"/>
        <v>0.7890625</v>
      </c>
      <c r="R34888">
        <f>Random!A34886</f>
        <v>0.39523254018715548</v>
      </c>
      <c r="T34888">
        <f t="shared" ca="1" si="7647"/>
        <v>1.2782365618527882E-2</v>
      </c>
      <c r="U34888">
        <f t="shared" ca="1" si="7639"/>
        <v>0</v>
      </c>
      <c r="V34888">
        <f t="shared" ca="1" si="7648"/>
        <v>0</v>
      </c>
    </row>
    <row r="34889" spans="6:22" x14ac:dyDescent="0.25">
      <c r="F34889">
        <f t="shared" si="7643"/>
        <v>34886</v>
      </c>
      <c r="G34889">
        <f t="shared" si="7640"/>
        <v>8.7215000000000001E-3</v>
      </c>
      <c r="H34889">
        <f t="shared" si="7644"/>
        <v>0</v>
      </c>
      <c r="I34889">
        <f t="shared" si="7652"/>
        <v>0</v>
      </c>
      <c r="J34889">
        <f t="shared" si="7641"/>
        <v>0</v>
      </c>
      <c r="L34889">
        <f t="shared" si="7645"/>
        <v>30862.325124994073</v>
      </c>
      <c r="M34889">
        <f t="shared" si="7642"/>
        <v>7.7155812812485184E-3</v>
      </c>
      <c r="N34889">
        <f t="shared" si="7649"/>
        <v>0</v>
      </c>
      <c r="O34889">
        <f t="shared" si="7650"/>
        <v>0</v>
      </c>
      <c r="P34889">
        <f t="shared" si="7651"/>
        <v>0</v>
      </c>
      <c r="Q34889">
        <f t="shared" si="7646"/>
        <v>-0.9765625</v>
      </c>
      <c r="R34889">
        <f>Random!A34887</f>
        <v>-0.48726319728315814</v>
      </c>
      <c r="T34889">
        <f t="shared" ca="1" si="7647"/>
        <v>4.3555850422443056E-3</v>
      </c>
      <c r="U34889">
        <f t="shared" ca="1" si="7639"/>
        <v>0</v>
      </c>
      <c r="V34889">
        <f t="shared" ca="1" si="7648"/>
        <v>0</v>
      </c>
    </row>
    <row r="34890" spans="6:22" x14ac:dyDescent="0.25">
      <c r="F34890">
        <f t="shared" si="7643"/>
        <v>34887</v>
      </c>
      <c r="G34890">
        <f t="shared" si="7640"/>
        <v>8.7217500000000003E-3</v>
      </c>
      <c r="H34890">
        <f t="shared" si="7644"/>
        <v>0</v>
      </c>
      <c r="I34890">
        <f t="shared" si="7652"/>
        <v>0</v>
      </c>
      <c r="J34890">
        <f t="shared" si="7641"/>
        <v>0</v>
      </c>
      <c r="L34890">
        <f t="shared" si="7645"/>
        <v>30863.325124994073</v>
      </c>
      <c r="M34890">
        <f t="shared" si="7642"/>
        <v>7.7158312812485186E-3</v>
      </c>
      <c r="N34890">
        <f t="shared" si="7649"/>
        <v>0</v>
      </c>
      <c r="O34890">
        <f t="shared" si="7650"/>
        <v>0</v>
      </c>
      <c r="P34890">
        <f t="shared" si="7651"/>
        <v>0</v>
      </c>
      <c r="Q34890">
        <f t="shared" si="7646"/>
        <v>0.109375</v>
      </c>
      <c r="R34890">
        <f>Random!A34888</f>
        <v>5.6546615170836811E-2</v>
      </c>
      <c r="T34890">
        <f t="shared" ca="1" si="7647"/>
        <v>-3.8143026994771076E-3</v>
      </c>
      <c r="U34890">
        <f t="shared" ca="1" si="7639"/>
        <v>0</v>
      </c>
      <c r="V34890">
        <f t="shared" ca="1" si="7648"/>
        <v>0</v>
      </c>
    </row>
    <row r="34891" spans="6:22" x14ac:dyDescent="0.25">
      <c r="F34891">
        <f t="shared" si="7643"/>
        <v>34888</v>
      </c>
      <c r="G34891">
        <f t="shared" si="7640"/>
        <v>8.7220000000000006E-3</v>
      </c>
      <c r="H34891">
        <f t="shared" si="7644"/>
        <v>0</v>
      </c>
      <c r="I34891">
        <f t="shared" si="7652"/>
        <v>0</v>
      </c>
      <c r="J34891">
        <f t="shared" si="7641"/>
        <v>0</v>
      </c>
      <c r="L34891">
        <f t="shared" si="7645"/>
        <v>30864.325124994073</v>
      </c>
      <c r="M34891">
        <f t="shared" si="7642"/>
        <v>7.716081281248518E-3</v>
      </c>
      <c r="N34891">
        <f t="shared" si="7649"/>
        <v>0</v>
      </c>
      <c r="O34891">
        <f t="shared" si="7650"/>
        <v>0</v>
      </c>
      <c r="P34891">
        <f t="shared" si="7651"/>
        <v>0</v>
      </c>
      <c r="Q34891">
        <f t="shared" si="7646"/>
        <v>0.2734375</v>
      </c>
      <c r="R34891">
        <f>Random!A34889</f>
        <v>0.13796711166728182</v>
      </c>
      <c r="T34891">
        <f t="shared" ca="1" si="7647"/>
        <v>-1.0867236559626589E-2</v>
      </c>
      <c r="U34891">
        <f t="shared" ca="1" si="7639"/>
        <v>0</v>
      </c>
      <c r="V34891">
        <f t="shared" ca="1" si="7648"/>
        <v>0</v>
      </c>
    </row>
    <row r="34892" spans="6:22" x14ac:dyDescent="0.25">
      <c r="F34892">
        <f t="shared" si="7643"/>
        <v>34889</v>
      </c>
      <c r="G34892">
        <f t="shared" si="7640"/>
        <v>8.7222500000000008E-3</v>
      </c>
      <c r="H34892">
        <f t="shared" si="7644"/>
        <v>0</v>
      </c>
      <c r="I34892">
        <f t="shared" si="7652"/>
        <v>0</v>
      </c>
      <c r="J34892">
        <f t="shared" si="7641"/>
        <v>0</v>
      </c>
      <c r="L34892">
        <f t="shared" si="7645"/>
        <v>30865.325124994073</v>
      </c>
      <c r="M34892">
        <f t="shared" si="7642"/>
        <v>7.7163312812485183E-3</v>
      </c>
      <c r="N34892">
        <f t="shared" si="7649"/>
        <v>0</v>
      </c>
      <c r="O34892">
        <f t="shared" si="7650"/>
        <v>0</v>
      </c>
      <c r="P34892">
        <f t="shared" si="7651"/>
        <v>0</v>
      </c>
      <c r="Q34892">
        <f t="shared" si="7646"/>
        <v>-0.8359375</v>
      </c>
      <c r="R34892">
        <f>Random!A34890</f>
        <v>-0.41816499424814269</v>
      </c>
      <c r="T34892">
        <f t="shared" ca="1" si="7647"/>
        <v>-1.3869556824011579E-2</v>
      </c>
      <c r="U34892">
        <f t="shared" ca="1" si="7639"/>
        <v>0</v>
      </c>
      <c r="V34892">
        <f t="shared" ca="1" si="7648"/>
        <v>0</v>
      </c>
    </row>
    <row r="34893" spans="6:22" x14ac:dyDescent="0.25">
      <c r="F34893">
        <f t="shared" si="7643"/>
        <v>34890</v>
      </c>
      <c r="G34893">
        <f t="shared" si="7640"/>
        <v>8.7224999999999994E-3</v>
      </c>
      <c r="H34893">
        <f t="shared" si="7644"/>
        <v>0</v>
      </c>
      <c r="I34893">
        <f t="shared" si="7652"/>
        <v>0</v>
      </c>
      <c r="J34893">
        <f t="shared" si="7641"/>
        <v>0</v>
      </c>
      <c r="L34893">
        <f t="shared" si="7645"/>
        <v>30866.325124994073</v>
      </c>
      <c r="M34893">
        <f t="shared" si="7642"/>
        <v>7.7165812812485185E-3</v>
      </c>
      <c r="N34893">
        <f t="shared" si="7649"/>
        <v>0</v>
      </c>
      <c r="O34893">
        <f t="shared" si="7650"/>
        <v>0</v>
      </c>
      <c r="P34893">
        <f t="shared" si="7651"/>
        <v>0</v>
      </c>
      <c r="Q34893">
        <f t="shared" si="7646"/>
        <v>0.65625</v>
      </c>
      <c r="R34893">
        <f>Random!A34891</f>
        <v>0.32678040371821082</v>
      </c>
      <c r="T34893">
        <f t="shared" ca="1" si="7647"/>
        <v>-1.2244438823120504E-2</v>
      </c>
      <c r="U34893">
        <f t="shared" ca="1" si="7639"/>
        <v>0</v>
      </c>
      <c r="V34893">
        <f t="shared" ca="1" si="7648"/>
        <v>0</v>
      </c>
    </row>
    <row r="34894" spans="6:22" x14ac:dyDescent="0.25">
      <c r="F34894">
        <f t="shared" si="7643"/>
        <v>34891</v>
      </c>
      <c r="G34894">
        <f t="shared" si="7640"/>
        <v>8.7227499999999996E-3</v>
      </c>
      <c r="H34894">
        <f t="shared" si="7644"/>
        <v>0</v>
      </c>
      <c r="I34894">
        <f t="shared" si="7652"/>
        <v>0</v>
      </c>
      <c r="J34894">
        <f t="shared" si="7641"/>
        <v>0</v>
      </c>
      <c r="L34894">
        <f t="shared" si="7645"/>
        <v>30867.325124994073</v>
      </c>
      <c r="M34894">
        <f t="shared" si="7642"/>
        <v>7.7168312812485179E-3</v>
      </c>
      <c r="N34894">
        <f t="shared" si="7649"/>
        <v>0</v>
      </c>
      <c r="O34894">
        <f t="shared" si="7650"/>
        <v>0</v>
      </c>
      <c r="P34894">
        <f t="shared" si="7651"/>
        <v>0</v>
      </c>
      <c r="Q34894">
        <f t="shared" si="7646"/>
        <v>0.328125</v>
      </c>
      <c r="R34894">
        <f>Random!A34892</f>
        <v>0.16383378088028733</v>
      </c>
      <c r="T34894">
        <f t="shared" ca="1" si="7647"/>
        <v>-8.8786623843065803E-3</v>
      </c>
      <c r="U34894">
        <f t="shared" ca="1" si="7639"/>
        <v>0</v>
      </c>
      <c r="V34894">
        <f t="shared" ca="1" si="7648"/>
        <v>0</v>
      </c>
    </row>
    <row r="34895" spans="6:22" x14ac:dyDescent="0.25">
      <c r="F34895">
        <f t="shared" si="7643"/>
        <v>34892</v>
      </c>
      <c r="G34895">
        <f t="shared" si="7640"/>
        <v>8.7229999999999999E-3</v>
      </c>
      <c r="H34895">
        <f t="shared" si="7644"/>
        <v>0</v>
      </c>
      <c r="I34895">
        <f t="shared" si="7652"/>
        <v>0</v>
      </c>
      <c r="J34895">
        <f t="shared" si="7641"/>
        <v>0</v>
      </c>
      <c r="L34895">
        <f t="shared" si="7645"/>
        <v>30868.325124994073</v>
      </c>
      <c r="M34895">
        <f t="shared" si="7642"/>
        <v>7.7170812812485182E-3</v>
      </c>
      <c r="N34895">
        <f t="shared" si="7649"/>
        <v>0</v>
      </c>
      <c r="O34895">
        <f t="shared" si="7650"/>
        <v>0</v>
      </c>
      <c r="P34895">
        <f t="shared" si="7651"/>
        <v>0</v>
      </c>
      <c r="Q34895">
        <f t="shared" si="7646"/>
        <v>0.4453125</v>
      </c>
      <c r="R34895">
        <f>Random!A34893</f>
        <v>0.22174664562138124</v>
      </c>
      <c r="T34895">
        <f t="shared" ca="1" si="7647"/>
        <v>-3.4977664477433474E-3</v>
      </c>
      <c r="U34895">
        <f t="shared" ca="1" si="7639"/>
        <v>0</v>
      </c>
      <c r="V34895">
        <f t="shared" ca="1" si="7648"/>
        <v>0</v>
      </c>
    </row>
    <row r="34896" spans="6:22" x14ac:dyDescent="0.25">
      <c r="F34896">
        <f t="shared" si="7643"/>
        <v>34893</v>
      </c>
      <c r="G34896">
        <f t="shared" si="7640"/>
        <v>8.7232500000000001E-3</v>
      </c>
      <c r="H34896">
        <f t="shared" si="7644"/>
        <v>0</v>
      </c>
      <c r="I34896">
        <f t="shared" si="7652"/>
        <v>0</v>
      </c>
      <c r="J34896">
        <f t="shared" si="7641"/>
        <v>0</v>
      </c>
      <c r="L34896">
        <f t="shared" si="7645"/>
        <v>30869.325124994073</v>
      </c>
      <c r="M34896">
        <f t="shared" si="7642"/>
        <v>7.7173312812485184E-3</v>
      </c>
      <c r="N34896">
        <f t="shared" si="7649"/>
        <v>0</v>
      </c>
      <c r="O34896">
        <f t="shared" si="7650"/>
        <v>0</v>
      </c>
      <c r="P34896">
        <f t="shared" si="7651"/>
        <v>0</v>
      </c>
      <c r="Q34896">
        <f t="shared" si="7646"/>
        <v>0.6015625</v>
      </c>
      <c r="R34896">
        <f>Random!A34894</f>
        <v>0.30141422011218799</v>
      </c>
      <c r="T34896">
        <f t="shared" ca="1" si="7647"/>
        <v>1.5400883111290494E-3</v>
      </c>
      <c r="U34896">
        <f t="shared" ca="1" si="7639"/>
        <v>0</v>
      </c>
      <c r="V34896">
        <f t="shared" ca="1" si="7648"/>
        <v>0</v>
      </c>
    </row>
    <row r="34897" spans="6:22" x14ac:dyDescent="0.25">
      <c r="F34897">
        <f t="shared" si="7643"/>
        <v>34894</v>
      </c>
      <c r="G34897">
        <f t="shared" si="7640"/>
        <v>8.7235000000000004E-3</v>
      </c>
      <c r="H34897">
        <f t="shared" si="7644"/>
        <v>0</v>
      </c>
      <c r="I34897">
        <f t="shared" si="7652"/>
        <v>0</v>
      </c>
      <c r="J34897">
        <f t="shared" si="7641"/>
        <v>0</v>
      </c>
      <c r="L34897">
        <f t="shared" si="7645"/>
        <v>30870.325124994073</v>
      </c>
      <c r="M34897">
        <f t="shared" si="7642"/>
        <v>7.7175812812485187E-3</v>
      </c>
      <c r="N34897">
        <f t="shared" si="7649"/>
        <v>0</v>
      </c>
      <c r="O34897">
        <f t="shared" si="7650"/>
        <v>0</v>
      </c>
      <c r="P34897">
        <f t="shared" si="7651"/>
        <v>0</v>
      </c>
      <c r="Q34897">
        <f t="shared" si="7646"/>
        <v>-0.3671875</v>
      </c>
      <c r="R34897">
        <f>Random!A34895</f>
        <v>-0.18181435538462909</v>
      </c>
      <c r="T34897">
        <f t="shared" ca="1" si="7647"/>
        <v>5.6734578375993838E-3</v>
      </c>
      <c r="U34897">
        <f t="shared" ca="1" si="7639"/>
        <v>0</v>
      </c>
      <c r="V34897">
        <f t="shared" ca="1" si="7648"/>
        <v>0</v>
      </c>
    </row>
    <row r="34898" spans="6:22" x14ac:dyDescent="0.25">
      <c r="F34898">
        <f t="shared" si="7643"/>
        <v>34895</v>
      </c>
      <c r="G34898">
        <f t="shared" si="7640"/>
        <v>8.7237500000000006E-3</v>
      </c>
      <c r="H34898">
        <f t="shared" si="7644"/>
        <v>0</v>
      </c>
      <c r="I34898">
        <f t="shared" si="7652"/>
        <v>0</v>
      </c>
      <c r="J34898">
        <f t="shared" si="7641"/>
        <v>0</v>
      </c>
      <c r="L34898">
        <f t="shared" si="7645"/>
        <v>30871.325124994073</v>
      </c>
      <c r="M34898">
        <f t="shared" si="7642"/>
        <v>7.717831281248518E-3</v>
      </c>
      <c r="N34898">
        <f t="shared" si="7649"/>
        <v>0</v>
      </c>
      <c r="O34898">
        <f t="shared" si="7650"/>
        <v>0</v>
      </c>
      <c r="P34898">
        <f t="shared" si="7651"/>
        <v>0</v>
      </c>
      <c r="Q34898">
        <f t="shared" si="7646"/>
        <v>0.4453125</v>
      </c>
      <c r="R34898">
        <f>Random!A34896</f>
        <v>0.22455227685036416</v>
      </c>
      <c r="T34898">
        <f t="shared" ca="1" si="7647"/>
        <v>8.3349991035900853E-3</v>
      </c>
      <c r="U34898">
        <f t="shared" ca="1" si="7639"/>
        <v>0</v>
      </c>
      <c r="V34898">
        <f t="shared" ca="1" si="7648"/>
        <v>0</v>
      </c>
    </row>
    <row r="34899" spans="6:22" x14ac:dyDescent="0.25">
      <c r="F34899">
        <f t="shared" si="7643"/>
        <v>34896</v>
      </c>
      <c r="G34899">
        <f t="shared" si="7640"/>
        <v>8.7240000000000009E-3</v>
      </c>
      <c r="H34899">
        <f t="shared" si="7644"/>
        <v>0</v>
      </c>
      <c r="I34899">
        <f t="shared" si="7652"/>
        <v>0</v>
      </c>
      <c r="J34899">
        <f t="shared" si="7641"/>
        <v>0</v>
      </c>
      <c r="L34899">
        <f t="shared" si="7645"/>
        <v>30872.325124994073</v>
      </c>
      <c r="M34899">
        <f t="shared" si="7642"/>
        <v>7.7180812812485183E-3</v>
      </c>
      <c r="N34899">
        <f t="shared" si="7649"/>
        <v>0</v>
      </c>
      <c r="O34899">
        <f t="shared" si="7650"/>
        <v>0</v>
      </c>
      <c r="P34899">
        <f t="shared" si="7651"/>
        <v>0</v>
      </c>
      <c r="Q34899">
        <f t="shared" si="7646"/>
        <v>0.40625</v>
      </c>
      <c r="R34899">
        <f>Random!A34897</f>
        <v>0.20242397120472622</v>
      </c>
      <c r="T34899">
        <f t="shared" ca="1" si="7647"/>
        <v>8.6740754767386501E-3</v>
      </c>
      <c r="U34899">
        <f t="shared" ref="U34899:U34962" ca="1" si="7653">IF(T34899&gt;$D$14,T34899,0)</f>
        <v>0</v>
      </c>
      <c r="V34899">
        <f t="shared" ca="1" si="7648"/>
        <v>0</v>
      </c>
    </row>
    <row r="34900" spans="6:22" x14ac:dyDescent="0.25">
      <c r="F34900">
        <f t="shared" si="7643"/>
        <v>34897</v>
      </c>
      <c r="G34900">
        <f t="shared" si="7640"/>
        <v>8.7242499999999994E-3</v>
      </c>
      <c r="H34900">
        <f t="shared" si="7644"/>
        <v>0</v>
      </c>
      <c r="I34900">
        <f t="shared" si="7652"/>
        <v>0</v>
      </c>
      <c r="J34900">
        <f t="shared" si="7641"/>
        <v>0</v>
      </c>
      <c r="L34900">
        <f t="shared" si="7645"/>
        <v>30873.325124994073</v>
      </c>
      <c r="M34900">
        <f t="shared" si="7642"/>
        <v>7.7183312812485185E-3</v>
      </c>
      <c r="N34900">
        <f t="shared" si="7649"/>
        <v>0</v>
      </c>
      <c r="O34900">
        <f t="shared" si="7650"/>
        <v>0</v>
      </c>
      <c r="P34900">
        <f t="shared" si="7651"/>
        <v>0</v>
      </c>
      <c r="Q34900">
        <f t="shared" si="7646"/>
        <v>-0.625</v>
      </c>
      <c r="R34900">
        <f>Random!A34898</f>
        <v>-0.31403271457124826</v>
      </c>
      <c r="T34900">
        <f t="shared" ca="1" si="7647"/>
        <v>6.5323714053886388E-3</v>
      </c>
      <c r="U34900">
        <f t="shared" ca="1" si="7653"/>
        <v>0</v>
      </c>
      <c r="V34900">
        <f t="shared" ca="1" si="7648"/>
        <v>0</v>
      </c>
    </row>
    <row r="34901" spans="6:22" x14ac:dyDescent="0.25">
      <c r="F34901">
        <f t="shared" si="7643"/>
        <v>34898</v>
      </c>
      <c r="G34901">
        <f t="shared" si="7640"/>
        <v>8.7244999999999996E-3</v>
      </c>
      <c r="H34901">
        <f t="shared" si="7644"/>
        <v>0</v>
      </c>
      <c r="I34901">
        <f t="shared" si="7652"/>
        <v>0</v>
      </c>
      <c r="J34901">
        <f t="shared" si="7641"/>
        <v>0</v>
      </c>
      <c r="L34901">
        <f t="shared" si="7645"/>
        <v>30874.325124994073</v>
      </c>
      <c r="M34901">
        <f t="shared" si="7642"/>
        <v>7.7185812812485179E-3</v>
      </c>
      <c r="N34901">
        <f t="shared" si="7649"/>
        <v>0</v>
      </c>
      <c r="O34901">
        <f t="shared" si="7650"/>
        <v>0</v>
      </c>
      <c r="P34901">
        <f t="shared" si="7651"/>
        <v>0</v>
      </c>
      <c r="Q34901">
        <f t="shared" si="7646"/>
        <v>-6.25E-2</v>
      </c>
      <c r="R34901">
        <f>Random!A34899</f>
        <v>-3.2583839602057352E-2</v>
      </c>
      <c r="T34901">
        <f t="shared" ca="1" si="7647"/>
        <v>3.2729665272523164E-3</v>
      </c>
      <c r="U34901">
        <f t="shared" ca="1" si="7653"/>
        <v>0</v>
      </c>
      <c r="V34901">
        <f t="shared" ca="1" si="7648"/>
        <v>0</v>
      </c>
    </row>
    <row r="34902" spans="6:22" x14ac:dyDescent="0.25">
      <c r="F34902">
        <f t="shared" si="7643"/>
        <v>34899</v>
      </c>
      <c r="G34902">
        <f t="shared" si="7640"/>
        <v>8.7247499999999999E-3</v>
      </c>
      <c r="H34902">
        <f t="shared" si="7644"/>
        <v>0</v>
      </c>
      <c r="I34902">
        <f t="shared" si="7652"/>
        <v>0</v>
      </c>
      <c r="J34902">
        <f t="shared" si="7641"/>
        <v>0</v>
      </c>
      <c r="L34902">
        <f t="shared" si="7645"/>
        <v>30875.325124994073</v>
      </c>
      <c r="M34902">
        <f t="shared" si="7642"/>
        <v>7.7188312812485182E-3</v>
      </c>
      <c r="N34902">
        <f t="shared" si="7649"/>
        <v>0</v>
      </c>
      <c r="O34902">
        <f t="shared" si="7650"/>
        <v>0</v>
      </c>
      <c r="P34902">
        <f t="shared" si="7651"/>
        <v>0</v>
      </c>
      <c r="Q34902">
        <f t="shared" si="7646"/>
        <v>-8.59375E-2</v>
      </c>
      <c r="R34902">
        <f>Random!A34900</f>
        <v>-4.1979144996491913E-2</v>
      </c>
      <c r="T34902">
        <f t="shared" ca="1" si="7647"/>
        <v>-2.0315636593008402E-3</v>
      </c>
      <c r="U34902">
        <f t="shared" ca="1" si="7653"/>
        <v>0</v>
      </c>
      <c r="V34902">
        <f t="shared" ca="1" si="7648"/>
        <v>0</v>
      </c>
    </row>
    <row r="34903" spans="6:22" x14ac:dyDescent="0.25">
      <c r="F34903">
        <f t="shared" si="7643"/>
        <v>34900</v>
      </c>
      <c r="G34903">
        <f t="shared" si="7640"/>
        <v>8.7250000000000001E-3</v>
      </c>
      <c r="H34903">
        <f t="shared" si="7644"/>
        <v>0</v>
      </c>
      <c r="I34903">
        <f t="shared" si="7652"/>
        <v>0</v>
      </c>
      <c r="J34903">
        <f t="shared" si="7641"/>
        <v>0</v>
      </c>
      <c r="L34903">
        <f t="shared" si="7645"/>
        <v>30876.325124994073</v>
      </c>
      <c r="M34903">
        <f t="shared" si="7642"/>
        <v>7.7190812812485184E-3</v>
      </c>
      <c r="N34903">
        <f t="shared" si="7649"/>
        <v>0</v>
      </c>
      <c r="O34903">
        <f t="shared" si="7650"/>
        <v>0</v>
      </c>
      <c r="P34903">
        <f t="shared" si="7651"/>
        <v>0</v>
      </c>
      <c r="Q34903">
        <f t="shared" si="7646"/>
        <v>-0.15625</v>
      </c>
      <c r="R34903">
        <f>Random!A34901</f>
        <v>-7.6250504672938813E-2</v>
      </c>
      <c r="T34903">
        <f t="shared" ca="1" si="7647"/>
        <v>-6.3663955345457197E-3</v>
      </c>
      <c r="U34903">
        <f t="shared" ca="1" si="7653"/>
        <v>0</v>
      </c>
      <c r="V34903">
        <f t="shared" ca="1" si="7648"/>
        <v>0</v>
      </c>
    </row>
    <row r="34904" spans="6:22" x14ac:dyDescent="0.25">
      <c r="F34904">
        <f t="shared" si="7643"/>
        <v>34901</v>
      </c>
      <c r="G34904">
        <f t="shared" si="7640"/>
        <v>8.7252500000000004E-3</v>
      </c>
      <c r="H34904">
        <f t="shared" si="7644"/>
        <v>0</v>
      </c>
      <c r="I34904">
        <f t="shared" si="7652"/>
        <v>0</v>
      </c>
      <c r="J34904">
        <f t="shared" si="7641"/>
        <v>0</v>
      </c>
      <c r="L34904">
        <f t="shared" si="7645"/>
        <v>30877.325124994073</v>
      </c>
      <c r="M34904">
        <f t="shared" si="7642"/>
        <v>7.7193312812485187E-3</v>
      </c>
      <c r="N34904">
        <f t="shared" si="7649"/>
        <v>0</v>
      </c>
      <c r="O34904">
        <f t="shared" si="7650"/>
        <v>0</v>
      </c>
      <c r="P34904">
        <f t="shared" si="7651"/>
        <v>0</v>
      </c>
      <c r="Q34904">
        <f t="shared" si="7646"/>
        <v>-0.421875</v>
      </c>
      <c r="R34904">
        <f>Random!A34902</f>
        <v>-0.20915996045292973</v>
      </c>
      <c r="T34904">
        <f t="shared" ca="1" si="7647"/>
        <v>-9.7098402833106969E-3</v>
      </c>
      <c r="U34904">
        <f t="shared" ca="1" si="7653"/>
        <v>0</v>
      </c>
      <c r="V34904">
        <f t="shared" ca="1" si="7648"/>
        <v>0</v>
      </c>
    </row>
    <row r="34905" spans="6:22" x14ac:dyDescent="0.25">
      <c r="F34905">
        <f t="shared" si="7643"/>
        <v>34902</v>
      </c>
      <c r="G34905">
        <f t="shared" si="7640"/>
        <v>8.7255000000000006E-3</v>
      </c>
      <c r="H34905">
        <f t="shared" si="7644"/>
        <v>0</v>
      </c>
      <c r="I34905">
        <f t="shared" si="7652"/>
        <v>0</v>
      </c>
      <c r="J34905">
        <f t="shared" si="7641"/>
        <v>0</v>
      </c>
      <c r="L34905">
        <f t="shared" si="7645"/>
        <v>30878.325124994073</v>
      </c>
      <c r="M34905">
        <f t="shared" si="7642"/>
        <v>7.7195812812485181E-3</v>
      </c>
      <c r="N34905">
        <f t="shared" si="7649"/>
        <v>0</v>
      </c>
      <c r="O34905">
        <f t="shared" si="7650"/>
        <v>0</v>
      </c>
      <c r="P34905">
        <f t="shared" si="7651"/>
        <v>0</v>
      </c>
      <c r="Q34905">
        <f t="shared" si="7646"/>
        <v>-0.4140625</v>
      </c>
      <c r="R34905">
        <f>Random!A34903</f>
        <v>-0.20786525128134137</v>
      </c>
      <c r="T34905">
        <f t="shared" ca="1" si="7647"/>
        <v>-9.7393062004091108E-3</v>
      </c>
      <c r="U34905">
        <f t="shared" ca="1" si="7653"/>
        <v>0</v>
      </c>
      <c r="V34905">
        <f t="shared" ca="1" si="7648"/>
        <v>0</v>
      </c>
    </row>
    <row r="34906" spans="6:22" x14ac:dyDescent="0.25">
      <c r="F34906">
        <f t="shared" si="7643"/>
        <v>34903</v>
      </c>
      <c r="G34906">
        <f t="shared" si="7640"/>
        <v>8.7257500000000009E-3</v>
      </c>
      <c r="H34906">
        <f t="shared" si="7644"/>
        <v>0</v>
      </c>
      <c r="I34906">
        <f t="shared" si="7652"/>
        <v>0</v>
      </c>
      <c r="J34906">
        <f t="shared" si="7641"/>
        <v>0</v>
      </c>
      <c r="L34906">
        <f t="shared" si="7645"/>
        <v>30879.325124994073</v>
      </c>
      <c r="M34906">
        <f t="shared" si="7642"/>
        <v>7.7198312812485183E-3</v>
      </c>
      <c r="N34906">
        <f t="shared" si="7649"/>
        <v>0</v>
      </c>
      <c r="O34906">
        <f t="shared" si="7650"/>
        <v>0</v>
      </c>
      <c r="P34906">
        <f t="shared" si="7651"/>
        <v>0</v>
      </c>
      <c r="Q34906">
        <f t="shared" si="7646"/>
        <v>0.8203125</v>
      </c>
      <c r="R34906">
        <f>Random!A34904</f>
        <v>0.4113452203485255</v>
      </c>
      <c r="T34906">
        <f t="shared" ca="1" si="7647"/>
        <v>-6.0879727803741851E-3</v>
      </c>
      <c r="U34906">
        <f t="shared" ca="1" si="7653"/>
        <v>0</v>
      </c>
      <c r="V34906">
        <f t="shared" ca="1" si="7648"/>
        <v>0</v>
      </c>
    </row>
    <row r="34907" spans="6:22" x14ac:dyDescent="0.25">
      <c r="F34907">
        <f t="shared" si="7643"/>
        <v>34904</v>
      </c>
      <c r="G34907">
        <f t="shared" ref="G34907:G34970" si="7654">F34907/$D$2</f>
        <v>8.7259999999999994E-3</v>
      </c>
      <c r="H34907">
        <f t="shared" si="7644"/>
        <v>0</v>
      </c>
      <c r="I34907">
        <f t="shared" si="7652"/>
        <v>0</v>
      </c>
      <c r="J34907">
        <f t="shared" ref="J34907:J34970" si="7655">ROUND(I34907*$D$3,0)/$D$3</f>
        <v>0</v>
      </c>
      <c r="L34907">
        <f t="shared" si="7645"/>
        <v>30880.325124994073</v>
      </c>
      <c r="M34907">
        <f t="shared" ref="M34907:M34970" si="7656">L34907/$D$2</f>
        <v>7.7200812812485186E-3</v>
      </c>
      <c r="N34907">
        <f t="shared" si="7649"/>
        <v>0</v>
      </c>
      <c r="O34907">
        <f t="shared" si="7650"/>
        <v>0</v>
      </c>
      <c r="P34907">
        <f t="shared" si="7651"/>
        <v>0</v>
      </c>
      <c r="Q34907">
        <f t="shared" si="7646"/>
        <v>-0.734375</v>
      </c>
      <c r="R34907">
        <f>Random!A34905</f>
        <v>-0.36800012416806971</v>
      </c>
      <c r="T34907">
        <f t="shared" ca="1" si="7647"/>
        <v>-2.9044130518632821E-3</v>
      </c>
      <c r="U34907">
        <f t="shared" ca="1" si="7653"/>
        <v>0</v>
      </c>
      <c r="V34907">
        <f t="shared" ca="1" si="7648"/>
        <v>0</v>
      </c>
    </row>
    <row r="34908" spans="6:22" x14ac:dyDescent="0.25">
      <c r="F34908">
        <f t="shared" si="7643"/>
        <v>34905</v>
      </c>
      <c r="G34908">
        <f t="shared" si="7654"/>
        <v>8.7262499999999996E-3</v>
      </c>
      <c r="H34908">
        <f t="shared" si="7644"/>
        <v>0</v>
      </c>
      <c r="I34908">
        <f t="shared" si="7652"/>
        <v>0</v>
      </c>
      <c r="J34908">
        <f t="shared" si="7655"/>
        <v>0</v>
      </c>
      <c r="L34908">
        <f t="shared" si="7645"/>
        <v>30881.325124994073</v>
      </c>
      <c r="M34908">
        <f t="shared" si="7656"/>
        <v>7.7203312812485179E-3</v>
      </c>
      <c r="N34908">
        <f t="shared" si="7649"/>
        <v>0</v>
      </c>
      <c r="O34908">
        <f t="shared" si="7650"/>
        <v>0</v>
      </c>
      <c r="P34908">
        <f t="shared" si="7651"/>
        <v>0</v>
      </c>
      <c r="Q34908">
        <f t="shared" si="7646"/>
        <v>0.7578125</v>
      </c>
      <c r="R34908">
        <f>Random!A34906</f>
        <v>0.38048454448662683</v>
      </c>
      <c r="T34908">
        <f t="shared" ca="1" si="7647"/>
        <v>2.0589258604189423E-3</v>
      </c>
      <c r="U34908">
        <f t="shared" ca="1" si="7653"/>
        <v>0</v>
      </c>
      <c r="V34908">
        <f t="shared" ca="1" si="7648"/>
        <v>0</v>
      </c>
    </row>
    <row r="34909" spans="6:22" x14ac:dyDescent="0.25">
      <c r="F34909">
        <f t="shared" si="7643"/>
        <v>34906</v>
      </c>
      <c r="G34909">
        <f t="shared" si="7654"/>
        <v>8.7264999999999999E-3</v>
      </c>
      <c r="H34909">
        <f t="shared" si="7644"/>
        <v>0</v>
      </c>
      <c r="I34909">
        <f t="shared" si="7652"/>
        <v>0</v>
      </c>
      <c r="J34909">
        <f t="shared" si="7655"/>
        <v>0</v>
      </c>
      <c r="L34909">
        <f t="shared" si="7645"/>
        <v>30882.325124994073</v>
      </c>
      <c r="M34909">
        <f t="shared" si="7656"/>
        <v>7.7205812812485182E-3</v>
      </c>
      <c r="N34909">
        <f t="shared" si="7649"/>
        <v>0</v>
      </c>
      <c r="O34909">
        <f t="shared" si="7650"/>
        <v>0</v>
      </c>
      <c r="P34909">
        <f t="shared" si="7651"/>
        <v>0</v>
      </c>
      <c r="Q34909">
        <f t="shared" si="7646"/>
        <v>0.65625</v>
      </c>
      <c r="R34909">
        <f>Random!A34907</f>
        <v>0.32727526851266675</v>
      </c>
      <c r="T34909">
        <f t="shared" ca="1" si="7647"/>
        <v>4.4333585952439601E-3</v>
      </c>
      <c r="U34909">
        <f t="shared" ca="1" si="7653"/>
        <v>0</v>
      </c>
      <c r="V34909">
        <f t="shared" ca="1" si="7648"/>
        <v>0</v>
      </c>
    </row>
    <row r="34910" spans="6:22" x14ac:dyDescent="0.25">
      <c r="F34910">
        <f t="shared" si="7643"/>
        <v>34907</v>
      </c>
      <c r="G34910">
        <f t="shared" si="7654"/>
        <v>8.7267500000000001E-3</v>
      </c>
      <c r="H34910">
        <f t="shared" si="7644"/>
        <v>0</v>
      </c>
      <c r="I34910">
        <f t="shared" si="7652"/>
        <v>0</v>
      </c>
      <c r="J34910">
        <f t="shared" si="7655"/>
        <v>0</v>
      </c>
      <c r="L34910">
        <f t="shared" si="7645"/>
        <v>30883.325124994073</v>
      </c>
      <c r="M34910">
        <f t="shared" si="7656"/>
        <v>7.7208312812485184E-3</v>
      </c>
      <c r="N34910">
        <f t="shared" si="7649"/>
        <v>0</v>
      </c>
      <c r="O34910">
        <f t="shared" si="7650"/>
        <v>0</v>
      </c>
      <c r="P34910">
        <f t="shared" si="7651"/>
        <v>0</v>
      </c>
      <c r="Q34910">
        <f t="shared" si="7646"/>
        <v>-0.59375</v>
      </c>
      <c r="R34910">
        <f>Random!A34908</f>
        <v>-0.29520690540259886</v>
      </c>
      <c r="T34910">
        <f t="shared" ca="1" si="7647"/>
        <v>3.9522685461967173E-3</v>
      </c>
      <c r="U34910">
        <f t="shared" ca="1" si="7653"/>
        <v>0</v>
      </c>
      <c r="V34910">
        <f t="shared" ca="1" si="7648"/>
        <v>0</v>
      </c>
    </row>
    <row r="34911" spans="6:22" x14ac:dyDescent="0.25">
      <c r="F34911">
        <f t="shared" si="7643"/>
        <v>34908</v>
      </c>
      <c r="G34911">
        <f t="shared" si="7654"/>
        <v>8.7270000000000004E-3</v>
      </c>
      <c r="H34911">
        <f t="shared" si="7644"/>
        <v>0</v>
      </c>
      <c r="I34911">
        <f t="shared" si="7652"/>
        <v>0</v>
      </c>
      <c r="J34911">
        <f t="shared" si="7655"/>
        <v>0</v>
      </c>
      <c r="L34911">
        <f t="shared" si="7645"/>
        <v>30884.325124994073</v>
      </c>
      <c r="M34911">
        <f t="shared" si="7656"/>
        <v>7.7210812812485187E-3</v>
      </c>
      <c r="N34911">
        <f t="shared" si="7649"/>
        <v>0</v>
      </c>
      <c r="O34911">
        <f t="shared" si="7650"/>
        <v>0</v>
      </c>
      <c r="P34911">
        <f t="shared" si="7651"/>
        <v>0</v>
      </c>
      <c r="Q34911">
        <f t="shared" si="7646"/>
        <v>-0.6796875</v>
      </c>
      <c r="R34911">
        <f>Random!A34909</f>
        <v>-0.33946016454673</v>
      </c>
      <c r="T34911">
        <f t="shared" ca="1" si="7647"/>
        <v>2.8416502659622108E-3</v>
      </c>
      <c r="U34911">
        <f t="shared" ca="1" si="7653"/>
        <v>0</v>
      </c>
      <c r="V34911">
        <f t="shared" ca="1" si="7648"/>
        <v>0</v>
      </c>
    </row>
    <row r="34912" spans="6:22" x14ac:dyDescent="0.25">
      <c r="F34912">
        <f t="shared" si="7643"/>
        <v>34909</v>
      </c>
      <c r="G34912">
        <f t="shared" si="7654"/>
        <v>8.7272500000000006E-3</v>
      </c>
      <c r="H34912">
        <f t="shared" si="7644"/>
        <v>0</v>
      </c>
      <c r="I34912">
        <f t="shared" si="7652"/>
        <v>0</v>
      </c>
      <c r="J34912">
        <f t="shared" si="7655"/>
        <v>0</v>
      </c>
      <c r="L34912">
        <f t="shared" si="7645"/>
        <v>30885.325124994073</v>
      </c>
      <c r="M34912">
        <f t="shared" si="7656"/>
        <v>7.7213312812485181E-3</v>
      </c>
      <c r="N34912">
        <f t="shared" si="7649"/>
        <v>0</v>
      </c>
      <c r="O34912">
        <f t="shared" si="7650"/>
        <v>0</v>
      </c>
      <c r="P34912">
        <f t="shared" si="7651"/>
        <v>0</v>
      </c>
      <c r="Q34912">
        <f t="shared" si="7646"/>
        <v>0.34375</v>
      </c>
      <c r="R34912">
        <f>Random!A34910</f>
        <v>0.17037531536474682</v>
      </c>
      <c r="T34912">
        <f t="shared" ca="1" si="7647"/>
        <v>2.8745756535798E-3</v>
      </c>
      <c r="U34912">
        <f t="shared" ca="1" si="7653"/>
        <v>0</v>
      </c>
      <c r="V34912">
        <f t="shared" ca="1" si="7648"/>
        <v>0</v>
      </c>
    </row>
    <row r="34913" spans="6:22" x14ac:dyDescent="0.25">
      <c r="F34913">
        <f t="shared" si="7643"/>
        <v>34910</v>
      </c>
      <c r="G34913">
        <f t="shared" si="7654"/>
        <v>8.7274999999999991E-3</v>
      </c>
      <c r="H34913">
        <f t="shared" si="7644"/>
        <v>0</v>
      </c>
      <c r="I34913">
        <f t="shared" si="7652"/>
        <v>0</v>
      </c>
      <c r="J34913">
        <f t="shared" si="7655"/>
        <v>0</v>
      </c>
      <c r="L34913">
        <f t="shared" si="7645"/>
        <v>30886.325124994073</v>
      </c>
      <c r="M34913">
        <f t="shared" si="7656"/>
        <v>7.7215812812485183E-3</v>
      </c>
      <c r="N34913">
        <f t="shared" si="7649"/>
        <v>0</v>
      </c>
      <c r="O34913">
        <f t="shared" si="7650"/>
        <v>0</v>
      </c>
      <c r="P34913">
        <f t="shared" si="7651"/>
        <v>0</v>
      </c>
      <c r="Q34913">
        <f t="shared" si="7646"/>
        <v>0.9375</v>
      </c>
      <c r="R34913">
        <f>Random!A34911</f>
        <v>0.46681064933438077</v>
      </c>
      <c r="T34913">
        <f t="shared" ca="1" si="7647"/>
        <v>5.1273548161664202E-4</v>
      </c>
      <c r="U34913">
        <f t="shared" ca="1" si="7653"/>
        <v>0</v>
      </c>
      <c r="V34913">
        <f t="shared" ca="1" si="7648"/>
        <v>0</v>
      </c>
    </row>
    <row r="34914" spans="6:22" x14ac:dyDescent="0.25">
      <c r="F34914">
        <f t="shared" si="7643"/>
        <v>34911</v>
      </c>
      <c r="G34914">
        <f t="shared" si="7654"/>
        <v>8.7277499999999994E-3</v>
      </c>
      <c r="H34914">
        <f t="shared" si="7644"/>
        <v>0</v>
      </c>
      <c r="I34914">
        <f t="shared" si="7652"/>
        <v>0</v>
      </c>
      <c r="J34914">
        <f t="shared" si="7655"/>
        <v>0</v>
      </c>
      <c r="L34914">
        <f t="shared" si="7645"/>
        <v>30887.325124994073</v>
      </c>
      <c r="M34914">
        <f t="shared" si="7656"/>
        <v>7.7218312812485186E-3</v>
      </c>
      <c r="N34914">
        <f t="shared" si="7649"/>
        <v>0</v>
      </c>
      <c r="O34914">
        <f t="shared" si="7650"/>
        <v>0</v>
      </c>
      <c r="P34914">
        <f t="shared" si="7651"/>
        <v>0</v>
      </c>
      <c r="Q34914">
        <f t="shared" si="7646"/>
        <v>-8.59375E-2</v>
      </c>
      <c r="R34914">
        <f>Random!A34912</f>
        <v>-4.3410137949625671E-2</v>
      </c>
      <c r="T34914">
        <f t="shared" ca="1" si="7647"/>
        <v>-2.5362740558633533E-3</v>
      </c>
      <c r="U34914">
        <f t="shared" ca="1" si="7653"/>
        <v>0</v>
      </c>
      <c r="V34914">
        <f t="shared" ca="1" si="7648"/>
        <v>0</v>
      </c>
    </row>
    <row r="34915" spans="6:22" x14ac:dyDescent="0.25">
      <c r="F34915">
        <f t="shared" si="7643"/>
        <v>34912</v>
      </c>
      <c r="G34915">
        <f t="shared" si="7654"/>
        <v>8.7279999999999996E-3</v>
      </c>
      <c r="H34915">
        <f t="shared" si="7644"/>
        <v>0</v>
      </c>
      <c r="I34915">
        <f t="shared" si="7652"/>
        <v>0</v>
      </c>
      <c r="J34915">
        <f t="shared" si="7655"/>
        <v>0</v>
      </c>
      <c r="L34915">
        <f t="shared" si="7645"/>
        <v>30888.325124994073</v>
      </c>
      <c r="M34915">
        <f t="shared" si="7656"/>
        <v>7.722081281248518E-3</v>
      </c>
      <c r="N34915">
        <f t="shared" si="7649"/>
        <v>0</v>
      </c>
      <c r="O34915">
        <f t="shared" si="7650"/>
        <v>0</v>
      </c>
      <c r="P34915">
        <f t="shared" si="7651"/>
        <v>0</v>
      </c>
      <c r="Q34915">
        <f t="shared" si="7646"/>
        <v>0.6953125</v>
      </c>
      <c r="R34915">
        <f>Random!A34913</f>
        <v>0.34951423987654451</v>
      </c>
      <c r="T34915">
        <f t="shared" ca="1" si="7647"/>
        <v>-3.8326901734048978E-3</v>
      </c>
      <c r="U34915">
        <f t="shared" ca="1" si="7653"/>
        <v>0</v>
      </c>
      <c r="V34915">
        <f t="shared" ca="1" si="7648"/>
        <v>0</v>
      </c>
    </row>
    <row r="34916" spans="6:22" x14ac:dyDescent="0.25">
      <c r="F34916">
        <f t="shared" si="7643"/>
        <v>34913</v>
      </c>
      <c r="G34916">
        <f t="shared" si="7654"/>
        <v>8.7282499999999999E-3</v>
      </c>
      <c r="H34916">
        <f t="shared" si="7644"/>
        <v>0</v>
      </c>
      <c r="I34916">
        <f t="shared" si="7652"/>
        <v>0</v>
      </c>
      <c r="J34916">
        <f t="shared" si="7655"/>
        <v>0</v>
      </c>
      <c r="L34916">
        <f t="shared" si="7645"/>
        <v>30889.325124994073</v>
      </c>
      <c r="M34916">
        <f t="shared" si="7656"/>
        <v>7.7223312812485182E-3</v>
      </c>
      <c r="N34916">
        <f t="shared" si="7649"/>
        <v>0</v>
      </c>
      <c r="O34916">
        <f t="shared" si="7650"/>
        <v>0</v>
      </c>
      <c r="P34916">
        <f t="shared" si="7651"/>
        <v>0</v>
      </c>
      <c r="Q34916">
        <f t="shared" si="7646"/>
        <v>-0.3515625</v>
      </c>
      <c r="R34916">
        <f>Random!A34914</f>
        <v>-0.17407937605296231</v>
      </c>
      <c r="T34916">
        <f t="shared" ca="1" si="7647"/>
        <v>-6.0567622953648032E-3</v>
      </c>
      <c r="U34916">
        <f t="shared" ca="1" si="7653"/>
        <v>0</v>
      </c>
      <c r="V34916">
        <f t="shared" ca="1" si="7648"/>
        <v>0</v>
      </c>
    </row>
    <row r="34917" spans="6:22" x14ac:dyDescent="0.25">
      <c r="F34917">
        <f t="shared" si="7643"/>
        <v>34914</v>
      </c>
      <c r="G34917">
        <f t="shared" si="7654"/>
        <v>8.7285000000000001E-3</v>
      </c>
      <c r="H34917">
        <f t="shared" si="7644"/>
        <v>0</v>
      </c>
      <c r="I34917">
        <f t="shared" si="7652"/>
        <v>0</v>
      </c>
      <c r="J34917">
        <f t="shared" si="7655"/>
        <v>0</v>
      </c>
      <c r="L34917">
        <f t="shared" si="7645"/>
        <v>30890.325124994073</v>
      </c>
      <c r="M34917">
        <f t="shared" si="7656"/>
        <v>7.7225812812485185E-3</v>
      </c>
      <c r="N34917">
        <f t="shared" si="7649"/>
        <v>0</v>
      </c>
      <c r="O34917">
        <f t="shared" si="7650"/>
        <v>0</v>
      </c>
      <c r="P34917">
        <f t="shared" si="7651"/>
        <v>0</v>
      </c>
      <c r="Q34917">
        <f t="shared" si="7646"/>
        <v>0.5625</v>
      </c>
      <c r="R34917">
        <f>Random!A34915</f>
        <v>0.28250822005219123</v>
      </c>
      <c r="T34917">
        <f t="shared" ca="1" si="7647"/>
        <v>-5.1655447013321141E-3</v>
      </c>
      <c r="U34917">
        <f t="shared" ca="1" si="7653"/>
        <v>0</v>
      </c>
      <c r="V34917">
        <f t="shared" ca="1" si="7648"/>
        <v>0</v>
      </c>
    </row>
    <row r="34918" spans="6:22" x14ac:dyDescent="0.25">
      <c r="F34918">
        <f t="shared" si="7643"/>
        <v>34915</v>
      </c>
      <c r="G34918">
        <f t="shared" si="7654"/>
        <v>8.7287500000000004E-3</v>
      </c>
      <c r="H34918">
        <f t="shared" si="7644"/>
        <v>0</v>
      </c>
      <c r="I34918">
        <f t="shared" si="7652"/>
        <v>0</v>
      </c>
      <c r="J34918">
        <f t="shared" si="7655"/>
        <v>0</v>
      </c>
      <c r="L34918">
        <f t="shared" si="7645"/>
        <v>30891.325124994073</v>
      </c>
      <c r="M34918">
        <f t="shared" si="7656"/>
        <v>7.7228312812485187E-3</v>
      </c>
      <c r="N34918">
        <f t="shared" si="7649"/>
        <v>0</v>
      </c>
      <c r="O34918">
        <f t="shared" si="7650"/>
        <v>0</v>
      </c>
      <c r="P34918">
        <f t="shared" si="7651"/>
        <v>0</v>
      </c>
      <c r="Q34918">
        <f t="shared" si="7646"/>
        <v>-0.71875</v>
      </c>
      <c r="R34918">
        <f>Random!A34916</f>
        <v>-0.36069802518051308</v>
      </c>
      <c r="T34918">
        <f t="shared" ca="1" si="7647"/>
        <v>-4.1429637831337605E-3</v>
      </c>
      <c r="U34918">
        <f t="shared" ca="1" si="7653"/>
        <v>0</v>
      </c>
      <c r="V34918">
        <f t="shared" ca="1" si="7648"/>
        <v>0</v>
      </c>
    </row>
    <row r="34919" spans="6:22" x14ac:dyDescent="0.25">
      <c r="F34919">
        <f t="shared" si="7643"/>
        <v>34916</v>
      </c>
      <c r="G34919">
        <f t="shared" si="7654"/>
        <v>8.7290000000000006E-3</v>
      </c>
      <c r="H34919">
        <f t="shared" si="7644"/>
        <v>0</v>
      </c>
      <c r="I34919">
        <f t="shared" si="7652"/>
        <v>0</v>
      </c>
      <c r="J34919">
        <f t="shared" si="7655"/>
        <v>0</v>
      </c>
      <c r="L34919">
        <f t="shared" si="7645"/>
        <v>30892.325124994073</v>
      </c>
      <c r="M34919">
        <f t="shared" si="7656"/>
        <v>7.7230812812485181E-3</v>
      </c>
      <c r="N34919">
        <f t="shared" si="7649"/>
        <v>0</v>
      </c>
      <c r="O34919">
        <f t="shared" si="7650"/>
        <v>0</v>
      </c>
      <c r="P34919">
        <f t="shared" si="7651"/>
        <v>0</v>
      </c>
      <c r="Q34919">
        <f t="shared" si="7646"/>
        <v>-0.875</v>
      </c>
      <c r="R34919">
        <f>Random!A34917</f>
        <v>-0.4380800165840143</v>
      </c>
      <c r="T34919">
        <f t="shared" ca="1" si="7647"/>
        <v>-5.4961195137204503E-4</v>
      </c>
      <c r="U34919">
        <f t="shared" ca="1" si="7653"/>
        <v>0</v>
      </c>
      <c r="V34919">
        <f t="shared" ca="1" si="7648"/>
        <v>0</v>
      </c>
    </row>
    <row r="34920" spans="6:22" x14ac:dyDescent="0.25">
      <c r="F34920">
        <f t="shared" si="7643"/>
        <v>34917</v>
      </c>
      <c r="G34920">
        <f t="shared" si="7654"/>
        <v>8.7292499999999992E-3</v>
      </c>
      <c r="H34920">
        <f t="shared" si="7644"/>
        <v>0</v>
      </c>
      <c r="I34920">
        <f t="shared" si="7652"/>
        <v>0</v>
      </c>
      <c r="J34920">
        <f t="shared" si="7655"/>
        <v>0</v>
      </c>
      <c r="L34920">
        <f t="shared" si="7645"/>
        <v>30893.325124994073</v>
      </c>
      <c r="M34920">
        <f t="shared" si="7656"/>
        <v>7.7233312812485183E-3</v>
      </c>
      <c r="N34920">
        <f t="shared" si="7649"/>
        <v>0</v>
      </c>
      <c r="O34920">
        <f t="shared" si="7650"/>
        <v>0</v>
      </c>
      <c r="P34920">
        <f t="shared" si="7651"/>
        <v>0</v>
      </c>
      <c r="Q34920">
        <f t="shared" si="7646"/>
        <v>0.5390625</v>
      </c>
      <c r="R34920">
        <f>Random!A34918</f>
        <v>0.26764093527887689</v>
      </c>
      <c r="T34920">
        <f t="shared" ca="1" si="7647"/>
        <v>4.5479086384207527E-3</v>
      </c>
      <c r="U34920">
        <f t="shared" ca="1" si="7653"/>
        <v>0</v>
      </c>
      <c r="V34920">
        <f t="shared" ca="1" si="7648"/>
        <v>0</v>
      </c>
    </row>
    <row r="34921" spans="6:22" x14ac:dyDescent="0.25">
      <c r="F34921">
        <f t="shared" si="7643"/>
        <v>34918</v>
      </c>
      <c r="G34921">
        <f t="shared" si="7654"/>
        <v>8.7294999999999994E-3</v>
      </c>
      <c r="H34921">
        <f t="shared" si="7644"/>
        <v>0</v>
      </c>
      <c r="I34921">
        <f t="shared" si="7652"/>
        <v>0</v>
      </c>
      <c r="J34921">
        <f t="shared" si="7655"/>
        <v>0</v>
      </c>
      <c r="L34921">
        <f t="shared" si="7645"/>
        <v>30894.325124994073</v>
      </c>
      <c r="M34921">
        <f t="shared" si="7656"/>
        <v>7.7235812812485186E-3</v>
      </c>
      <c r="N34921">
        <f t="shared" si="7649"/>
        <v>0</v>
      </c>
      <c r="O34921">
        <f t="shared" si="7650"/>
        <v>0</v>
      </c>
      <c r="P34921">
        <f t="shared" si="7651"/>
        <v>0</v>
      </c>
      <c r="Q34921">
        <f t="shared" si="7646"/>
        <v>-0.9921875</v>
      </c>
      <c r="R34921">
        <f>Random!A34919</f>
        <v>-0.49563414732645517</v>
      </c>
      <c r="T34921">
        <f t="shared" ca="1" si="7647"/>
        <v>8.5613427866938277E-3</v>
      </c>
      <c r="U34921">
        <f t="shared" ca="1" si="7653"/>
        <v>0</v>
      </c>
      <c r="V34921">
        <f t="shared" ca="1" si="7648"/>
        <v>0</v>
      </c>
    </row>
    <row r="34922" spans="6:22" x14ac:dyDescent="0.25">
      <c r="F34922">
        <f t="shared" si="7643"/>
        <v>34919</v>
      </c>
      <c r="G34922">
        <f t="shared" si="7654"/>
        <v>8.7297499999999997E-3</v>
      </c>
      <c r="H34922">
        <f t="shared" si="7644"/>
        <v>0</v>
      </c>
      <c r="I34922">
        <f t="shared" si="7652"/>
        <v>0</v>
      </c>
      <c r="J34922">
        <f t="shared" si="7655"/>
        <v>0</v>
      </c>
      <c r="L34922">
        <f t="shared" si="7645"/>
        <v>30895.325124994073</v>
      </c>
      <c r="M34922">
        <f t="shared" si="7656"/>
        <v>7.723831281248518E-3</v>
      </c>
      <c r="N34922">
        <f t="shared" si="7649"/>
        <v>0</v>
      </c>
      <c r="O34922">
        <f t="shared" si="7650"/>
        <v>0</v>
      </c>
      <c r="P34922">
        <f t="shared" si="7651"/>
        <v>0</v>
      </c>
      <c r="Q34922">
        <f t="shared" si="7646"/>
        <v>0.1171875</v>
      </c>
      <c r="R34922">
        <f>Random!A34920</f>
        <v>5.9150504138383297E-2</v>
      </c>
      <c r="T34922">
        <f t="shared" ca="1" si="7647"/>
        <v>1.0685452160622983E-2</v>
      </c>
      <c r="U34922">
        <f t="shared" ca="1" si="7653"/>
        <v>0</v>
      </c>
      <c r="V34922">
        <f t="shared" ca="1" si="7648"/>
        <v>0</v>
      </c>
    </row>
    <row r="34923" spans="6:22" x14ac:dyDescent="0.25">
      <c r="F34923">
        <f t="shared" si="7643"/>
        <v>34920</v>
      </c>
      <c r="G34923">
        <f t="shared" si="7654"/>
        <v>8.7299999999999999E-3</v>
      </c>
      <c r="H34923">
        <f t="shared" si="7644"/>
        <v>0</v>
      </c>
      <c r="I34923">
        <f t="shared" si="7652"/>
        <v>0</v>
      </c>
      <c r="J34923">
        <f t="shared" si="7655"/>
        <v>0</v>
      </c>
      <c r="L34923">
        <f t="shared" si="7645"/>
        <v>30896.325124994073</v>
      </c>
      <c r="M34923">
        <f t="shared" si="7656"/>
        <v>7.7240812812485182E-3</v>
      </c>
      <c r="N34923">
        <f t="shared" si="7649"/>
        <v>0</v>
      </c>
      <c r="O34923">
        <f t="shared" si="7650"/>
        <v>0</v>
      </c>
      <c r="P34923">
        <f t="shared" si="7651"/>
        <v>0</v>
      </c>
      <c r="Q34923">
        <f t="shared" si="7646"/>
        <v>-0.78125</v>
      </c>
      <c r="R34923">
        <f>Random!A34921</f>
        <v>-0.3921073393325496</v>
      </c>
      <c r="T34923">
        <f t="shared" ca="1" si="7647"/>
        <v>9.3616035447462234E-3</v>
      </c>
      <c r="U34923">
        <f t="shared" ca="1" si="7653"/>
        <v>0</v>
      </c>
      <c r="V34923">
        <f t="shared" ca="1" si="7648"/>
        <v>0</v>
      </c>
    </row>
    <row r="34924" spans="6:22" x14ac:dyDescent="0.25">
      <c r="F34924">
        <f t="shared" si="7643"/>
        <v>34921</v>
      </c>
      <c r="G34924">
        <f t="shared" si="7654"/>
        <v>8.7302500000000002E-3</v>
      </c>
      <c r="H34924">
        <f t="shared" si="7644"/>
        <v>0</v>
      </c>
      <c r="I34924">
        <f t="shared" si="7652"/>
        <v>0</v>
      </c>
      <c r="J34924">
        <f t="shared" si="7655"/>
        <v>0</v>
      </c>
      <c r="L34924">
        <f t="shared" si="7645"/>
        <v>30897.325124994073</v>
      </c>
      <c r="M34924">
        <f t="shared" si="7656"/>
        <v>7.7243312812485185E-3</v>
      </c>
      <c r="N34924">
        <f t="shared" si="7649"/>
        <v>0</v>
      </c>
      <c r="O34924">
        <f t="shared" si="7650"/>
        <v>0</v>
      </c>
      <c r="P34924">
        <f t="shared" si="7651"/>
        <v>0</v>
      </c>
      <c r="Q34924">
        <f t="shared" si="7646"/>
        <v>-0.2578125</v>
      </c>
      <c r="R34924">
        <f>Random!A34922</f>
        <v>-0.12802412583893197</v>
      </c>
      <c r="T34924">
        <f t="shared" ca="1" si="7647"/>
        <v>5.7514885631712413E-3</v>
      </c>
      <c r="U34924">
        <f t="shared" ca="1" si="7653"/>
        <v>0</v>
      </c>
      <c r="V34924">
        <f t="shared" ca="1" si="7648"/>
        <v>0</v>
      </c>
    </row>
    <row r="34925" spans="6:22" x14ac:dyDescent="0.25">
      <c r="F34925">
        <f t="shared" si="7643"/>
        <v>34922</v>
      </c>
      <c r="G34925">
        <f t="shared" si="7654"/>
        <v>8.7305000000000004E-3</v>
      </c>
      <c r="H34925">
        <f t="shared" si="7644"/>
        <v>0</v>
      </c>
      <c r="I34925">
        <f t="shared" si="7652"/>
        <v>0</v>
      </c>
      <c r="J34925">
        <f t="shared" si="7655"/>
        <v>0</v>
      </c>
      <c r="L34925">
        <f t="shared" si="7645"/>
        <v>30898.325124994073</v>
      </c>
      <c r="M34925">
        <f t="shared" si="7656"/>
        <v>7.7245812812485179E-3</v>
      </c>
      <c r="N34925">
        <f t="shared" si="7649"/>
        <v>0</v>
      </c>
      <c r="O34925">
        <f t="shared" si="7650"/>
        <v>0</v>
      </c>
      <c r="P34925">
        <f t="shared" si="7651"/>
        <v>0</v>
      </c>
      <c r="Q34925">
        <f t="shared" si="7646"/>
        <v>-0.984375</v>
      </c>
      <c r="R34925">
        <f>Random!A34923</f>
        <v>-0.49233329927085956</v>
      </c>
      <c r="T34925">
        <f t="shared" ca="1" si="7647"/>
        <v>6.0767029734617366E-4</v>
      </c>
      <c r="U34925">
        <f t="shared" ca="1" si="7653"/>
        <v>0</v>
      </c>
      <c r="V34925">
        <f t="shared" ca="1" si="7648"/>
        <v>0</v>
      </c>
    </row>
    <row r="34926" spans="6:22" x14ac:dyDescent="0.25">
      <c r="F34926">
        <f t="shared" si="7643"/>
        <v>34923</v>
      </c>
      <c r="G34926">
        <f t="shared" si="7654"/>
        <v>8.7307500000000007E-3</v>
      </c>
      <c r="H34926">
        <f t="shared" si="7644"/>
        <v>0</v>
      </c>
      <c r="I34926">
        <f t="shared" si="7652"/>
        <v>0</v>
      </c>
      <c r="J34926">
        <f t="shared" si="7655"/>
        <v>0</v>
      </c>
      <c r="L34926">
        <f t="shared" si="7645"/>
        <v>30899.325124994073</v>
      </c>
      <c r="M34926">
        <f t="shared" si="7656"/>
        <v>7.7248312812485181E-3</v>
      </c>
      <c r="N34926">
        <f t="shared" si="7649"/>
        <v>0</v>
      </c>
      <c r="O34926">
        <f t="shared" si="7650"/>
        <v>0</v>
      </c>
      <c r="P34926">
        <f t="shared" si="7651"/>
        <v>0</v>
      </c>
      <c r="Q34926">
        <f t="shared" si="7646"/>
        <v>0.6875</v>
      </c>
      <c r="R34926">
        <f>Random!A34924</f>
        <v>0.34531202623286461</v>
      </c>
      <c r="T34926">
        <f t="shared" ca="1" si="7647"/>
        <v>-4.5803085860413387E-3</v>
      </c>
      <c r="U34926">
        <f t="shared" ca="1" si="7653"/>
        <v>0</v>
      </c>
      <c r="V34926">
        <f t="shared" ca="1" si="7648"/>
        <v>0</v>
      </c>
    </row>
    <row r="34927" spans="6:22" x14ac:dyDescent="0.25">
      <c r="F34927">
        <f t="shared" si="7643"/>
        <v>34924</v>
      </c>
      <c r="G34927">
        <f t="shared" si="7654"/>
        <v>8.7309999999999992E-3</v>
      </c>
      <c r="H34927">
        <f t="shared" si="7644"/>
        <v>0</v>
      </c>
      <c r="I34927">
        <f t="shared" si="7652"/>
        <v>0</v>
      </c>
      <c r="J34927">
        <f t="shared" si="7655"/>
        <v>0</v>
      </c>
      <c r="L34927">
        <f t="shared" si="7645"/>
        <v>30900.325124994073</v>
      </c>
      <c r="M34927">
        <f t="shared" si="7656"/>
        <v>7.7250812812485184E-3</v>
      </c>
      <c r="N34927">
        <f t="shared" si="7649"/>
        <v>0</v>
      </c>
      <c r="O34927">
        <f t="shared" si="7650"/>
        <v>0</v>
      </c>
      <c r="P34927">
        <f t="shared" si="7651"/>
        <v>0</v>
      </c>
      <c r="Q34927">
        <f t="shared" si="7646"/>
        <v>-0.7109375</v>
      </c>
      <c r="R34927">
        <f>Random!A34925</f>
        <v>-0.35376858699694003</v>
      </c>
      <c r="T34927">
        <f t="shared" ca="1" si="7647"/>
        <v>-1.0451207120745749E-2</v>
      </c>
      <c r="U34927">
        <f t="shared" ca="1" si="7653"/>
        <v>0</v>
      </c>
      <c r="V34927">
        <f t="shared" ca="1" si="7648"/>
        <v>0</v>
      </c>
    </row>
    <row r="34928" spans="6:22" x14ac:dyDescent="0.25">
      <c r="F34928">
        <f t="shared" si="7643"/>
        <v>34925</v>
      </c>
      <c r="G34928">
        <f t="shared" si="7654"/>
        <v>8.7312499999999994E-3</v>
      </c>
      <c r="H34928">
        <f t="shared" si="7644"/>
        <v>0</v>
      </c>
      <c r="I34928">
        <f t="shared" si="7652"/>
        <v>0</v>
      </c>
      <c r="J34928">
        <f t="shared" si="7655"/>
        <v>0</v>
      </c>
      <c r="L34928">
        <f t="shared" si="7645"/>
        <v>30901.325124994073</v>
      </c>
      <c r="M34928">
        <f t="shared" si="7656"/>
        <v>7.7253312812485186E-3</v>
      </c>
      <c r="N34928">
        <f t="shared" si="7649"/>
        <v>0</v>
      </c>
      <c r="O34928">
        <f t="shared" si="7650"/>
        <v>0</v>
      </c>
      <c r="P34928">
        <f t="shared" si="7651"/>
        <v>0</v>
      </c>
      <c r="Q34928">
        <f t="shared" si="7646"/>
        <v>0.6875</v>
      </c>
      <c r="R34928">
        <f>Random!A34926</f>
        <v>0.34452819210412899</v>
      </c>
      <c r="T34928">
        <f t="shared" ca="1" si="7647"/>
        <v>-1.2511221617001651E-2</v>
      </c>
      <c r="U34928">
        <f t="shared" ca="1" si="7653"/>
        <v>0</v>
      </c>
      <c r="V34928">
        <f t="shared" ca="1" si="7648"/>
        <v>0</v>
      </c>
    </row>
    <row r="34929" spans="6:22" x14ac:dyDescent="0.25">
      <c r="F34929">
        <f t="shared" si="7643"/>
        <v>34926</v>
      </c>
      <c r="G34929">
        <f t="shared" si="7654"/>
        <v>8.7314999999999997E-3</v>
      </c>
      <c r="H34929">
        <f t="shared" si="7644"/>
        <v>0</v>
      </c>
      <c r="I34929">
        <f t="shared" si="7652"/>
        <v>0</v>
      </c>
      <c r="J34929">
        <f t="shared" si="7655"/>
        <v>0</v>
      </c>
      <c r="L34929">
        <f t="shared" si="7645"/>
        <v>30902.325124994073</v>
      </c>
      <c r="M34929">
        <f t="shared" si="7656"/>
        <v>7.725581281248518E-3</v>
      </c>
      <c r="N34929">
        <f t="shared" si="7649"/>
        <v>0</v>
      </c>
      <c r="O34929">
        <f t="shared" si="7650"/>
        <v>0</v>
      </c>
      <c r="P34929">
        <f t="shared" si="7651"/>
        <v>0</v>
      </c>
      <c r="Q34929">
        <f t="shared" si="7646"/>
        <v>0.484375</v>
      </c>
      <c r="R34929">
        <f>Random!A34927</f>
        <v>0.24087826827432079</v>
      </c>
      <c r="T34929">
        <f t="shared" ca="1" si="7647"/>
        <v>-1.2222615378974431E-2</v>
      </c>
      <c r="U34929">
        <f t="shared" ca="1" si="7653"/>
        <v>0</v>
      </c>
      <c r="V34929">
        <f t="shared" ca="1" si="7648"/>
        <v>0</v>
      </c>
    </row>
    <row r="34930" spans="6:22" x14ac:dyDescent="0.25">
      <c r="F34930">
        <f t="shared" si="7643"/>
        <v>34927</v>
      </c>
      <c r="G34930">
        <f t="shared" si="7654"/>
        <v>8.7317499999999999E-3</v>
      </c>
      <c r="H34930">
        <f t="shared" si="7644"/>
        <v>0</v>
      </c>
      <c r="I34930">
        <f t="shared" si="7652"/>
        <v>0</v>
      </c>
      <c r="J34930">
        <f t="shared" si="7655"/>
        <v>0</v>
      </c>
      <c r="L34930">
        <f t="shared" si="7645"/>
        <v>30903.325124994073</v>
      </c>
      <c r="M34930">
        <f t="shared" si="7656"/>
        <v>7.7258312812485182E-3</v>
      </c>
      <c r="N34930">
        <f t="shared" si="7649"/>
        <v>0</v>
      </c>
      <c r="O34930">
        <f t="shared" si="7650"/>
        <v>0</v>
      </c>
      <c r="P34930">
        <f t="shared" si="7651"/>
        <v>0</v>
      </c>
      <c r="Q34930">
        <f t="shared" si="7646"/>
        <v>0.6171875</v>
      </c>
      <c r="R34930">
        <f>Random!A34928</f>
        <v>0.30766893274839069</v>
      </c>
      <c r="T34930">
        <f t="shared" ca="1" si="7647"/>
        <v>-9.4663920952002475E-3</v>
      </c>
      <c r="U34930">
        <f t="shared" ca="1" si="7653"/>
        <v>0</v>
      </c>
      <c r="V34930">
        <f t="shared" ca="1" si="7648"/>
        <v>0</v>
      </c>
    </row>
    <row r="34931" spans="6:22" x14ac:dyDescent="0.25">
      <c r="F34931">
        <f t="shared" si="7643"/>
        <v>34928</v>
      </c>
      <c r="G34931">
        <f t="shared" si="7654"/>
        <v>8.7320000000000002E-3</v>
      </c>
      <c r="H34931">
        <f t="shared" si="7644"/>
        <v>0</v>
      </c>
      <c r="I34931">
        <f t="shared" si="7652"/>
        <v>0</v>
      </c>
      <c r="J34931">
        <f t="shared" si="7655"/>
        <v>0</v>
      </c>
      <c r="L34931">
        <f t="shared" si="7645"/>
        <v>30904.325124994073</v>
      </c>
      <c r="M34931">
        <f t="shared" si="7656"/>
        <v>7.7260812812485185E-3</v>
      </c>
      <c r="N34931">
        <f t="shared" si="7649"/>
        <v>0</v>
      </c>
      <c r="O34931">
        <f t="shared" si="7650"/>
        <v>0</v>
      </c>
      <c r="P34931">
        <f t="shared" si="7651"/>
        <v>0</v>
      </c>
      <c r="Q34931">
        <f t="shared" si="7646"/>
        <v>0.84375</v>
      </c>
      <c r="R34931">
        <f>Random!A34929</f>
        <v>0.42170174100406255</v>
      </c>
      <c r="T34931">
        <f t="shared" ca="1" si="7647"/>
        <v>-3.0015062735025719E-3</v>
      </c>
      <c r="U34931">
        <f t="shared" ca="1" si="7653"/>
        <v>0</v>
      </c>
      <c r="V34931">
        <f t="shared" ca="1" si="7648"/>
        <v>0</v>
      </c>
    </row>
    <row r="34932" spans="6:22" x14ac:dyDescent="0.25">
      <c r="F34932">
        <f t="shared" si="7643"/>
        <v>34929</v>
      </c>
      <c r="G34932">
        <f t="shared" si="7654"/>
        <v>8.7322500000000004E-3</v>
      </c>
      <c r="H34932">
        <f t="shared" si="7644"/>
        <v>0</v>
      </c>
      <c r="I34932">
        <f t="shared" si="7652"/>
        <v>0</v>
      </c>
      <c r="J34932">
        <f t="shared" si="7655"/>
        <v>0</v>
      </c>
      <c r="L34932">
        <f t="shared" si="7645"/>
        <v>30905.325124994073</v>
      </c>
      <c r="M34932">
        <f t="shared" si="7656"/>
        <v>7.7263312812485179E-3</v>
      </c>
      <c r="N34932">
        <f t="shared" si="7649"/>
        <v>0</v>
      </c>
      <c r="O34932">
        <f t="shared" si="7650"/>
        <v>0</v>
      </c>
      <c r="P34932">
        <f t="shared" si="7651"/>
        <v>0</v>
      </c>
      <c r="Q34932">
        <f t="shared" si="7646"/>
        <v>0.2734375</v>
      </c>
      <c r="R34932">
        <f>Random!A34930</f>
        <v>0.13573711894621032</v>
      </c>
      <c r="T34932">
        <f t="shared" ca="1" si="7647"/>
        <v>3.5945165940831037E-3</v>
      </c>
      <c r="U34932">
        <f t="shared" ca="1" si="7653"/>
        <v>0</v>
      </c>
      <c r="V34932">
        <f t="shared" ca="1" si="7648"/>
        <v>0</v>
      </c>
    </row>
    <row r="34933" spans="6:22" x14ac:dyDescent="0.25">
      <c r="F34933">
        <f t="shared" si="7643"/>
        <v>34930</v>
      </c>
      <c r="G34933">
        <f t="shared" si="7654"/>
        <v>8.7325000000000007E-3</v>
      </c>
      <c r="H34933">
        <f t="shared" si="7644"/>
        <v>0</v>
      </c>
      <c r="I34933">
        <f t="shared" si="7652"/>
        <v>0</v>
      </c>
      <c r="J34933">
        <f t="shared" si="7655"/>
        <v>0</v>
      </c>
      <c r="L34933">
        <f t="shared" si="7645"/>
        <v>30906.325124994073</v>
      </c>
      <c r="M34933">
        <f t="shared" si="7656"/>
        <v>7.7265812812485181E-3</v>
      </c>
      <c r="N34933">
        <f t="shared" si="7649"/>
        <v>0</v>
      </c>
      <c r="O34933">
        <f t="shared" si="7650"/>
        <v>0</v>
      </c>
      <c r="P34933">
        <f t="shared" si="7651"/>
        <v>0</v>
      </c>
      <c r="Q34933">
        <f t="shared" si="7646"/>
        <v>-5.46875E-2</v>
      </c>
      <c r="R34933">
        <f>Random!A34931</f>
        <v>-2.8022448413798307E-2</v>
      </c>
      <c r="T34933">
        <f t="shared" ca="1" si="7647"/>
        <v>9.6911562737526154E-3</v>
      </c>
      <c r="U34933">
        <f t="shared" ca="1" si="7653"/>
        <v>0</v>
      </c>
      <c r="V34933">
        <f t="shared" ca="1" si="7648"/>
        <v>0</v>
      </c>
    </row>
    <row r="34934" spans="6:22" x14ac:dyDescent="0.25">
      <c r="F34934">
        <f t="shared" si="7643"/>
        <v>34931</v>
      </c>
      <c r="G34934">
        <f t="shared" si="7654"/>
        <v>8.7327499999999992E-3</v>
      </c>
      <c r="H34934">
        <f t="shared" si="7644"/>
        <v>0</v>
      </c>
      <c r="I34934">
        <f t="shared" si="7652"/>
        <v>0</v>
      </c>
      <c r="J34934">
        <f t="shared" si="7655"/>
        <v>0</v>
      </c>
      <c r="L34934">
        <f t="shared" si="7645"/>
        <v>30907.325124994073</v>
      </c>
      <c r="M34934">
        <f t="shared" si="7656"/>
        <v>7.7268312812485184E-3</v>
      </c>
      <c r="N34934">
        <f t="shared" si="7649"/>
        <v>0</v>
      </c>
      <c r="O34934">
        <f t="shared" si="7650"/>
        <v>0</v>
      </c>
      <c r="P34934">
        <f t="shared" si="7651"/>
        <v>0</v>
      </c>
      <c r="Q34934">
        <f t="shared" si="7646"/>
        <v>-0.9375</v>
      </c>
      <c r="R34934">
        <f>Random!A34932</f>
        <v>-0.46800209113361291</v>
      </c>
      <c r="T34934">
        <f t="shared" ca="1" si="7647"/>
        <v>1.384988661233782E-2</v>
      </c>
      <c r="U34934">
        <f t="shared" ca="1" si="7653"/>
        <v>0</v>
      </c>
      <c r="V34934">
        <f t="shared" ca="1" si="7648"/>
        <v>0</v>
      </c>
    </row>
    <row r="34935" spans="6:22" x14ac:dyDescent="0.25">
      <c r="F34935">
        <f t="shared" si="7643"/>
        <v>34932</v>
      </c>
      <c r="G34935">
        <f t="shared" si="7654"/>
        <v>8.7329999999999994E-3</v>
      </c>
      <c r="H34935">
        <f t="shared" si="7644"/>
        <v>0</v>
      </c>
      <c r="I34935">
        <f t="shared" si="7652"/>
        <v>0</v>
      </c>
      <c r="J34935">
        <f t="shared" si="7655"/>
        <v>0</v>
      </c>
      <c r="L34935">
        <f t="shared" si="7645"/>
        <v>30908.325124994073</v>
      </c>
      <c r="M34935">
        <f t="shared" si="7656"/>
        <v>7.7270812812485186E-3</v>
      </c>
      <c r="N34935">
        <f t="shared" si="7649"/>
        <v>0</v>
      </c>
      <c r="O34935">
        <f t="shared" si="7650"/>
        <v>0</v>
      </c>
      <c r="P34935">
        <f t="shared" si="7651"/>
        <v>0</v>
      </c>
      <c r="Q34935">
        <f t="shared" si="7646"/>
        <v>0.8671875</v>
      </c>
      <c r="R34935">
        <f>Random!A34933</f>
        <v>0.43514873567648804</v>
      </c>
      <c r="T34935">
        <f t="shared" ca="1" si="7647"/>
        <v>1.535365279176509E-2</v>
      </c>
      <c r="U34935">
        <f t="shared" ca="1" si="7653"/>
        <v>0</v>
      </c>
      <c r="V34935">
        <f t="shared" ca="1" si="7648"/>
        <v>0</v>
      </c>
    </row>
    <row r="34936" spans="6:22" x14ac:dyDescent="0.25">
      <c r="F34936">
        <f t="shared" si="7643"/>
        <v>34933</v>
      </c>
      <c r="G34936">
        <f t="shared" si="7654"/>
        <v>8.7332499999999997E-3</v>
      </c>
      <c r="H34936">
        <f t="shared" si="7644"/>
        <v>0</v>
      </c>
      <c r="I34936">
        <f t="shared" si="7652"/>
        <v>0</v>
      </c>
      <c r="J34936">
        <f t="shared" si="7655"/>
        <v>0</v>
      </c>
      <c r="L34936">
        <f t="shared" si="7645"/>
        <v>30909.325124994073</v>
      </c>
      <c r="M34936">
        <f t="shared" si="7656"/>
        <v>7.727331281248518E-3</v>
      </c>
      <c r="N34936">
        <f t="shared" si="7649"/>
        <v>0</v>
      </c>
      <c r="O34936">
        <f t="shared" si="7650"/>
        <v>0</v>
      </c>
      <c r="P34936">
        <f t="shared" si="7651"/>
        <v>0</v>
      </c>
      <c r="Q34936">
        <f t="shared" si="7646"/>
        <v>-0.5234375</v>
      </c>
      <c r="R34936">
        <f>Random!A34934</f>
        <v>-0.26073894967004896</v>
      </c>
      <c r="T34936">
        <f t="shared" ca="1" si="7647"/>
        <v>1.1512488173471142E-2</v>
      </c>
      <c r="U34936">
        <f t="shared" ca="1" si="7653"/>
        <v>0</v>
      </c>
      <c r="V34936">
        <f t="shared" ca="1" si="7648"/>
        <v>0</v>
      </c>
    </row>
    <row r="34937" spans="6:22" x14ac:dyDescent="0.25">
      <c r="F34937">
        <f t="shared" si="7643"/>
        <v>34934</v>
      </c>
      <c r="G34937">
        <f t="shared" si="7654"/>
        <v>8.7334999999999999E-3</v>
      </c>
      <c r="H34937">
        <f t="shared" si="7644"/>
        <v>0</v>
      </c>
      <c r="I34937">
        <f t="shared" si="7652"/>
        <v>0</v>
      </c>
      <c r="J34937">
        <f t="shared" si="7655"/>
        <v>0</v>
      </c>
      <c r="L34937">
        <f t="shared" si="7645"/>
        <v>30910.325124994073</v>
      </c>
      <c r="M34937">
        <f t="shared" si="7656"/>
        <v>7.7275812812485183E-3</v>
      </c>
      <c r="N34937">
        <f t="shared" si="7649"/>
        <v>0</v>
      </c>
      <c r="O34937">
        <f t="shared" si="7650"/>
        <v>0</v>
      </c>
      <c r="P34937">
        <f t="shared" si="7651"/>
        <v>0</v>
      </c>
      <c r="Q34937">
        <f t="shared" si="7646"/>
        <v>0.5625</v>
      </c>
      <c r="R34937">
        <f>Random!A34935</f>
        <v>0.28093252764890642</v>
      </c>
      <c r="T34937">
        <f t="shared" ca="1" si="7647"/>
        <v>4.6205805744916721E-3</v>
      </c>
      <c r="U34937">
        <f t="shared" ca="1" si="7653"/>
        <v>0</v>
      </c>
      <c r="V34937">
        <f t="shared" ca="1" si="7648"/>
        <v>0</v>
      </c>
    </row>
    <row r="34938" spans="6:22" x14ac:dyDescent="0.25">
      <c r="F34938">
        <f t="shared" si="7643"/>
        <v>34935</v>
      </c>
      <c r="G34938">
        <f t="shared" si="7654"/>
        <v>8.7337500000000002E-3</v>
      </c>
      <c r="H34938">
        <f t="shared" si="7644"/>
        <v>0</v>
      </c>
      <c r="I34938">
        <f t="shared" si="7652"/>
        <v>0</v>
      </c>
      <c r="J34938">
        <f t="shared" si="7655"/>
        <v>0</v>
      </c>
      <c r="L34938">
        <f t="shared" si="7645"/>
        <v>30911.325124994073</v>
      </c>
      <c r="M34938">
        <f t="shared" si="7656"/>
        <v>7.7278312812485185E-3</v>
      </c>
      <c r="N34938">
        <f t="shared" si="7649"/>
        <v>0</v>
      </c>
      <c r="O34938">
        <f t="shared" si="7650"/>
        <v>0</v>
      </c>
      <c r="P34938">
        <f t="shared" si="7651"/>
        <v>0</v>
      </c>
      <c r="Q34938">
        <f t="shared" si="7646"/>
        <v>-0.140625</v>
      </c>
      <c r="R34938">
        <f>Random!A34936</f>
        <v>-6.8749131460714707E-2</v>
      </c>
      <c r="T34938">
        <f t="shared" ca="1" si="7647"/>
        <v>-4.9293545736709913E-3</v>
      </c>
      <c r="U34938">
        <f t="shared" ca="1" si="7653"/>
        <v>0</v>
      </c>
      <c r="V34938">
        <f t="shared" ca="1" si="7648"/>
        <v>0</v>
      </c>
    </row>
    <row r="34939" spans="6:22" x14ac:dyDescent="0.25">
      <c r="F34939">
        <f t="shared" si="7643"/>
        <v>34936</v>
      </c>
      <c r="G34939">
        <f t="shared" si="7654"/>
        <v>8.7340000000000004E-3</v>
      </c>
      <c r="H34939">
        <f t="shared" si="7644"/>
        <v>0</v>
      </c>
      <c r="I34939">
        <f t="shared" si="7652"/>
        <v>0</v>
      </c>
      <c r="J34939">
        <f t="shared" si="7655"/>
        <v>0</v>
      </c>
      <c r="L34939">
        <f t="shared" si="7645"/>
        <v>30912.325124994073</v>
      </c>
      <c r="M34939">
        <f t="shared" si="7656"/>
        <v>7.7280812812485179E-3</v>
      </c>
      <c r="N34939">
        <f t="shared" si="7649"/>
        <v>0</v>
      </c>
      <c r="O34939">
        <f t="shared" si="7650"/>
        <v>0</v>
      </c>
      <c r="P34939">
        <f t="shared" si="7651"/>
        <v>0</v>
      </c>
      <c r="Q34939">
        <f t="shared" si="7646"/>
        <v>0.3515625</v>
      </c>
      <c r="R34939">
        <f>Random!A34937</f>
        <v>0.17571377102937624</v>
      </c>
      <c r="T34939">
        <f t="shared" ca="1" si="7647"/>
        <v>-1.2708388345863991E-2</v>
      </c>
      <c r="U34939">
        <f t="shared" ca="1" si="7653"/>
        <v>0</v>
      </c>
      <c r="V34939">
        <f t="shared" ca="1" si="7648"/>
        <v>0</v>
      </c>
    </row>
    <row r="34940" spans="6:22" x14ac:dyDescent="0.25">
      <c r="F34940">
        <f t="shared" si="7643"/>
        <v>34937</v>
      </c>
      <c r="G34940">
        <f t="shared" si="7654"/>
        <v>8.7342500000000007E-3</v>
      </c>
      <c r="H34940">
        <f t="shared" si="7644"/>
        <v>0</v>
      </c>
      <c r="I34940">
        <f t="shared" si="7652"/>
        <v>0</v>
      </c>
      <c r="J34940">
        <f t="shared" si="7655"/>
        <v>0</v>
      </c>
      <c r="L34940">
        <f t="shared" si="7645"/>
        <v>30913.325124994073</v>
      </c>
      <c r="M34940">
        <f t="shared" si="7656"/>
        <v>7.7283312812485181E-3</v>
      </c>
      <c r="N34940">
        <f t="shared" si="7649"/>
        <v>0</v>
      </c>
      <c r="O34940">
        <f t="shared" si="7650"/>
        <v>0</v>
      </c>
      <c r="P34940">
        <f t="shared" si="7651"/>
        <v>0</v>
      </c>
      <c r="Q34940">
        <f t="shared" si="7646"/>
        <v>0.203125</v>
      </c>
      <c r="R34940">
        <f>Random!A34938</f>
        <v>0.10182082760991584</v>
      </c>
      <c r="T34940">
        <f t="shared" ca="1" si="7647"/>
        <v>-1.6873698101537275E-2</v>
      </c>
      <c r="U34940">
        <f t="shared" ca="1" si="7653"/>
        <v>0</v>
      </c>
      <c r="V34940">
        <f t="shared" ca="1" si="7648"/>
        <v>0</v>
      </c>
    </row>
    <row r="34941" spans="6:22" x14ac:dyDescent="0.25">
      <c r="F34941">
        <f t="shared" si="7643"/>
        <v>34938</v>
      </c>
      <c r="G34941">
        <f t="shared" si="7654"/>
        <v>8.7344999999999992E-3</v>
      </c>
      <c r="H34941">
        <f t="shared" si="7644"/>
        <v>0</v>
      </c>
      <c r="I34941">
        <f t="shared" si="7652"/>
        <v>0</v>
      </c>
      <c r="J34941">
        <f t="shared" si="7655"/>
        <v>0</v>
      </c>
      <c r="L34941">
        <f t="shared" si="7645"/>
        <v>30914.325124994073</v>
      </c>
      <c r="M34941">
        <f t="shared" si="7656"/>
        <v>7.7285812812485184E-3</v>
      </c>
      <c r="N34941">
        <f t="shared" si="7649"/>
        <v>0</v>
      </c>
      <c r="O34941">
        <f t="shared" si="7650"/>
        <v>0</v>
      </c>
      <c r="P34941">
        <f t="shared" si="7651"/>
        <v>0</v>
      </c>
      <c r="Q34941">
        <f t="shared" si="7646"/>
        <v>0.859375</v>
      </c>
      <c r="R34941">
        <f>Random!A34939</f>
        <v>0.42999207688436836</v>
      </c>
      <c r="T34941">
        <f t="shared" ca="1" si="7647"/>
        <v>-1.6318278393935237E-2</v>
      </c>
      <c r="U34941">
        <f t="shared" ca="1" si="7653"/>
        <v>0</v>
      </c>
      <c r="V34941">
        <f t="shared" ca="1" si="7648"/>
        <v>0</v>
      </c>
    </row>
    <row r="34942" spans="6:22" x14ac:dyDescent="0.25">
      <c r="F34942">
        <f t="shared" ref="F34942:F35005" si="7657">F34941+1</f>
        <v>34939</v>
      </c>
      <c r="G34942">
        <f t="shared" si="7654"/>
        <v>8.7347499999999995E-3</v>
      </c>
      <c r="H34942">
        <f t="shared" ref="H34942:H35005" si="7658">IF(AND(0&lt;=F34942, F34942&lt;=$D$10),2*PI()*($D$8+$D$5*G34942/(2*$D$6))*G34942,0)</f>
        <v>0</v>
      </c>
      <c r="I34942">
        <f t="shared" si="7652"/>
        <v>0</v>
      </c>
      <c r="J34942">
        <f t="shared" si="7655"/>
        <v>0</v>
      </c>
      <c r="L34942">
        <f t="shared" ref="L34942:L35005" si="7659">L34941+1</f>
        <v>30915.325124994073</v>
      </c>
      <c r="M34942">
        <f t="shared" si="7656"/>
        <v>7.7288312812485186E-3</v>
      </c>
      <c r="N34942">
        <f t="shared" si="7649"/>
        <v>0</v>
      </c>
      <c r="O34942">
        <f t="shared" si="7650"/>
        <v>0</v>
      </c>
      <c r="P34942">
        <f t="shared" si="7651"/>
        <v>0</v>
      </c>
      <c r="Q34942">
        <f t="shared" ref="Q34942:Q35005" si="7660">ROUND((O34942+$D$13*R34942)*$D$3,0)/($D$3)</f>
        <v>0.4296875</v>
      </c>
      <c r="R34942">
        <f>Random!A34940</f>
        <v>0.21290942167544735</v>
      </c>
      <c r="T34942">
        <f t="shared" ref="T34942:T35005" ca="1" si="7661">IF(F34942&lt;$D$10,0,IFERROR(CORREL(OFFSET($J$3,0,0,$D$10,1),OFFSET($Q$3,F34942-$D$10,0,$D$10,1)),0))</f>
        <v>-1.0724919920128443E-2</v>
      </c>
      <c r="U34942">
        <f t="shared" ca="1" si="7653"/>
        <v>0</v>
      </c>
      <c r="V34942">
        <f t="shared" ref="V34942:V35005" ca="1" si="7662">U34942*G34942</f>
        <v>0</v>
      </c>
    </row>
    <row r="34943" spans="6:22" x14ac:dyDescent="0.25">
      <c r="F34943">
        <f t="shared" si="7657"/>
        <v>34940</v>
      </c>
      <c r="G34943">
        <f t="shared" si="7654"/>
        <v>8.7349999999999997E-3</v>
      </c>
      <c r="H34943">
        <f t="shared" si="7658"/>
        <v>0</v>
      </c>
      <c r="I34943">
        <f t="shared" si="7652"/>
        <v>0</v>
      </c>
      <c r="J34943">
        <f t="shared" si="7655"/>
        <v>0</v>
      </c>
      <c r="L34943">
        <f t="shared" si="7659"/>
        <v>30916.325124994073</v>
      </c>
      <c r="M34943">
        <f t="shared" si="7656"/>
        <v>7.729081281248518E-3</v>
      </c>
      <c r="N34943">
        <f t="shared" si="7649"/>
        <v>0</v>
      </c>
      <c r="O34943">
        <f t="shared" si="7650"/>
        <v>0</v>
      </c>
      <c r="P34943">
        <f t="shared" si="7651"/>
        <v>0</v>
      </c>
      <c r="Q34943">
        <f t="shared" si="7660"/>
        <v>-3.90625E-2</v>
      </c>
      <c r="R34943">
        <f>Random!A34941</f>
        <v>-1.8682365926247391E-2</v>
      </c>
      <c r="T34943">
        <f t="shared" ca="1" si="7661"/>
        <v>-2.0261147607344215E-3</v>
      </c>
      <c r="U34943">
        <f t="shared" ca="1" si="7653"/>
        <v>0</v>
      </c>
      <c r="V34943">
        <f t="shared" ca="1" si="7662"/>
        <v>0</v>
      </c>
    </row>
    <row r="34944" spans="6:22" x14ac:dyDescent="0.25">
      <c r="F34944">
        <f t="shared" si="7657"/>
        <v>34941</v>
      </c>
      <c r="G34944">
        <f t="shared" si="7654"/>
        <v>8.73525E-3</v>
      </c>
      <c r="H34944">
        <f t="shared" si="7658"/>
        <v>0</v>
      </c>
      <c r="I34944">
        <f t="shared" si="7652"/>
        <v>0</v>
      </c>
      <c r="J34944">
        <f t="shared" si="7655"/>
        <v>0</v>
      </c>
      <c r="L34944">
        <f t="shared" si="7659"/>
        <v>30917.325124994073</v>
      </c>
      <c r="M34944">
        <f t="shared" si="7656"/>
        <v>7.7293312812485183E-3</v>
      </c>
      <c r="N34944">
        <f t="shared" si="7649"/>
        <v>0</v>
      </c>
      <c r="O34944">
        <f t="shared" si="7650"/>
        <v>0</v>
      </c>
      <c r="P34944">
        <f t="shared" si="7651"/>
        <v>0</v>
      </c>
      <c r="Q34944">
        <f t="shared" si="7660"/>
        <v>-0.7265625</v>
      </c>
      <c r="R34944">
        <f>Random!A34942</f>
        <v>-0.3623384428542783</v>
      </c>
      <c r="T34944">
        <f t="shared" ca="1" si="7661"/>
        <v>7.6680138811489867E-3</v>
      </c>
      <c r="U34944">
        <f t="shared" ca="1" si="7653"/>
        <v>0</v>
      </c>
      <c r="V34944">
        <f t="shared" ca="1" si="7662"/>
        <v>0</v>
      </c>
    </row>
    <row r="34945" spans="6:22" x14ac:dyDescent="0.25">
      <c r="F34945">
        <f t="shared" si="7657"/>
        <v>34942</v>
      </c>
      <c r="G34945">
        <f t="shared" si="7654"/>
        <v>8.7355000000000002E-3</v>
      </c>
      <c r="H34945">
        <f t="shared" si="7658"/>
        <v>0</v>
      </c>
      <c r="I34945">
        <f t="shared" si="7652"/>
        <v>0</v>
      </c>
      <c r="J34945">
        <f t="shared" si="7655"/>
        <v>0</v>
      </c>
      <c r="L34945">
        <f t="shared" si="7659"/>
        <v>30918.325124994073</v>
      </c>
      <c r="M34945">
        <f t="shared" si="7656"/>
        <v>7.7295812812485185E-3</v>
      </c>
      <c r="N34945">
        <f t="shared" si="7649"/>
        <v>0</v>
      </c>
      <c r="O34945">
        <f t="shared" si="7650"/>
        <v>0</v>
      </c>
      <c r="P34945">
        <f t="shared" si="7651"/>
        <v>0</v>
      </c>
      <c r="Q34945">
        <f t="shared" si="7660"/>
        <v>-0.3125</v>
      </c>
      <c r="R34945">
        <f>Random!A34943</f>
        <v>-0.15525740703175672</v>
      </c>
      <c r="T34945">
        <f t="shared" ca="1" si="7661"/>
        <v>1.5595064017725192E-2</v>
      </c>
      <c r="U34945">
        <f t="shared" ca="1" si="7653"/>
        <v>0</v>
      </c>
      <c r="V34945">
        <f t="shared" ca="1" si="7662"/>
        <v>0</v>
      </c>
    </row>
    <row r="34946" spans="6:22" x14ac:dyDescent="0.25">
      <c r="F34946">
        <f t="shared" si="7657"/>
        <v>34943</v>
      </c>
      <c r="G34946">
        <f t="shared" si="7654"/>
        <v>8.7357500000000005E-3</v>
      </c>
      <c r="H34946">
        <f t="shared" si="7658"/>
        <v>0</v>
      </c>
      <c r="I34946">
        <f t="shared" si="7652"/>
        <v>0</v>
      </c>
      <c r="J34946">
        <f t="shared" si="7655"/>
        <v>0</v>
      </c>
      <c r="L34946">
        <f t="shared" si="7659"/>
        <v>30919.325124994073</v>
      </c>
      <c r="M34946">
        <f t="shared" si="7656"/>
        <v>7.7298312812485179E-3</v>
      </c>
      <c r="N34946">
        <f t="shared" si="7649"/>
        <v>0</v>
      </c>
      <c r="O34946">
        <f t="shared" si="7650"/>
        <v>0</v>
      </c>
      <c r="P34946">
        <f t="shared" si="7651"/>
        <v>0</v>
      </c>
      <c r="Q34946">
        <f t="shared" si="7660"/>
        <v>0.2734375</v>
      </c>
      <c r="R34946">
        <f>Random!A34944</f>
        <v>0.13510208230907916</v>
      </c>
      <c r="T34946">
        <f t="shared" ca="1" si="7661"/>
        <v>1.9189276127883674E-2</v>
      </c>
      <c r="U34946">
        <f t="shared" ca="1" si="7653"/>
        <v>0</v>
      </c>
      <c r="V34946">
        <f t="shared" ca="1" si="7662"/>
        <v>0</v>
      </c>
    </row>
    <row r="34947" spans="6:22" x14ac:dyDescent="0.25">
      <c r="F34947">
        <f t="shared" si="7657"/>
        <v>34944</v>
      </c>
      <c r="G34947">
        <f t="shared" si="7654"/>
        <v>8.7360000000000007E-3</v>
      </c>
      <c r="H34947">
        <f t="shared" si="7658"/>
        <v>0</v>
      </c>
      <c r="I34947">
        <f t="shared" si="7652"/>
        <v>0</v>
      </c>
      <c r="J34947">
        <f t="shared" si="7655"/>
        <v>0</v>
      </c>
      <c r="L34947">
        <f t="shared" si="7659"/>
        <v>30920.325124994073</v>
      </c>
      <c r="M34947">
        <f t="shared" si="7656"/>
        <v>7.7300812812485182E-3</v>
      </c>
      <c r="N34947">
        <f t="shared" si="7649"/>
        <v>0</v>
      </c>
      <c r="O34947">
        <f t="shared" si="7650"/>
        <v>0</v>
      </c>
      <c r="P34947">
        <f t="shared" si="7651"/>
        <v>0</v>
      </c>
      <c r="Q34947">
        <f t="shared" si="7660"/>
        <v>-0.8359375</v>
      </c>
      <c r="R34947">
        <f>Random!A34945</f>
        <v>-0.41690404471688736</v>
      </c>
      <c r="T34947">
        <f t="shared" ca="1" si="7661"/>
        <v>1.6821427260485154E-2</v>
      </c>
      <c r="U34947">
        <f t="shared" ca="1" si="7653"/>
        <v>0</v>
      </c>
      <c r="V34947">
        <f t="shared" ca="1" si="7662"/>
        <v>0</v>
      </c>
    </row>
    <row r="34948" spans="6:22" x14ac:dyDescent="0.25">
      <c r="F34948">
        <f t="shared" si="7657"/>
        <v>34945</v>
      </c>
      <c r="G34948">
        <f t="shared" si="7654"/>
        <v>8.7362499999999992E-3</v>
      </c>
      <c r="H34948">
        <f t="shared" si="7658"/>
        <v>0</v>
      </c>
      <c r="I34948">
        <f t="shared" si="7652"/>
        <v>0</v>
      </c>
      <c r="J34948">
        <f t="shared" si="7655"/>
        <v>0</v>
      </c>
      <c r="L34948">
        <f t="shared" si="7659"/>
        <v>30921.325124994073</v>
      </c>
      <c r="M34948">
        <f t="shared" si="7656"/>
        <v>7.7303312812485184E-3</v>
      </c>
      <c r="N34948">
        <f t="shared" ref="N34948:N35011" si="7663">IF(AND(0&lt;=M34948,M34948&lt;=$D$6),2*PI()*($D$8+$D$5*M34948/(2*$D$6))*M34948,0)</f>
        <v>0</v>
      </c>
      <c r="O34948">
        <f t="shared" ref="O34948:O35011" si="7664">SIN(N34948)</f>
        <v>0</v>
      </c>
      <c r="P34948">
        <f t="shared" ref="P34948:P35011" si="7665">ROUND(O34948*$D$3,0)/($D$3)</f>
        <v>0</v>
      </c>
      <c r="Q34948">
        <f t="shared" si="7660"/>
        <v>0.9921875</v>
      </c>
      <c r="R34948">
        <f>Random!A34946</f>
        <v>0.49657738798072748</v>
      </c>
      <c r="T34948">
        <f t="shared" ca="1" si="7661"/>
        <v>8.9676079680443763E-3</v>
      </c>
      <c r="U34948">
        <f t="shared" ca="1" si="7653"/>
        <v>0</v>
      </c>
      <c r="V34948">
        <f t="shared" ca="1" si="7662"/>
        <v>0</v>
      </c>
    </row>
    <row r="34949" spans="6:22" x14ac:dyDescent="0.25">
      <c r="F34949">
        <f t="shared" si="7657"/>
        <v>34946</v>
      </c>
      <c r="G34949">
        <f t="shared" si="7654"/>
        <v>8.7364999999999995E-3</v>
      </c>
      <c r="H34949">
        <f t="shared" si="7658"/>
        <v>0</v>
      </c>
      <c r="I34949">
        <f t="shared" ref="I34949:I35012" si="7666">SIN(H34949)</f>
        <v>0</v>
      </c>
      <c r="J34949">
        <f t="shared" si="7655"/>
        <v>0</v>
      </c>
      <c r="L34949">
        <f t="shared" si="7659"/>
        <v>30922.325124994073</v>
      </c>
      <c r="M34949">
        <f t="shared" si="7656"/>
        <v>7.7305812812485187E-3</v>
      </c>
      <c r="N34949">
        <f t="shared" si="7663"/>
        <v>0</v>
      </c>
      <c r="O34949">
        <f t="shared" si="7664"/>
        <v>0</v>
      </c>
      <c r="P34949">
        <f t="shared" si="7665"/>
        <v>0</v>
      </c>
      <c r="Q34949">
        <f t="shared" si="7660"/>
        <v>-0.40625</v>
      </c>
      <c r="R34949">
        <f>Random!A34947</f>
        <v>-0.20182346064724266</v>
      </c>
      <c r="T34949">
        <f t="shared" ca="1" si="7661"/>
        <v>-3.3095174853672855E-3</v>
      </c>
      <c r="U34949">
        <f t="shared" ca="1" si="7653"/>
        <v>0</v>
      </c>
      <c r="V34949">
        <f t="shared" ca="1" si="7662"/>
        <v>0</v>
      </c>
    </row>
    <row r="34950" spans="6:22" x14ac:dyDescent="0.25">
      <c r="F34950">
        <f t="shared" si="7657"/>
        <v>34947</v>
      </c>
      <c r="G34950">
        <f t="shared" si="7654"/>
        <v>8.7367499999999997E-3</v>
      </c>
      <c r="H34950">
        <f t="shared" si="7658"/>
        <v>0</v>
      </c>
      <c r="I34950">
        <f t="shared" si="7666"/>
        <v>0</v>
      </c>
      <c r="J34950">
        <f t="shared" si="7655"/>
        <v>0</v>
      </c>
      <c r="L34950">
        <f t="shared" si="7659"/>
        <v>30923.325124994073</v>
      </c>
      <c r="M34950">
        <f t="shared" si="7656"/>
        <v>7.730831281248518E-3</v>
      </c>
      <c r="N34950">
        <f t="shared" si="7663"/>
        <v>0</v>
      </c>
      <c r="O34950">
        <f t="shared" si="7664"/>
        <v>0</v>
      </c>
      <c r="P34950">
        <f t="shared" si="7665"/>
        <v>0</v>
      </c>
      <c r="Q34950">
        <f t="shared" si="7660"/>
        <v>0.21875</v>
      </c>
      <c r="R34950">
        <f>Random!A34948</f>
        <v>0.11033383179708312</v>
      </c>
      <c r="T34950">
        <f t="shared" ca="1" si="7661"/>
        <v>-1.3051076962780657E-2</v>
      </c>
      <c r="U34950">
        <f t="shared" ca="1" si="7653"/>
        <v>0</v>
      </c>
      <c r="V34950">
        <f t="shared" ca="1" si="7662"/>
        <v>0</v>
      </c>
    </row>
    <row r="34951" spans="6:22" x14ac:dyDescent="0.25">
      <c r="F34951">
        <f t="shared" si="7657"/>
        <v>34948</v>
      </c>
      <c r="G34951">
        <f t="shared" si="7654"/>
        <v>8.737E-3</v>
      </c>
      <c r="H34951">
        <f t="shared" si="7658"/>
        <v>0</v>
      </c>
      <c r="I34951">
        <f t="shared" si="7666"/>
        <v>0</v>
      </c>
      <c r="J34951">
        <f t="shared" si="7655"/>
        <v>0</v>
      </c>
      <c r="L34951">
        <f t="shared" si="7659"/>
        <v>30924.325124994073</v>
      </c>
      <c r="M34951">
        <f t="shared" si="7656"/>
        <v>7.7310812812485183E-3</v>
      </c>
      <c r="N34951">
        <f t="shared" si="7663"/>
        <v>0</v>
      </c>
      <c r="O34951">
        <f t="shared" si="7664"/>
        <v>0</v>
      </c>
      <c r="P34951">
        <f t="shared" si="7665"/>
        <v>0</v>
      </c>
      <c r="Q34951">
        <f t="shared" si="7660"/>
        <v>-0.5234375</v>
      </c>
      <c r="R34951">
        <f>Random!A34949</f>
        <v>-0.26195507412354702</v>
      </c>
      <c r="T34951">
        <f t="shared" ca="1" si="7661"/>
        <v>-1.9029625880979339E-2</v>
      </c>
      <c r="U34951">
        <f t="shared" ca="1" si="7653"/>
        <v>0</v>
      </c>
      <c r="V34951">
        <f t="shared" ca="1" si="7662"/>
        <v>0</v>
      </c>
    </row>
    <row r="34952" spans="6:22" x14ac:dyDescent="0.25">
      <c r="F34952">
        <f t="shared" si="7657"/>
        <v>34949</v>
      </c>
      <c r="G34952">
        <f t="shared" si="7654"/>
        <v>8.7372500000000002E-3</v>
      </c>
      <c r="H34952">
        <f t="shared" si="7658"/>
        <v>0</v>
      </c>
      <c r="I34952">
        <f t="shared" si="7666"/>
        <v>0</v>
      </c>
      <c r="J34952">
        <f t="shared" si="7655"/>
        <v>0</v>
      </c>
      <c r="L34952">
        <f t="shared" si="7659"/>
        <v>30925.325124994073</v>
      </c>
      <c r="M34952">
        <f t="shared" si="7656"/>
        <v>7.7313312812485185E-3</v>
      </c>
      <c r="N34952">
        <f t="shared" si="7663"/>
        <v>0</v>
      </c>
      <c r="O34952">
        <f t="shared" si="7664"/>
        <v>0</v>
      </c>
      <c r="P34952">
        <f t="shared" si="7665"/>
        <v>0</v>
      </c>
      <c r="Q34952">
        <f t="shared" si="7660"/>
        <v>-0.15625</v>
      </c>
      <c r="R34952">
        <f>Random!A34950</f>
        <v>-7.7951498558987975E-2</v>
      </c>
      <c r="T34952">
        <f t="shared" ca="1" si="7661"/>
        <v>-1.7954795823489914E-2</v>
      </c>
      <c r="U34952">
        <f t="shared" ca="1" si="7653"/>
        <v>0</v>
      </c>
      <c r="V34952">
        <f t="shared" ca="1" si="7662"/>
        <v>0</v>
      </c>
    </row>
    <row r="34953" spans="6:22" x14ac:dyDescent="0.25">
      <c r="F34953">
        <f t="shared" si="7657"/>
        <v>34950</v>
      </c>
      <c r="G34953">
        <f t="shared" si="7654"/>
        <v>8.7375000000000005E-3</v>
      </c>
      <c r="H34953">
        <f t="shared" si="7658"/>
        <v>0</v>
      </c>
      <c r="I34953">
        <f t="shared" si="7666"/>
        <v>0</v>
      </c>
      <c r="J34953">
        <f t="shared" si="7655"/>
        <v>0</v>
      </c>
      <c r="L34953">
        <f t="shared" si="7659"/>
        <v>30926.325124994073</v>
      </c>
      <c r="M34953">
        <f t="shared" si="7656"/>
        <v>7.7315812812485179E-3</v>
      </c>
      <c r="N34953">
        <f t="shared" si="7663"/>
        <v>0</v>
      </c>
      <c r="O34953">
        <f t="shared" si="7664"/>
        <v>0</v>
      </c>
      <c r="P34953">
        <f t="shared" si="7665"/>
        <v>0</v>
      </c>
      <c r="Q34953">
        <f t="shared" si="7660"/>
        <v>-0.6171875</v>
      </c>
      <c r="R34953">
        <f>Random!A34951</f>
        <v>-0.30793545099828579</v>
      </c>
      <c r="T34953">
        <f t="shared" ca="1" si="7661"/>
        <v>-9.8630678185650973E-3</v>
      </c>
      <c r="U34953">
        <f t="shared" ca="1" si="7653"/>
        <v>0</v>
      </c>
      <c r="V34953">
        <f t="shared" ca="1" si="7662"/>
        <v>0</v>
      </c>
    </row>
    <row r="34954" spans="6:22" x14ac:dyDescent="0.25">
      <c r="F34954">
        <f t="shared" si="7657"/>
        <v>34951</v>
      </c>
      <c r="G34954">
        <f t="shared" si="7654"/>
        <v>8.7377500000000007E-3</v>
      </c>
      <c r="H34954">
        <f t="shared" si="7658"/>
        <v>0</v>
      </c>
      <c r="I34954">
        <f t="shared" si="7666"/>
        <v>0</v>
      </c>
      <c r="J34954">
        <f t="shared" si="7655"/>
        <v>0</v>
      </c>
      <c r="L34954">
        <f t="shared" si="7659"/>
        <v>30927.325124994073</v>
      </c>
      <c r="M34954">
        <f t="shared" si="7656"/>
        <v>7.7318312812485182E-3</v>
      </c>
      <c r="N34954">
        <f t="shared" si="7663"/>
        <v>0</v>
      </c>
      <c r="O34954">
        <f t="shared" si="7664"/>
        <v>0</v>
      </c>
      <c r="P34954">
        <f t="shared" si="7665"/>
        <v>0</v>
      </c>
      <c r="Q34954">
        <f t="shared" si="7660"/>
        <v>0.5390625</v>
      </c>
      <c r="R34954">
        <f>Random!A34952</f>
        <v>0.26826740875927202</v>
      </c>
      <c r="T34954">
        <f t="shared" ca="1" si="7661"/>
        <v>1.8050816133813547E-3</v>
      </c>
      <c r="U34954">
        <f t="shared" ca="1" si="7653"/>
        <v>0</v>
      </c>
      <c r="V34954">
        <f t="shared" ca="1" si="7662"/>
        <v>0</v>
      </c>
    </row>
    <row r="34955" spans="6:22" x14ac:dyDescent="0.25">
      <c r="F34955">
        <f t="shared" si="7657"/>
        <v>34952</v>
      </c>
      <c r="G34955">
        <f t="shared" si="7654"/>
        <v>8.7379999999999992E-3</v>
      </c>
      <c r="H34955">
        <f t="shared" si="7658"/>
        <v>0</v>
      </c>
      <c r="I34955">
        <f t="shared" si="7666"/>
        <v>0</v>
      </c>
      <c r="J34955">
        <f t="shared" si="7655"/>
        <v>0</v>
      </c>
      <c r="L34955">
        <f t="shared" si="7659"/>
        <v>30928.325124994073</v>
      </c>
      <c r="M34955">
        <f t="shared" si="7656"/>
        <v>7.7320812812485184E-3</v>
      </c>
      <c r="N34955">
        <f t="shared" si="7663"/>
        <v>0</v>
      </c>
      <c r="O34955">
        <f t="shared" si="7664"/>
        <v>0</v>
      </c>
      <c r="P34955">
        <f t="shared" si="7665"/>
        <v>0</v>
      </c>
      <c r="Q34955">
        <f t="shared" si="7660"/>
        <v>0.6953125</v>
      </c>
      <c r="R34955">
        <f>Random!A34953</f>
        <v>0.34710557926737751</v>
      </c>
      <c r="T34955">
        <f t="shared" ca="1" si="7661"/>
        <v>1.2733842978768476E-2</v>
      </c>
      <c r="U34955">
        <f t="shared" ca="1" si="7653"/>
        <v>0</v>
      </c>
      <c r="V34955">
        <f t="shared" ca="1" si="7662"/>
        <v>0</v>
      </c>
    </row>
    <row r="34956" spans="6:22" x14ac:dyDescent="0.25">
      <c r="F34956">
        <f t="shared" si="7657"/>
        <v>34953</v>
      </c>
      <c r="G34956">
        <f t="shared" si="7654"/>
        <v>8.7382499999999995E-3</v>
      </c>
      <c r="H34956">
        <f t="shared" si="7658"/>
        <v>0</v>
      </c>
      <c r="I34956">
        <f t="shared" si="7666"/>
        <v>0</v>
      </c>
      <c r="J34956">
        <f t="shared" si="7655"/>
        <v>0</v>
      </c>
      <c r="L34956">
        <f t="shared" si="7659"/>
        <v>30929.325124994073</v>
      </c>
      <c r="M34956">
        <f t="shared" si="7656"/>
        <v>7.7323312812485187E-3</v>
      </c>
      <c r="N34956">
        <f t="shared" si="7663"/>
        <v>0</v>
      </c>
      <c r="O34956">
        <f t="shared" si="7664"/>
        <v>0</v>
      </c>
      <c r="P34956">
        <f t="shared" si="7665"/>
        <v>0</v>
      </c>
      <c r="Q34956">
        <f t="shared" si="7660"/>
        <v>0.4140625</v>
      </c>
      <c r="R34956">
        <f>Random!A34954</f>
        <v>0.20714097702511935</v>
      </c>
      <c r="T34956">
        <f t="shared" ca="1" si="7661"/>
        <v>1.9019120903384593E-2</v>
      </c>
      <c r="U34956">
        <f t="shared" ca="1" si="7653"/>
        <v>0</v>
      </c>
      <c r="V34956">
        <f t="shared" ca="1" si="7662"/>
        <v>0</v>
      </c>
    </row>
    <row r="34957" spans="6:22" x14ac:dyDescent="0.25">
      <c r="F34957">
        <f t="shared" si="7657"/>
        <v>34954</v>
      </c>
      <c r="G34957">
        <f t="shared" si="7654"/>
        <v>8.7384999999999997E-3</v>
      </c>
      <c r="H34957">
        <f t="shared" si="7658"/>
        <v>0</v>
      </c>
      <c r="I34957">
        <f t="shared" si="7666"/>
        <v>0</v>
      </c>
      <c r="J34957">
        <f t="shared" si="7655"/>
        <v>0</v>
      </c>
      <c r="L34957">
        <f t="shared" si="7659"/>
        <v>30930.325124994073</v>
      </c>
      <c r="M34957">
        <f t="shared" si="7656"/>
        <v>7.7325812812485181E-3</v>
      </c>
      <c r="N34957">
        <f t="shared" si="7663"/>
        <v>0</v>
      </c>
      <c r="O34957">
        <f t="shared" si="7664"/>
        <v>0</v>
      </c>
      <c r="P34957">
        <f t="shared" si="7665"/>
        <v>0</v>
      </c>
      <c r="Q34957">
        <f t="shared" si="7660"/>
        <v>0.734375</v>
      </c>
      <c r="R34957">
        <f>Random!A34955</f>
        <v>0.36679168314679045</v>
      </c>
      <c r="T34957">
        <f t="shared" ca="1" si="7661"/>
        <v>1.7028081582863914E-2</v>
      </c>
      <c r="U34957">
        <f t="shared" ca="1" si="7653"/>
        <v>0</v>
      </c>
      <c r="V34957">
        <f t="shared" ca="1" si="7662"/>
        <v>0</v>
      </c>
    </row>
    <row r="34958" spans="6:22" x14ac:dyDescent="0.25">
      <c r="F34958">
        <f t="shared" si="7657"/>
        <v>34955</v>
      </c>
      <c r="G34958">
        <f t="shared" si="7654"/>
        <v>8.73875E-3</v>
      </c>
      <c r="H34958">
        <f t="shared" si="7658"/>
        <v>0</v>
      </c>
      <c r="I34958">
        <f t="shared" si="7666"/>
        <v>0</v>
      </c>
      <c r="J34958">
        <f t="shared" si="7655"/>
        <v>0</v>
      </c>
      <c r="L34958">
        <f t="shared" si="7659"/>
        <v>30931.325124994073</v>
      </c>
      <c r="M34958">
        <f t="shared" si="7656"/>
        <v>7.7328312812485183E-3</v>
      </c>
      <c r="N34958">
        <f t="shared" si="7663"/>
        <v>0</v>
      </c>
      <c r="O34958">
        <f t="shared" si="7664"/>
        <v>0</v>
      </c>
      <c r="P34958">
        <f t="shared" si="7665"/>
        <v>0</v>
      </c>
      <c r="Q34958">
        <f t="shared" si="7660"/>
        <v>-0.15625</v>
      </c>
      <c r="R34958">
        <f>Random!A34956</f>
        <v>-7.7376136893957614E-2</v>
      </c>
      <c r="T34958">
        <f t="shared" ca="1" si="7661"/>
        <v>9.4523400892036237E-3</v>
      </c>
      <c r="U34958">
        <f t="shared" ca="1" si="7653"/>
        <v>0</v>
      </c>
      <c r="V34958">
        <f t="shared" ca="1" si="7662"/>
        <v>0</v>
      </c>
    </row>
    <row r="34959" spans="6:22" x14ac:dyDescent="0.25">
      <c r="F34959">
        <f t="shared" si="7657"/>
        <v>34956</v>
      </c>
      <c r="G34959">
        <f t="shared" si="7654"/>
        <v>8.7390000000000002E-3</v>
      </c>
      <c r="H34959">
        <f t="shared" si="7658"/>
        <v>0</v>
      </c>
      <c r="I34959">
        <f t="shared" si="7666"/>
        <v>0</v>
      </c>
      <c r="J34959">
        <f t="shared" si="7655"/>
        <v>0</v>
      </c>
      <c r="L34959">
        <f t="shared" si="7659"/>
        <v>30932.325124994073</v>
      </c>
      <c r="M34959">
        <f t="shared" si="7656"/>
        <v>7.7330812812485186E-3</v>
      </c>
      <c r="N34959">
        <f t="shared" si="7663"/>
        <v>0</v>
      </c>
      <c r="O34959">
        <f t="shared" si="7664"/>
        <v>0</v>
      </c>
      <c r="P34959">
        <f t="shared" si="7665"/>
        <v>0</v>
      </c>
      <c r="Q34959">
        <f t="shared" si="7660"/>
        <v>-0.3046875</v>
      </c>
      <c r="R34959">
        <f>Random!A34957</f>
        <v>-0.15180429395406059</v>
      </c>
      <c r="T34959">
        <f t="shared" ca="1" si="7661"/>
        <v>-2.0478118849459178E-3</v>
      </c>
      <c r="U34959">
        <f t="shared" ca="1" si="7653"/>
        <v>0</v>
      </c>
      <c r="V34959">
        <f t="shared" ca="1" si="7662"/>
        <v>0</v>
      </c>
    </row>
    <row r="34960" spans="6:22" x14ac:dyDescent="0.25">
      <c r="F34960">
        <f t="shared" si="7657"/>
        <v>34957</v>
      </c>
      <c r="G34960">
        <f t="shared" si="7654"/>
        <v>8.7392500000000005E-3</v>
      </c>
      <c r="H34960">
        <f t="shared" si="7658"/>
        <v>0</v>
      </c>
      <c r="I34960">
        <f t="shared" si="7666"/>
        <v>0</v>
      </c>
      <c r="J34960">
        <f t="shared" si="7655"/>
        <v>0</v>
      </c>
      <c r="L34960">
        <f t="shared" si="7659"/>
        <v>30933.325124994073</v>
      </c>
      <c r="M34960">
        <f t="shared" si="7656"/>
        <v>7.7333312812485179E-3</v>
      </c>
      <c r="N34960">
        <f t="shared" si="7663"/>
        <v>0</v>
      </c>
      <c r="O34960">
        <f t="shared" si="7664"/>
        <v>0</v>
      </c>
      <c r="P34960">
        <f t="shared" si="7665"/>
        <v>0</v>
      </c>
      <c r="Q34960">
        <f t="shared" si="7660"/>
        <v>-0.6796875</v>
      </c>
      <c r="R34960">
        <f>Random!A34958</f>
        <v>-0.33890503296981267</v>
      </c>
      <c r="T34960">
        <f t="shared" ca="1" si="7661"/>
        <v>-1.2280356093403366E-2</v>
      </c>
      <c r="U34960">
        <f t="shared" ca="1" si="7653"/>
        <v>0</v>
      </c>
      <c r="V34960">
        <f t="shared" ca="1" si="7662"/>
        <v>0</v>
      </c>
    </row>
    <row r="34961" spans="6:22" x14ac:dyDescent="0.25">
      <c r="F34961">
        <f t="shared" si="7657"/>
        <v>34958</v>
      </c>
      <c r="G34961">
        <f t="shared" si="7654"/>
        <v>8.7395000000000007E-3</v>
      </c>
      <c r="H34961">
        <f t="shared" si="7658"/>
        <v>0</v>
      </c>
      <c r="I34961">
        <f t="shared" si="7666"/>
        <v>0</v>
      </c>
      <c r="J34961">
        <f t="shared" si="7655"/>
        <v>0</v>
      </c>
      <c r="L34961">
        <f t="shared" si="7659"/>
        <v>30934.325124994073</v>
      </c>
      <c r="M34961">
        <f t="shared" si="7656"/>
        <v>7.7335812812485182E-3</v>
      </c>
      <c r="N34961">
        <f t="shared" si="7663"/>
        <v>0</v>
      </c>
      <c r="O34961">
        <f t="shared" si="7664"/>
        <v>0</v>
      </c>
      <c r="P34961">
        <f t="shared" si="7665"/>
        <v>0</v>
      </c>
      <c r="Q34961">
        <f t="shared" si="7660"/>
        <v>-0.78125</v>
      </c>
      <c r="R34961">
        <f>Random!A34959</f>
        <v>-0.38993747121553879</v>
      </c>
      <c r="T34961">
        <f t="shared" ca="1" si="7661"/>
        <v>-1.6690281738687154E-2</v>
      </c>
      <c r="U34961">
        <f t="shared" ca="1" si="7653"/>
        <v>0</v>
      </c>
      <c r="V34961">
        <f t="shared" ca="1" si="7662"/>
        <v>0</v>
      </c>
    </row>
    <row r="34962" spans="6:22" x14ac:dyDescent="0.25">
      <c r="F34962">
        <f t="shared" si="7657"/>
        <v>34959</v>
      </c>
      <c r="G34962">
        <f t="shared" si="7654"/>
        <v>8.7397499999999993E-3</v>
      </c>
      <c r="H34962">
        <f t="shared" si="7658"/>
        <v>0</v>
      </c>
      <c r="I34962">
        <f t="shared" si="7666"/>
        <v>0</v>
      </c>
      <c r="J34962">
        <f t="shared" si="7655"/>
        <v>0</v>
      </c>
      <c r="L34962">
        <f t="shared" si="7659"/>
        <v>30935.325124994073</v>
      </c>
      <c r="M34962">
        <f t="shared" si="7656"/>
        <v>7.7338312812485184E-3</v>
      </c>
      <c r="N34962">
        <f t="shared" si="7663"/>
        <v>0</v>
      </c>
      <c r="O34962">
        <f t="shared" si="7664"/>
        <v>0</v>
      </c>
      <c r="P34962">
        <f t="shared" si="7665"/>
        <v>0</v>
      </c>
      <c r="Q34962">
        <f t="shared" si="7660"/>
        <v>-0.59375</v>
      </c>
      <c r="R34962">
        <f>Random!A34960</f>
        <v>-0.29706793667875264</v>
      </c>
      <c r="T34962">
        <f t="shared" ca="1" si="7661"/>
        <v>-1.379779572807148E-2</v>
      </c>
      <c r="U34962">
        <f t="shared" ca="1" si="7653"/>
        <v>0</v>
      </c>
      <c r="V34962">
        <f t="shared" ca="1" si="7662"/>
        <v>0</v>
      </c>
    </row>
    <row r="34963" spans="6:22" x14ac:dyDescent="0.25">
      <c r="F34963">
        <f t="shared" si="7657"/>
        <v>34960</v>
      </c>
      <c r="G34963">
        <f t="shared" si="7654"/>
        <v>8.7399999999999995E-3</v>
      </c>
      <c r="H34963">
        <f t="shared" si="7658"/>
        <v>0</v>
      </c>
      <c r="I34963">
        <f t="shared" si="7666"/>
        <v>0</v>
      </c>
      <c r="J34963">
        <f t="shared" si="7655"/>
        <v>0</v>
      </c>
      <c r="L34963">
        <f t="shared" si="7659"/>
        <v>30936.325124994073</v>
      </c>
      <c r="M34963">
        <f t="shared" si="7656"/>
        <v>7.7340812812485187E-3</v>
      </c>
      <c r="N34963">
        <f t="shared" si="7663"/>
        <v>0</v>
      </c>
      <c r="O34963">
        <f t="shared" si="7664"/>
        <v>0</v>
      </c>
      <c r="P34963">
        <f t="shared" si="7665"/>
        <v>0</v>
      </c>
      <c r="Q34963">
        <f t="shared" si="7660"/>
        <v>0.4765625</v>
      </c>
      <c r="R34963">
        <f>Random!A34961</f>
        <v>0.23823550384339021</v>
      </c>
      <c r="T34963">
        <f t="shared" ca="1" si="7661"/>
        <v>-4.5939341587975246E-3</v>
      </c>
      <c r="U34963">
        <f t="shared" ref="U34963:U35026" ca="1" si="7667">IF(T34963&gt;$D$14,T34963,0)</f>
        <v>0</v>
      </c>
      <c r="V34963">
        <f t="shared" ca="1" si="7662"/>
        <v>0</v>
      </c>
    </row>
    <row r="34964" spans="6:22" x14ac:dyDescent="0.25">
      <c r="F34964">
        <f t="shared" si="7657"/>
        <v>34961</v>
      </c>
      <c r="G34964">
        <f t="shared" si="7654"/>
        <v>8.7402499999999998E-3</v>
      </c>
      <c r="H34964">
        <f t="shared" si="7658"/>
        <v>0</v>
      </c>
      <c r="I34964">
        <f t="shared" si="7666"/>
        <v>0</v>
      </c>
      <c r="J34964">
        <f t="shared" si="7655"/>
        <v>0</v>
      </c>
      <c r="L34964">
        <f t="shared" si="7659"/>
        <v>30937.325124994073</v>
      </c>
      <c r="M34964">
        <f t="shared" si="7656"/>
        <v>7.7343312812485181E-3</v>
      </c>
      <c r="N34964">
        <f t="shared" si="7663"/>
        <v>0</v>
      </c>
      <c r="O34964">
        <f t="shared" si="7664"/>
        <v>0</v>
      </c>
      <c r="P34964">
        <f t="shared" si="7665"/>
        <v>0</v>
      </c>
      <c r="Q34964">
        <f t="shared" si="7660"/>
        <v>-0.8203125</v>
      </c>
      <c r="R34964">
        <f>Random!A34962</f>
        <v>-0.40905914134718102</v>
      </c>
      <c r="T34964">
        <f t="shared" ca="1" si="7661"/>
        <v>4.758294588250841E-3</v>
      </c>
      <c r="U34964">
        <f t="shared" ca="1" si="7667"/>
        <v>0</v>
      </c>
      <c r="V34964">
        <f t="shared" ca="1" si="7662"/>
        <v>0</v>
      </c>
    </row>
    <row r="34965" spans="6:22" x14ac:dyDescent="0.25">
      <c r="F34965">
        <f t="shared" si="7657"/>
        <v>34962</v>
      </c>
      <c r="G34965">
        <f t="shared" si="7654"/>
        <v>8.7405E-3</v>
      </c>
      <c r="H34965">
        <f t="shared" si="7658"/>
        <v>0</v>
      </c>
      <c r="I34965">
        <f t="shared" si="7666"/>
        <v>0</v>
      </c>
      <c r="J34965">
        <f t="shared" si="7655"/>
        <v>0</v>
      </c>
      <c r="L34965">
        <f t="shared" si="7659"/>
        <v>30938.325124994073</v>
      </c>
      <c r="M34965">
        <f t="shared" si="7656"/>
        <v>7.7345812812485183E-3</v>
      </c>
      <c r="N34965">
        <f t="shared" si="7663"/>
        <v>0</v>
      </c>
      <c r="O34965">
        <f t="shared" si="7664"/>
        <v>0</v>
      </c>
      <c r="P34965">
        <f t="shared" si="7665"/>
        <v>0</v>
      </c>
      <c r="Q34965">
        <f t="shared" si="7660"/>
        <v>-0.453125</v>
      </c>
      <c r="R34965">
        <f>Random!A34963</f>
        <v>-0.22464401889722752</v>
      </c>
      <c r="T34965">
        <f t="shared" ca="1" si="7661"/>
        <v>1.3254775857909849E-2</v>
      </c>
      <c r="U34965">
        <f t="shared" ca="1" si="7667"/>
        <v>0</v>
      </c>
      <c r="V34965">
        <f t="shared" ca="1" si="7662"/>
        <v>0</v>
      </c>
    </row>
    <row r="34966" spans="6:22" x14ac:dyDescent="0.25">
      <c r="F34966">
        <f t="shared" si="7657"/>
        <v>34963</v>
      </c>
      <c r="G34966">
        <f t="shared" si="7654"/>
        <v>8.7407500000000003E-3</v>
      </c>
      <c r="H34966">
        <f t="shared" si="7658"/>
        <v>0</v>
      </c>
      <c r="I34966">
        <f t="shared" si="7666"/>
        <v>0</v>
      </c>
      <c r="J34966">
        <f t="shared" si="7655"/>
        <v>0</v>
      </c>
      <c r="L34966">
        <f t="shared" si="7659"/>
        <v>30939.325124994073</v>
      </c>
      <c r="M34966">
        <f t="shared" si="7656"/>
        <v>7.7348312812485186E-3</v>
      </c>
      <c r="N34966">
        <f t="shared" si="7663"/>
        <v>0</v>
      </c>
      <c r="O34966">
        <f t="shared" si="7664"/>
        <v>0</v>
      </c>
      <c r="P34966">
        <f t="shared" si="7665"/>
        <v>0</v>
      </c>
      <c r="Q34966">
        <f t="shared" si="7660"/>
        <v>0.125</v>
      </c>
      <c r="R34966">
        <f>Random!A34964</f>
        <v>6.0917144732633766E-2</v>
      </c>
      <c r="T34966">
        <f t="shared" ca="1" si="7661"/>
        <v>1.8603277735429257E-2</v>
      </c>
      <c r="U34966">
        <f t="shared" ca="1" si="7667"/>
        <v>0</v>
      </c>
      <c r="V34966">
        <f t="shared" ca="1" si="7662"/>
        <v>0</v>
      </c>
    </row>
    <row r="34967" spans="6:22" x14ac:dyDescent="0.25">
      <c r="F34967">
        <f t="shared" si="7657"/>
        <v>34964</v>
      </c>
      <c r="G34967">
        <f t="shared" si="7654"/>
        <v>8.7410000000000005E-3</v>
      </c>
      <c r="H34967">
        <f t="shared" si="7658"/>
        <v>0</v>
      </c>
      <c r="I34967">
        <f t="shared" si="7666"/>
        <v>0</v>
      </c>
      <c r="J34967">
        <f t="shared" si="7655"/>
        <v>0</v>
      </c>
      <c r="L34967">
        <f t="shared" si="7659"/>
        <v>30940.325124994073</v>
      </c>
      <c r="M34967">
        <f t="shared" si="7656"/>
        <v>7.735081281248518E-3</v>
      </c>
      <c r="N34967">
        <f t="shared" si="7663"/>
        <v>0</v>
      </c>
      <c r="O34967">
        <f t="shared" si="7664"/>
        <v>0</v>
      </c>
      <c r="P34967">
        <f t="shared" si="7665"/>
        <v>0</v>
      </c>
      <c r="Q34967">
        <f t="shared" si="7660"/>
        <v>0.3125</v>
      </c>
      <c r="R34967">
        <f>Random!A34965</f>
        <v>0.15777122817195233</v>
      </c>
      <c r="T34967">
        <f t="shared" ca="1" si="7661"/>
        <v>1.7662159878011872E-2</v>
      </c>
      <c r="U34967">
        <f t="shared" ca="1" si="7667"/>
        <v>0</v>
      </c>
      <c r="V34967">
        <f t="shared" ca="1" si="7662"/>
        <v>0</v>
      </c>
    </row>
    <row r="34968" spans="6:22" x14ac:dyDescent="0.25">
      <c r="F34968">
        <f t="shared" si="7657"/>
        <v>34965</v>
      </c>
      <c r="G34968">
        <f t="shared" si="7654"/>
        <v>8.7412500000000008E-3</v>
      </c>
      <c r="H34968">
        <f t="shared" si="7658"/>
        <v>0</v>
      </c>
      <c r="I34968">
        <f t="shared" si="7666"/>
        <v>0</v>
      </c>
      <c r="J34968">
        <f t="shared" si="7655"/>
        <v>0</v>
      </c>
      <c r="L34968">
        <f t="shared" si="7659"/>
        <v>30941.325124994073</v>
      </c>
      <c r="M34968">
        <f t="shared" si="7656"/>
        <v>7.7353312812485182E-3</v>
      </c>
      <c r="N34968">
        <f t="shared" si="7663"/>
        <v>0</v>
      </c>
      <c r="O34968">
        <f t="shared" si="7664"/>
        <v>0</v>
      </c>
      <c r="P34968">
        <f t="shared" si="7665"/>
        <v>0</v>
      </c>
      <c r="Q34968">
        <f t="shared" si="7660"/>
        <v>-0.359375</v>
      </c>
      <c r="R34968">
        <f>Random!A34966</f>
        <v>-0.17831841476745225</v>
      </c>
      <c r="T34968">
        <f t="shared" ca="1" si="7661"/>
        <v>1.0385175291720575E-2</v>
      </c>
      <c r="U34968">
        <f t="shared" ca="1" si="7667"/>
        <v>0</v>
      </c>
      <c r="V34968">
        <f t="shared" ca="1" si="7662"/>
        <v>0</v>
      </c>
    </row>
    <row r="34969" spans="6:22" x14ac:dyDescent="0.25">
      <c r="F34969">
        <f t="shared" si="7657"/>
        <v>34966</v>
      </c>
      <c r="G34969">
        <f t="shared" si="7654"/>
        <v>8.7414999999999993E-3</v>
      </c>
      <c r="H34969">
        <f t="shared" si="7658"/>
        <v>0</v>
      </c>
      <c r="I34969">
        <f t="shared" si="7666"/>
        <v>0</v>
      </c>
      <c r="J34969">
        <f t="shared" si="7655"/>
        <v>0</v>
      </c>
      <c r="L34969">
        <f t="shared" si="7659"/>
        <v>30942.325124994073</v>
      </c>
      <c r="M34969">
        <f t="shared" si="7656"/>
        <v>7.7355812812485185E-3</v>
      </c>
      <c r="N34969">
        <f t="shared" si="7663"/>
        <v>0</v>
      </c>
      <c r="O34969">
        <f t="shared" si="7664"/>
        <v>0</v>
      </c>
      <c r="P34969">
        <f t="shared" si="7665"/>
        <v>0</v>
      </c>
      <c r="Q34969">
        <f t="shared" si="7660"/>
        <v>-0.75</v>
      </c>
      <c r="R34969">
        <f>Random!A34967</f>
        <v>-0.37421045503902384</v>
      </c>
      <c r="T34969">
        <f t="shared" ca="1" si="7661"/>
        <v>-1.0806409678143576E-3</v>
      </c>
      <c r="U34969">
        <f t="shared" ca="1" si="7667"/>
        <v>0</v>
      </c>
      <c r="V34969">
        <f t="shared" ca="1" si="7662"/>
        <v>0</v>
      </c>
    </row>
    <row r="34970" spans="6:22" x14ac:dyDescent="0.25">
      <c r="F34970">
        <f t="shared" si="7657"/>
        <v>34967</v>
      </c>
      <c r="G34970">
        <f t="shared" si="7654"/>
        <v>8.7417499999999995E-3</v>
      </c>
      <c r="H34970">
        <f t="shared" si="7658"/>
        <v>0</v>
      </c>
      <c r="I34970">
        <f t="shared" si="7666"/>
        <v>0</v>
      </c>
      <c r="J34970">
        <f t="shared" si="7655"/>
        <v>0</v>
      </c>
      <c r="L34970">
        <f t="shared" si="7659"/>
        <v>30943.325124994073</v>
      </c>
      <c r="M34970">
        <f t="shared" si="7656"/>
        <v>7.7358312812485187E-3</v>
      </c>
      <c r="N34970">
        <f t="shared" si="7663"/>
        <v>0</v>
      </c>
      <c r="O34970">
        <f t="shared" si="7664"/>
        <v>0</v>
      </c>
      <c r="P34970">
        <f t="shared" si="7665"/>
        <v>0</v>
      </c>
      <c r="Q34970">
        <f t="shared" si="7660"/>
        <v>-0.65625</v>
      </c>
      <c r="R34970">
        <f>Random!A34968</f>
        <v>-0.32938648988846075</v>
      </c>
      <c r="T34970">
        <f t="shared" ca="1" si="7661"/>
        <v>-1.0100564506471739E-2</v>
      </c>
      <c r="U34970">
        <f t="shared" ca="1" si="7667"/>
        <v>0</v>
      </c>
      <c r="V34970">
        <f t="shared" ca="1" si="7662"/>
        <v>0</v>
      </c>
    </row>
    <row r="34971" spans="6:22" x14ac:dyDescent="0.25">
      <c r="F34971">
        <f t="shared" si="7657"/>
        <v>34968</v>
      </c>
      <c r="G34971">
        <f t="shared" ref="G34971:G35034" si="7668">F34971/$D$2</f>
        <v>8.7419999999999998E-3</v>
      </c>
      <c r="H34971">
        <f t="shared" si="7658"/>
        <v>0</v>
      </c>
      <c r="I34971">
        <f t="shared" si="7666"/>
        <v>0</v>
      </c>
      <c r="J34971">
        <f t="shared" ref="J34971:J35034" si="7669">ROUND(I34971*$D$3,0)/$D$3</f>
        <v>0</v>
      </c>
      <c r="L34971">
        <f t="shared" si="7659"/>
        <v>30944.325124994073</v>
      </c>
      <c r="M34971">
        <f t="shared" ref="M34971:M35034" si="7670">L34971/$D$2</f>
        <v>7.7360812812485181E-3</v>
      </c>
      <c r="N34971">
        <f t="shared" si="7663"/>
        <v>0</v>
      </c>
      <c r="O34971">
        <f t="shared" si="7664"/>
        <v>0</v>
      </c>
      <c r="P34971">
        <f t="shared" si="7665"/>
        <v>0</v>
      </c>
      <c r="Q34971">
        <f t="shared" si="7660"/>
        <v>0.421875</v>
      </c>
      <c r="R34971">
        <f>Random!A34969</f>
        <v>0.21153149719343212</v>
      </c>
      <c r="T34971">
        <f t="shared" ca="1" si="7661"/>
        <v>-1.5514234355357951E-2</v>
      </c>
      <c r="U34971">
        <f t="shared" ca="1" si="7667"/>
        <v>0</v>
      </c>
      <c r="V34971">
        <f t="shared" ca="1" si="7662"/>
        <v>0</v>
      </c>
    </row>
    <row r="34972" spans="6:22" x14ac:dyDescent="0.25">
      <c r="F34972">
        <f t="shared" si="7657"/>
        <v>34969</v>
      </c>
      <c r="G34972">
        <f t="shared" si="7668"/>
        <v>8.74225E-3</v>
      </c>
      <c r="H34972">
        <f t="shared" si="7658"/>
        <v>0</v>
      </c>
      <c r="I34972">
        <f t="shared" si="7666"/>
        <v>0</v>
      </c>
      <c r="J34972">
        <f t="shared" si="7669"/>
        <v>0</v>
      </c>
      <c r="L34972">
        <f t="shared" si="7659"/>
        <v>30945.325124994073</v>
      </c>
      <c r="M34972">
        <f t="shared" si="7670"/>
        <v>7.7363312812485183E-3</v>
      </c>
      <c r="N34972">
        <f t="shared" si="7663"/>
        <v>0</v>
      </c>
      <c r="O34972">
        <f t="shared" si="7664"/>
        <v>0</v>
      </c>
      <c r="P34972">
        <f t="shared" si="7665"/>
        <v>0</v>
      </c>
      <c r="Q34972">
        <f t="shared" si="7660"/>
        <v>0.5703125</v>
      </c>
      <c r="R34972">
        <f>Random!A34970</f>
        <v>0.28582629674462112</v>
      </c>
      <c r="T34972">
        <f t="shared" ca="1" si="7661"/>
        <v>-1.7100328645369905E-2</v>
      </c>
      <c r="U34972">
        <f t="shared" ca="1" si="7667"/>
        <v>0</v>
      </c>
      <c r="V34972">
        <f t="shared" ca="1" si="7662"/>
        <v>0</v>
      </c>
    </row>
    <row r="34973" spans="6:22" x14ac:dyDescent="0.25">
      <c r="F34973">
        <f t="shared" si="7657"/>
        <v>34970</v>
      </c>
      <c r="G34973">
        <f t="shared" si="7668"/>
        <v>8.7425000000000003E-3</v>
      </c>
      <c r="H34973">
        <f t="shared" si="7658"/>
        <v>0</v>
      </c>
      <c r="I34973">
        <f t="shared" si="7666"/>
        <v>0</v>
      </c>
      <c r="J34973">
        <f t="shared" si="7669"/>
        <v>0</v>
      </c>
      <c r="L34973">
        <f t="shared" si="7659"/>
        <v>30946.325124994073</v>
      </c>
      <c r="M34973">
        <f t="shared" si="7670"/>
        <v>7.7365812812485186E-3</v>
      </c>
      <c r="N34973">
        <f t="shared" si="7663"/>
        <v>0</v>
      </c>
      <c r="O34973">
        <f t="shared" si="7664"/>
        <v>0</v>
      </c>
      <c r="P34973">
        <f t="shared" si="7665"/>
        <v>0</v>
      </c>
      <c r="Q34973">
        <f t="shared" si="7660"/>
        <v>-0.9375</v>
      </c>
      <c r="R34973">
        <f>Random!A34971</f>
        <v>-0.46900268007950241</v>
      </c>
      <c r="T34973">
        <f t="shared" ca="1" si="7661"/>
        <v>-1.2149174566539887E-2</v>
      </c>
      <c r="U34973">
        <f t="shared" ca="1" si="7667"/>
        <v>0</v>
      </c>
      <c r="V34973">
        <f t="shared" ca="1" si="7662"/>
        <v>0</v>
      </c>
    </row>
    <row r="34974" spans="6:22" x14ac:dyDescent="0.25">
      <c r="F34974">
        <f t="shared" si="7657"/>
        <v>34971</v>
      </c>
      <c r="G34974">
        <f t="shared" si="7668"/>
        <v>8.7427500000000005E-3</v>
      </c>
      <c r="H34974">
        <f t="shared" si="7658"/>
        <v>0</v>
      </c>
      <c r="I34974">
        <f t="shared" si="7666"/>
        <v>0</v>
      </c>
      <c r="J34974">
        <f t="shared" si="7669"/>
        <v>0</v>
      </c>
      <c r="L34974">
        <f t="shared" si="7659"/>
        <v>30947.325124994073</v>
      </c>
      <c r="M34974">
        <f t="shared" si="7670"/>
        <v>7.736831281248518E-3</v>
      </c>
      <c r="N34974">
        <f t="shared" si="7663"/>
        <v>0</v>
      </c>
      <c r="O34974">
        <f t="shared" si="7664"/>
        <v>0</v>
      </c>
      <c r="P34974">
        <f t="shared" si="7665"/>
        <v>0</v>
      </c>
      <c r="Q34974">
        <f t="shared" si="7660"/>
        <v>-0.8515625</v>
      </c>
      <c r="R34974">
        <f>Random!A34972</f>
        <v>-0.42639718764073287</v>
      </c>
      <c r="T34974">
        <f t="shared" ca="1" si="7661"/>
        <v>-2.0173357887181679E-3</v>
      </c>
      <c r="U34974">
        <f t="shared" ca="1" si="7667"/>
        <v>0</v>
      </c>
      <c r="V34974">
        <f t="shared" ca="1" si="7662"/>
        <v>0</v>
      </c>
    </row>
    <row r="34975" spans="6:22" x14ac:dyDescent="0.25">
      <c r="F34975">
        <f t="shared" si="7657"/>
        <v>34972</v>
      </c>
      <c r="G34975">
        <f t="shared" si="7668"/>
        <v>8.7430000000000008E-3</v>
      </c>
      <c r="H34975">
        <f t="shared" si="7658"/>
        <v>0</v>
      </c>
      <c r="I34975">
        <f t="shared" si="7666"/>
        <v>0</v>
      </c>
      <c r="J34975">
        <f t="shared" si="7669"/>
        <v>0</v>
      </c>
      <c r="L34975">
        <f t="shared" si="7659"/>
        <v>30948.325124994073</v>
      </c>
      <c r="M34975">
        <f t="shared" si="7670"/>
        <v>7.7370812812485182E-3</v>
      </c>
      <c r="N34975">
        <f t="shared" si="7663"/>
        <v>0</v>
      </c>
      <c r="O34975">
        <f t="shared" si="7664"/>
        <v>0</v>
      </c>
      <c r="P34975">
        <f t="shared" si="7665"/>
        <v>0</v>
      </c>
      <c r="Q34975">
        <f t="shared" si="7660"/>
        <v>-0.375</v>
      </c>
      <c r="R34975">
        <f>Random!A34973</f>
        <v>-0.18846103193284658</v>
      </c>
      <c r="T34975">
        <f t="shared" ca="1" si="7661"/>
        <v>1.0837175912422014E-2</v>
      </c>
      <c r="U34975">
        <f t="shared" ca="1" si="7667"/>
        <v>0</v>
      </c>
      <c r="V34975">
        <f t="shared" ca="1" si="7662"/>
        <v>0</v>
      </c>
    </row>
    <row r="34976" spans="6:22" x14ac:dyDescent="0.25">
      <c r="F34976">
        <f t="shared" si="7657"/>
        <v>34973</v>
      </c>
      <c r="G34976">
        <f t="shared" si="7668"/>
        <v>8.7432499999999993E-3</v>
      </c>
      <c r="H34976">
        <f t="shared" si="7658"/>
        <v>0</v>
      </c>
      <c r="I34976">
        <f t="shared" si="7666"/>
        <v>0</v>
      </c>
      <c r="J34976">
        <f t="shared" si="7669"/>
        <v>0</v>
      </c>
      <c r="L34976">
        <f t="shared" si="7659"/>
        <v>30949.325124994073</v>
      </c>
      <c r="M34976">
        <f t="shared" si="7670"/>
        <v>7.7373312812485185E-3</v>
      </c>
      <c r="N34976">
        <f t="shared" si="7663"/>
        <v>0</v>
      </c>
      <c r="O34976">
        <f t="shared" si="7664"/>
        <v>0</v>
      </c>
      <c r="P34976">
        <f t="shared" si="7665"/>
        <v>0</v>
      </c>
      <c r="Q34976">
        <f t="shared" si="7660"/>
        <v>-0.1640625</v>
      </c>
      <c r="R34976">
        <f>Random!A34974</f>
        <v>-8.2577218848589484E-2</v>
      </c>
      <c r="T34976">
        <f t="shared" ca="1" si="7661"/>
        <v>1.9816036867734598E-2</v>
      </c>
      <c r="U34976">
        <f t="shared" ca="1" si="7667"/>
        <v>0</v>
      </c>
      <c r="V34976">
        <f t="shared" ca="1" si="7662"/>
        <v>0</v>
      </c>
    </row>
    <row r="34977" spans="6:22" x14ac:dyDescent="0.25">
      <c r="F34977">
        <f t="shared" si="7657"/>
        <v>34974</v>
      </c>
      <c r="G34977">
        <f t="shared" si="7668"/>
        <v>8.7434999999999995E-3</v>
      </c>
      <c r="H34977">
        <f t="shared" si="7658"/>
        <v>0</v>
      </c>
      <c r="I34977">
        <f t="shared" si="7666"/>
        <v>0</v>
      </c>
      <c r="J34977">
        <f t="shared" si="7669"/>
        <v>0</v>
      </c>
      <c r="L34977">
        <f t="shared" si="7659"/>
        <v>30950.325124994073</v>
      </c>
      <c r="M34977">
        <f t="shared" si="7670"/>
        <v>7.7375812812485179E-3</v>
      </c>
      <c r="N34977">
        <f t="shared" si="7663"/>
        <v>0</v>
      </c>
      <c r="O34977">
        <f t="shared" si="7664"/>
        <v>0</v>
      </c>
      <c r="P34977">
        <f t="shared" si="7665"/>
        <v>0</v>
      </c>
      <c r="Q34977">
        <f t="shared" si="7660"/>
        <v>0.3046875</v>
      </c>
      <c r="R34977">
        <f>Random!A34975</f>
        <v>0.15181675259030303</v>
      </c>
      <c r="T34977">
        <f t="shared" ca="1" si="7661"/>
        <v>2.164198230620118E-2</v>
      </c>
      <c r="U34977">
        <f t="shared" ca="1" si="7667"/>
        <v>0</v>
      </c>
      <c r="V34977">
        <f t="shared" ca="1" si="7662"/>
        <v>0</v>
      </c>
    </row>
    <row r="34978" spans="6:22" x14ac:dyDescent="0.25">
      <c r="F34978">
        <f t="shared" si="7657"/>
        <v>34975</v>
      </c>
      <c r="G34978">
        <f t="shared" si="7668"/>
        <v>8.7437499999999998E-3</v>
      </c>
      <c r="H34978">
        <f t="shared" si="7658"/>
        <v>0</v>
      </c>
      <c r="I34978">
        <f t="shared" si="7666"/>
        <v>0</v>
      </c>
      <c r="J34978">
        <f t="shared" si="7669"/>
        <v>0</v>
      </c>
      <c r="L34978">
        <f t="shared" si="7659"/>
        <v>30951.325124994073</v>
      </c>
      <c r="M34978">
        <f t="shared" si="7670"/>
        <v>7.7378312812485181E-3</v>
      </c>
      <c r="N34978">
        <f t="shared" si="7663"/>
        <v>0</v>
      </c>
      <c r="O34978">
        <f t="shared" si="7664"/>
        <v>0</v>
      </c>
      <c r="P34978">
        <f t="shared" si="7665"/>
        <v>0</v>
      </c>
      <c r="Q34978">
        <f t="shared" si="7660"/>
        <v>-0.8203125</v>
      </c>
      <c r="R34978">
        <f>Random!A34976</f>
        <v>-0.40849348525989682</v>
      </c>
      <c r="T34978">
        <f t="shared" ca="1" si="7661"/>
        <v>1.4339730236007256E-2</v>
      </c>
      <c r="U34978">
        <f t="shared" ca="1" si="7667"/>
        <v>0</v>
      </c>
      <c r="V34978">
        <f t="shared" ca="1" si="7662"/>
        <v>0</v>
      </c>
    </row>
    <row r="34979" spans="6:22" x14ac:dyDescent="0.25">
      <c r="F34979">
        <f t="shared" si="7657"/>
        <v>34976</v>
      </c>
      <c r="G34979">
        <f t="shared" si="7668"/>
        <v>8.744E-3</v>
      </c>
      <c r="H34979">
        <f t="shared" si="7658"/>
        <v>0</v>
      </c>
      <c r="I34979">
        <f t="shared" si="7666"/>
        <v>0</v>
      </c>
      <c r="J34979">
        <f t="shared" si="7669"/>
        <v>0</v>
      </c>
      <c r="L34979">
        <f t="shared" si="7659"/>
        <v>30952.325124994073</v>
      </c>
      <c r="M34979">
        <f t="shared" si="7670"/>
        <v>7.7380812812485184E-3</v>
      </c>
      <c r="N34979">
        <f t="shared" si="7663"/>
        <v>0</v>
      </c>
      <c r="O34979">
        <f t="shared" si="7664"/>
        <v>0</v>
      </c>
      <c r="P34979">
        <f t="shared" si="7665"/>
        <v>0</v>
      </c>
      <c r="Q34979">
        <f t="shared" si="7660"/>
        <v>0.9375</v>
      </c>
      <c r="R34979">
        <f>Random!A34977</f>
        <v>0.4677841409549448</v>
      </c>
      <c r="T34979">
        <f t="shared" ca="1" si="7661"/>
        <v>2.5202550663674969E-3</v>
      </c>
      <c r="U34979">
        <f t="shared" ca="1" si="7667"/>
        <v>0</v>
      </c>
      <c r="V34979">
        <f t="shared" ca="1" si="7662"/>
        <v>0</v>
      </c>
    </row>
    <row r="34980" spans="6:22" x14ac:dyDescent="0.25">
      <c r="F34980">
        <f t="shared" si="7657"/>
        <v>34977</v>
      </c>
      <c r="G34980">
        <f t="shared" si="7668"/>
        <v>8.7442500000000003E-3</v>
      </c>
      <c r="H34980">
        <f t="shared" si="7658"/>
        <v>0</v>
      </c>
      <c r="I34980">
        <f t="shared" si="7666"/>
        <v>0</v>
      </c>
      <c r="J34980">
        <f t="shared" si="7669"/>
        <v>0</v>
      </c>
      <c r="L34980">
        <f t="shared" si="7659"/>
        <v>30953.325124994073</v>
      </c>
      <c r="M34980">
        <f t="shared" si="7670"/>
        <v>7.7383312812485186E-3</v>
      </c>
      <c r="N34980">
        <f t="shared" si="7663"/>
        <v>0</v>
      </c>
      <c r="O34980">
        <f t="shared" si="7664"/>
        <v>0</v>
      </c>
      <c r="P34980">
        <f t="shared" si="7665"/>
        <v>0</v>
      </c>
      <c r="Q34980">
        <f t="shared" si="7660"/>
        <v>0.78125</v>
      </c>
      <c r="R34980">
        <f>Random!A34978</f>
        <v>0.39234262659961094</v>
      </c>
      <c r="T34980">
        <f t="shared" ca="1" si="7661"/>
        <v>-1.2565483600206064E-2</v>
      </c>
      <c r="U34980">
        <f t="shared" ca="1" si="7667"/>
        <v>0</v>
      </c>
      <c r="V34980">
        <f t="shared" ca="1" si="7662"/>
        <v>0</v>
      </c>
    </row>
    <row r="34981" spans="6:22" x14ac:dyDescent="0.25">
      <c r="F34981">
        <f t="shared" si="7657"/>
        <v>34978</v>
      </c>
      <c r="G34981">
        <f t="shared" si="7668"/>
        <v>8.7445000000000005E-3</v>
      </c>
      <c r="H34981">
        <f t="shared" si="7658"/>
        <v>0</v>
      </c>
      <c r="I34981">
        <f t="shared" si="7666"/>
        <v>0</v>
      </c>
      <c r="J34981">
        <f t="shared" si="7669"/>
        <v>0</v>
      </c>
      <c r="L34981">
        <f t="shared" si="7659"/>
        <v>30954.325124994073</v>
      </c>
      <c r="M34981">
        <f t="shared" si="7670"/>
        <v>7.738581281248518E-3</v>
      </c>
      <c r="N34981">
        <f t="shared" si="7663"/>
        <v>0</v>
      </c>
      <c r="O34981">
        <f t="shared" si="7664"/>
        <v>0</v>
      </c>
      <c r="P34981">
        <f t="shared" si="7665"/>
        <v>0</v>
      </c>
      <c r="Q34981">
        <f t="shared" si="7660"/>
        <v>7.03125E-2</v>
      </c>
      <c r="R34981">
        <f>Random!A34979</f>
        <v>3.3663935283611668E-2</v>
      </c>
      <c r="T34981">
        <f t="shared" ca="1" si="7661"/>
        <v>-2.3070903747129789E-2</v>
      </c>
      <c r="U34981">
        <f t="shared" ca="1" si="7667"/>
        <v>0</v>
      </c>
      <c r="V34981">
        <f t="shared" ca="1" si="7662"/>
        <v>0</v>
      </c>
    </row>
    <row r="34982" spans="6:22" x14ac:dyDescent="0.25">
      <c r="F34982">
        <f t="shared" si="7657"/>
        <v>34979</v>
      </c>
      <c r="G34982">
        <f t="shared" si="7668"/>
        <v>8.7447500000000008E-3</v>
      </c>
      <c r="H34982">
        <f t="shared" si="7658"/>
        <v>0</v>
      </c>
      <c r="I34982">
        <f t="shared" si="7666"/>
        <v>0</v>
      </c>
      <c r="J34982">
        <f t="shared" si="7669"/>
        <v>0</v>
      </c>
      <c r="L34982">
        <f t="shared" si="7659"/>
        <v>30955.325124994073</v>
      </c>
      <c r="M34982">
        <f t="shared" si="7670"/>
        <v>7.7388312812485182E-3</v>
      </c>
      <c r="N34982">
        <f t="shared" si="7663"/>
        <v>0</v>
      </c>
      <c r="O34982">
        <f t="shared" si="7664"/>
        <v>0</v>
      </c>
      <c r="P34982">
        <f t="shared" si="7665"/>
        <v>0</v>
      </c>
      <c r="Q34982">
        <f t="shared" si="7660"/>
        <v>0.4765625</v>
      </c>
      <c r="R34982">
        <f>Random!A34980</f>
        <v>0.24005121378256922</v>
      </c>
      <c r="T34982">
        <f t="shared" ca="1" si="7661"/>
        <v>-2.5386232306423506E-2</v>
      </c>
      <c r="U34982">
        <f t="shared" ca="1" si="7667"/>
        <v>0</v>
      </c>
      <c r="V34982">
        <f t="shared" ca="1" si="7662"/>
        <v>0</v>
      </c>
    </row>
    <row r="34983" spans="6:22" x14ac:dyDescent="0.25">
      <c r="F34983">
        <f t="shared" si="7657"/>
        <v>34980</v>
      </c>
      <c r="G34983">
        <f t="shared" si="7668"/>
        <v>8.7449999999999993E-3</v>
      </c>
      <c r="H34983">
        <f t="shared" si="7658"/>
        <v>0</v>
      </c>
      <c r="I34983">
        <f t="shared" si="7666"/>
        <v>0</v>
      </c>
      <c r="J34983">
        <f t="shared" si="7669"/>
        <v>0</v>
      </c>
      <c r="L34983">
        <f t="shared" si="7659"/>
        <v>30956.325124994073</v>
      </c>
      <c r="M34983">
        <f t="shared" si="7670"/>
        <v>7.7390812812485185E-3</v>
      </c>
      <c r="N34983">
        <f t="shared" si="7663"/>
        <v>0</v>
      </c>
      <c r="O34983">
        <f t="shared" si="7664"/>
        <v>0</v>
      </c>
      <c r="P34983">
        <f t="shared" si="7665"/>
        <v>0</v>
      </c>
      <c r="Q34983">
        <f t="shared" si="7660"/>
        <v>-0.3828125</v>
      </c>
      <c r="R34983">
        <f>Random!A34981</f>
        <v>-0.18963361011621527</v>
      </c>
      <c r="T34983">
        <f t="shared" ca="1" si="7661"/>
        <v>-1.9469854158113954E-2</v>
      </c>
      <c r="U34983">
        <f t="shared" ca="1" si="7667"/>
        <v>0</v>
      </c>
      <c r="V34983">
        <f t="shared" ca="1" si="7662"/>
        <v>0</v>
      </c>
    </row>
    <row r="34984" spans="6:22" x14ac:dyDescent="0.25">
      <c r="F34984">
        <f t="shared" si="7657"/>
        <v>34981</v>
      </c>
      <c r="G34984">
        <f t="shared" si="7668"/>
        <v>8.7452499999999996E-3</v>
      </c>
      <c r="H34984">
        <f t="shared" si="7658"/>
        <v>0</v>
      </c>
      <c r="I34984">
        <f t="shared" si="7666"/>
        <v>0</v>
      </c>
      <c r="J34984">
        <f t="shared" si="7669"/>
        <v>0</v>
      </c>
      <c r="L34984">
        <f t="shared" si="7659"/>
        <v>30957.325124994073</v>
      </c>
      <c r="M34984">
        <f t="shared" si="7670"/>
        <v>7.7393312812485179E-3</v>
      </c>
      <c r="N34984">
        <f t="shared" si="7663"/>
        <v>0</v>
      </c>
      <c r="O34984">
        <f t="shared" si="7664"/>
        <v>0</v>
      </c>
      <c r="P34984">
        <f t="shared" si="7665"/>
        <v>0</v>
      </c>
      <c r="Q34984">
        <f t="shared" si="7660"/>
        <v>0.9921875</v>
      </c>
      <c r="R34984">
        <f>Random!A34982</f>
        <v>0.49608514426891215</v>
      </c>
      <c r="T34984">
        <f t="shared" ca="1" si="7661"/>
        <v>-6.8423557918019873E-3</v>
      </c>
      <c r="U34984">
        <f t="shared" ca="1" si="7667"/>
        <v>0</v>
      </c>
      <c r="V34984">
        <f t="shared" ca="1" si="7662"/>
        <v>0</v>
      </c>
    </row>
    <row r="34985" spans="6:22" x14ac:dyDescent="0.25">
      <c r="F34985">
        <f t="shared" si="7657"/>
        <v>34982</v>
      </c>
      <c r="G34985">
        <f t="shared" si="7668"/>
        <v>8.7454999999999998E-3</v>
      </c>
      <c r="H34985">
        <f t="shared" si="7658"/>
        <v>0</v>
      </c>
      <c r="I34985">
        <f t="shared" si="7666"/>
        <v>0</v>
      </c>
      <c r="J34985">
        <f t="shared" si="7669"/>
        <v>0</v>
      </c>
      <c r="L34985">
        <f t="shared" si="7659"/>
        <v>30958.325124994073</v>
      </c>
      <c r="M34985">
        <f t="shared" si="7670"/>
        <v>7.7395812812485181E-3</v>
      </c>
      <c r="N34985">
        <f t="shared" si="7663"/>
        <v>0</v>
      </c>
      <c r="O34985">
        <f t="shared" si="7664"/>
        <v>0</v>
      </c>
      <c r="P34985">
        <f t="shared" si="7665"/>
        <v>0</v>
      </c>
      <c r="Q34985">
        <f t="shared" si="7660"/>
        <v>0.390625</v>
      </c>
      <c r="R34985">
        <f>Random!A34983</f>
        <v>0.19455733869646785</v>
      </c>
      <c r="T34985">
        <f t="shared" ca="1" si="7661"/>
        <v>7.2530825318251604E-3</v>
      </c>
      <c r="U34985">
        <f t="shared" ca="1" si="7667"/>
        <v>0</v>
      </c>
      <c r="V34985">
        <f t="shared" ca="1" si="7662"/>
        <v>0</v>
      </c>
    </row>
    <row r="34986" spans="6:22" x14ac:dyDescent="0.25">
      <c r="F34986">
        <f t="shared" si="7657"/>
        <v>34983</v>
      </c>
      <c r="G34986">
        <f t="shared" si="7668"/>
        <v>8.7457500000000001E-3</v>
      </c>
      <c r="H34986">
        <f t="shared" si="7658"/>
        <v>0</v>
      </c>
      <c r="I34986">
        <f t="shared" si="7666"/>
        <v>0</v>
      </c>
      <c r="J34986">
        <f t="shared" si="7669"/>
        <v>0</v>
      </c>
      <c r="L34986">
        <f t="shared" si="7659"/>
        <v>30959.325124994073</v>
      </c>
      <c r="M34986">
        <f t="shared" si="7670"/>
        <v>7.7398312812485184E-3</v>
      </c>
      <c r="N34986">
        <f t="shared" si="7663"/>
        <v>0</v>
      </c>
      <c r="O34986">
        <f t="shared" si="7664"/>
        <v>0</v>
      </c>
      <c r="P34986">
        <f t="shared" si="7665"/>
        <v>0</v>
      </c>
      <c r="Q34986">
        <f t="shared" si="7660"/>
        <v>-9.375E-2</v>
      </c>
      <c r="R34986">
        <f>Random!A34984</f>
        <v>-4.742685295529192E-2</v>
      </c>
      <c r="T34986">
        <f t="shared" ca="1" si="7661"/>
        <v>1.7473031566769784E-2</v>
      </c>
      <c r="U34986">
        <f t="shared" ca="1" si="7667"/>
        <v>0</v>
      </c>
      <c r="V34986">
        <f t="shared" ca="1" si="7662"/>
        <v>0</v>
      </c>
    </row>
    <row r="34987" spans="6:22" x14ac:dyDescent="0.25">
      <c r="F34987">
        <f t="shared" si="7657"/>
        <v>34984</v>
      </c>
      <c r="G34987">
        <f t="shared" si="7668"/>
        <v>8.7460000000000003E-3</v>
      </c>
      <c r="H34987">
        <f t="shared" si="7658"/>
        <v>0</v>
      </c>
      <c r="I34987">
        <f t="shared" si="7666"/>
        <v>0</v>
      </c>
      <c r="J34987">
        <f t="shared" si="7669"/>
        <v>0</v>
      </c>
      <c r="L34987">
        <f t="shared" si="7659"/>
        <v>30960.325124994073</v>
      </c>
      <c r="M34987">
        <f t="shared" si="7670"/>
        <v>7.7400812812485186E-3</v>
      </c>
      <c r="N34987">
        <f t="shared" si="7663"/>
        <v>0</v>
      </c>
      <c r="O34987">
        <f t="shared" si="7664"/>
        <v>0</v>
      </c>
      <c r="P34987">
        <f t="shared" si="7665"/>
        <v>0</v>
      </c>
      <c r="Q34987">
        <f t="shared" si="7660"/>
        <v>2.34375E-2</v>
      </c>
      <c r="R34987">
        <f>Random!A34985</f>
        <v>1.1822373116255003E-2</v>
      </c>
      <c r="T34987">
        <f t="shared" ca="1" si="7661"/>
        <v>2.087122538405391E-2</v>
      </c>
      <c r="U34987">
        <f t="shared" ca="1" si="7667"/>
        <v>0</v>
      </c>
      <c r="V34987">
        <f t="shared" ca="1" si="7662"/>
        <v>0</v>
      </c>
    </row>
    <row r="34988" spans="6:22" x14ac:dyDescent="0.25">
      <c r="F34988">
        <f t="shared" si="7657"/>
        <v>34985</v>
      </c>
      <c r="G34988">
        <f t="shared" si="7668"/>
        <v>8.7462500000000006E-3</v>
      </c>
      <c r="H34988">
        <f t="shared" si="7658"/>
        <v>0</v>
      </c>
      <c r="I34988">
        <f t="shared" si="7666"/>
        <v>0</v>
      </c>
      <c r="J34988">
        <f t="shared" si="7669"/>
        <v>0</v>
      </c>
      <c r="L34988">
        <f t="shared" si="7659"/>
        <v>30961.325124994073</v>
      </c>
      <c r="M34988">
        <f t="shared" si="7670"/>
        <v>7.740331281248518E-3</v>
      </c>
      <c r="N34988">
        <f t="shared" si="7663"/>
        <v>0</v>
      </c>
      <c r="O34988">
        <f t="shared" si="7664"/>
        <v>0</v>
      </c>
      <c r="P34988">
        <f t="shared" si="7665"/>
        <v>0</v>
      </c>
      <c r="Q34988">
        <f t="shared" si="7660"/>
        <v>-0.3515625</v>
      </c>
      <c r="R34988">
        <f>Random!A34986</f>
        <v>-0.17565884428591394</v>
      </c>
      <c r="T34988">
        <f t="shared" ca="1" si="7661"/>
        <v>1.6740650054280951E-2</v>
      </c>
      <c r="U34988">
        <f t="shared" ca="1" si="7667"/>
        <v>0</v>
      </c>
      <c r="V34988">
        <f t="shared" ca="1" si="7662"/>
        <v>0</v>
      </c>
    </row>
    <row r="34989" spans="6:22" x14ac:dyDescent="0.25">
      <c r="F34989">
        <f t="shared" si="7657"/>
        <v>34986</v>
      </c>
      <c r="G34989">
        <f t="shared" si="7668"/>
        <v>8.7465000000000008E-3</v>
      </c>
      <c r="H34989">
        <f t="shared" si="7658"/>
        <v>0</v>
      </c>
      <c r="I34989">
        <f t="shared" si="7666"/>
        <v>0</v>
      </c>
      <c r="J34989">
        <f t="shared" si="7669"/>
        <v>0</v>
      </c>
      <c r="L34989">
        <f t="shared" si="7659"/>
        <v>30962.325124994073</v>
      </c>
      <c r="M34989">
        <f t="shared" si="7670"/>
        <v>7.7405812812485182E-3</v>
      </c>
      <c r="N34989">
        <f t="shared" si="7663"/>
        <v>0</v>
      </c>
      <c r="O34989">
        <f t="shared" si="7664"/>
        <v>0</v>
      </c>
      <c r="P34989">
        <f t="shared" si="7665"/>
        <v>0</v>
      </c>
      <c r="Q34989">
        <f t="shared" si="7660"/>
        <v>0.84375</v>
      </c>
      <c r="R34989">
        <f>Random!A34987</f>
        <v>0.42113912180755109</v>
      </c>
      <c r="T34989">
        <f t="shared" ca="1" si="7661"/>
        <v>7.4519819968774988E-3</v>
      </c>
      <c r="U34989">
        <f t="shared" ca="1" si="7667"/>
        <v>0</v>
      </c>
      <c r="V34989">
        <f t="shared" ca="1" si="7662"/>
        <v>0</v>
      </c>
    </row>
    <row r="34990" spans="6:22" x14ac:dyDescent="0.25">
      <c r="F34990">
        <f t="shared" si="7657"/>
        <v>34987</v>
      </c>
      <c r="G34990">
        <f t="shared" si="7668"/>
        <v>8.7467499999999993E-3</v>
      </c>
      <c r="H34990">
        <f t="shared" si="7658"/>
        <v>0</v>
      </c>
      <c r="I34990">
        <f t="shared" si="7666"/>
        <v>0</v>
      </c>
      <c r="J34990">
        <f t="shared" si="7669"/>
        <v>0</v>
      </c>
      <c r="L34990">
        <f t="shared" si="7659"/>
        <v>30963.325124994073</v>
      </c>
      <c r="M34990">
        <f t="shared" si="7670"/>
        <v>7.7408312812485185E-3</v>
      </c>
      <c r="N34990">
        <f t="shared" si="7663"/>
        <v>0</v>
      </c>
      <c r="O34990">
        <f t="shared" si="7664"/>
        <v>0</v>
      </c>
      <c r="P34990">
        <f t="shared" si="7665"/>
        <v>0</v>
      </c>
      <c r="Q34990">
        <f t="shared" si="7660"/>
        <v>0.6484375</v>
      </c>
      <c r="R34990">
        <f>Random!A34988</f>
        <v>0.32376083755250518</v>
      </c>
      <c r="T34990">
        <f t="shared" ca="1" si="7661"/>
        <v>-6.1101706732363962E-3</v>
      </c>
      <c r="U34990">
        <f t="shared" ca="1" si="7667"/>
        <v>0</v>
      </c>
      <c r="V34990">
        <f t="shared" ca="1" si="7662"/>
        <v>0</v>
      </c>
    </row>
    <row r="34991" spans="6:22" x14ac:dyDescent="0.25">
      <c r="F34991">
        <f t="shared" si="7657"/>
        <v>34988</v>
      </c>
      <c r="G34991">
        <f t="shared" si="7668"/>
        <v>8.7469999999999996E-3</v>
      </c>
      <c r="H34991">
        <f t="shared" si="7658"/>
        <v>0</v>
      </c>
      <c r="I34991">
        <f t="shared" si="7666"/>
        <v>0</v>
      </c>
      <c r="J34991">
        <f t="shared" si="7669"/>
        <v>0</v>
      </c>
      <c r="L34991">
        <f t="shared" si="7659"/>
        <v>30964.325124994073</v>
      </c>
      <c r="M34991">
        <f t="shared" si="7670"/>
        <v>7.7410812812485179E-3</v>
      </c>
      <c r="N34991">
        <f t="shared" si="7663"/>
        <v>0</v>
      </c>
      <c r="O34991">
        <f t="shared" si="7664"/>
        <v>0</v>
      </c>
      <c r="P34991">
        <f t="shared" si="7665"/>
        <v>0</v>
      </c>
      <c r="Q34991">
        <f t="shared" si="7660"/>
        <v>-0.28125</v>
      </c>
      <c r="R34991">
        <f>Random!A34989</f>
        <v>-0.14224059364818231</v>
      </c>
      <c r="T34991">
        <f t="shared" ca="1" si="7661"/>
        <v>-1.9338246175662661E-2</v>
      </c>
      <c r="U34991">
        <f t="shared" ca="1" si="7667"/>
        <v>0</v>
      </c>
      <c r="V34991">
        <f t="shared" ca="1" si="7662"/>
        <v>0</v>
      </c>
    </row>
    <row r="34992" spans="6:22" x14ac:dyDescent="0.25">
      <c r="F34992">
        <f t="shared" si="7657"/>
        <v>34989</v>
      </c>
      <c r="G34992">
        <f t="shared" si="7668"/>
        <v>8.7472499999999998E-3</v>
      </c>
      <c r="H34992">
        <f t="shared" si="7658"/>
        <v>0</v>
      </c>
      <c r="I34992">
        <f t="shared" si="7666"/>
        <v>0</v>
      </c>
      <c r="J34992">
        <f t="shared" si="7669"/>
        <v>0</v>
      </c>
      <c r="L34992">
        <f t="shared" si="7659"/>
        <v>30965.325124994073</v>
      </c>
      <c r="M34992">
        <f t="shared" si="7670"/>
        <v>7.7413312812485181E-3</v>
      </c>
      <c r="N34992">
        <f t="shared" si="7663"/>
        <v>0</v>
      </c>
      <c r="O34992">
        <f t="shared" si="7664"/>
        <v>0</v>
      </c>
      <c r="P34992">
        <f t="shared" si="7665"/>
        <v>0</v>
      </c>
      <c r="Q34992">
        <f t="shared" si="7660"/>
        <v>0.7265625</v>
      </c>
      <c r="R34992">
        <f>Random!A34990</f>
        <v>0.3644045468963244</v>
      </c>
      <c r="T34992">
        <f t="shared" ca="1" si="7661"/>
        <v>-2.5704029385282899E-2</v>
      </c>
      <c r="U34992">
        <f t="shared" ca="1" si="7667"/>
        <v>0</v>
      </c>
      <c r="V34992">
        <f t="shared" ca="1" si="7662"/>
        <v>0</v>
      </c>
    </row>
    <row r="34993" spans="6:22" x14ac:dyDescent="0.25">
      <c r="F34993">
        <f t="shared" si="7657"/>
        <v>34990</v>
      </c>
      <c r="G34993">
        <f t="shared" si="7668"/>
        <v>8.7475000000000001E-3</v>
      </c>
      <c r="H34993">
        <f t="shared" si="7658"/>
        <v>0</v>
      </c>
      <c r="I34993">
        <f t="shared" si="7666"/>
        <v>0</v>
      </c>
      <c r="J34993">
        <f t="shared" si="7669"/>
        <v>0</v>
      </c>
      <c r="L34993">
        <f t="shared" si="7659"/>
        <v>30966.325124994073</v>
      </c>
      <c r="M34993">
        <f t="shared" si="7670"/>
        <v>7.7415812812485184E-3</v>
      </c>
      <c r="N34993">
        <f t="shared" si="7663"/>
        <v>0</v>
      </c>
      <c r="O34993">
        <f t="shared" si="7664"/>
        <v>0</v>
      </c>
      <c r="P34993">
        <f t="shared" si="7665"/>
        <v>0</v>
      </c>
      <c r="Q34993">
        <f t="shared" si="7660"/>
        <v>-0.796875</v>
      </c>
      <c r="R34993">
        <f>Random!A34991</f>
        <v>-0.39828086207291091</v>
      </c>
      <c r="T34993">
        <f t="shared" ca="1" si="7661"/>
        <v>-2.3185592460292712E-2</v>
      </c>
      <c r="U34993">
        <f t="shared" ca="1" si="7667"/>
        <v>0</v>
      </c>
      <c r="V34993">
        <f t="shared" ca="1" si="7662"/>
        <v>0</v>
      </c>
    </row>
    <row r="34994" spans="6:22" x14ac:dyDescent="0.25">
      <c r="F34994">
        <f t="shared" si="7657"/>
        <v>34991</v>
      </c>
      <c r="G34994">
        <f t="shared" si="7668"/>
        <v>8.7477500000000003E-3</v>
      </c>
      <c r="H34994">
        <f t="shared" si="7658"/>
        <v>0</v>
      </c>
      <c r="I34994">
        <f t="shared" si="7666"/>
        <v>0</v>
      </c>
      <c r="J34994">
        <f t="shared" si="7669"/>
        <v>0</v>
      </c>
      <c r="L34994">
        <f t="shared" si="7659"/>
        <v>30967.325124994073</v>
      </c>
      <c r="M34994">
        <f t="shared" si="7670"/>
        <v>7.7418312812485186E-3</v>
      </c>
      <c r="N34994">
        <f t="shared" si="7663"/>
        <v>0</v>
      </c>
      <c r="O34994">
        <f t="shared" si="7664"/>
        <v>0</v>
      </c>
      <c r="P34994">
        <f t="shared" si="7665"/>
        <v>0</v>
      </c>
      <c r="Q34994">
        <f t="shared" si="7660"/>
        <v>-0.2734375</v>
      </c>
      <c r="R34994">
        <f>Random!A34992</f>
        <v>-0.13812213148472774</v>
      </c>
      <c r="T34994">
        <f t="shared" ca="1" si="7661"/>
        <v>-1.1896374712749611E-2</v>
      </c>
      <c r="U34994">
        <f t="shared" ca="1" si="7667"/>
        <v>0</v>
      </c>
      <c r="V34994">
        <f t="shared" ca="1" si="7662"/>
        <v>0</v>
      </c>
    </row>
    <row r="34995" spans="6:22" x14ac:dyDescent="0.25">
      <c r="F34995">
        <f t="shared" si="7657"/>
        <v>34992</v>
      </c>
      <c r="G34995">
        <f t="shared" si="7668"/>
        <v>8.7480000000000006E-3</v>
      </c>
      <c r="H34995">
        <f t="shared" si="7658"/>
        <v>0</v>
      </c>
      <c r="I34995">
        <f t="shared" si="7666"/>
        <v>0</v>
      </c>
      <c r="J34995">
        <f t="shared" si="7669"/>
        <v>0</v>
      </c>
      <c r="L34995">
        <f t="shared" si="7659"/>
        <v>30968.325124994073</v>
      </c>
      <c r="M34995">
        <f t="shared" si="7670"/>
        <v>7.742081281248518E-3</v>
      </c>
      <c r="N34995">
        <f t="shared" si="7663"/>
        <v>0</v>
      </c>
      <c r="O34995">
        <f t="shared" si="7664"/>
        <v>0</v>
      </c>
      <c r="P34995">
        <f t="shared" si="7665"/>
        <v>0</v>
      </c>
      <c r="Q34995">
        <f t="shared" si="7660"/>
        <v>0.8828125</v>
      </c>
      <c r="R34995">
        <f>Random!A34993</f>
        <v>0.44168884484827053</v>
      </c>
      <c r="T34995">
        <f t="shared" ca="1" si="7661"/>
        <v>4.7720965649428789E-3</v>
      </c>
      <c r="U34995">
        <f t="shared" ca="1" si="7667"/>
        <v>0</v>
      </c>
      <c r="V34995">
        <f t="shared" ca="1" si="7662"/>
        <v>0</v>
      </c>
    </row>
    <row r="34996" spans="6:22" x14ac:dyDescent="0.25">
      <c r="F34996">
        <f t="shared" si="7657"/>
        <v>34993</v>
      </c>
      <c r="G34996">
        <f t="shared" si="7668"/>
        <v>8.7482500000000008E-3</v>
      </c>
      <c r="H34996">
        <f t="shared" si="7658"/>
        <v>0</v>
      </c>
      <c r="I34996">
        <f t="shared" si="7666"/>
        <v>0</v>
      </c>
      <c r="J34996">
        <f t="shared" si="7669"/>
        <v>0</v>
      </c>
      <c r="L34996">
        <f t="shared" si="7659"/>
        <v>30969.325124994073</v>
      </c>
      <c r="M34996">
        <f t="shared" si="7670"/>
        <v>7.7423312812485183E-3</v>
      </c>
      <c r="N34996">
        <f t="shared" si="7663"/>
        <v>0</v>
      </c>
      <c r="O34996">
        <f t="shared" si="7664"/>
        <v>0</v>
      </c>
      <c r="P34996">
        <f t="shared" si="7665"/>
        <v>0</v>
      </c>
      <c r="Q34996">
        <f t="shared" si="7660"/>
        <v>0.953125</v>
      </c>
      <c r="R34996">
        <f>Random!A34994</f>
        <v>0.47538349477373332</v>
      </c>
      <c r="T34996">
        <f t="shared" ca="1" si="7661"/>
        <v>1.8112859664015709E-2</v>
      </c>
      <c r="U34996">
        <f t="shared" ca="1" si="7667"/>
        <v>0</v>
      </c>
      <c r="V34996">
        <f t="shared" ca="1" si="7662"/>
        <v>0</v>
      </c>
    </row>
    <row r="34997" spans="6:22" x14ac:dyDescent="0.25">
      <c r="F34997">
        <f t="shared" si="7657"/>
        <v>34994</v>
      </c>
      <c r="G34997">
        <f t="shared" si="7668"/>
        <v>8.7484999999999993E-3</v>
      </c>
      <c r="H34997">
        <f t="shared" si="7658"/>
        <v>0</v>
      </c>
      <c r="I34997">
        <f t="shared" si="7666"/>
        <v>0</v>
      </c>
      <c r="J34997">
        <f t="shared" si="7669"/>
        <v>0</v>
      </c>
      <c r="L34997">
        <f t="shared" si="7659"/>
        <v>30970.325124994073</v>
      </c>
      <c r="M34997">
        <f t="shared" si="7670"/>
        <v>7.7425812812485185E-3</v>
      </c>
      <c r="N34997">
        <f t="shared" si="7663"/>
        <v>0</v>
      </c>
      <c r="O34997">
        <f t="shared" si="7664"/>
        <v>0</v>
      </c>
      <c r="P34997">
        <f t="shared" si="7665"/>
        <v>0</v>
      </c>
      <c r="Q34997">
        <f t="shared" si="7660"/>
        <v>0.7578125</v>
      </c>
      <c r="R34997">
        <f>Random!A34995</f>
        <v>0.37809120543329044</v>
      </c>
      <c r="T34997">
        <f t="shared" ca="1" si="7661"/>
        <v>2.3552309842406378E-2</v>
      </c>
      <c r="U34997">
        <f t="shared" ca="1" si="7667"/>
        <v>0</v>
      </c>
      <c r="V34997">
        <f t="shared" ca="1" si="7662"/>
        <v>0</v>
      </c>
    </row>
    <row r="34998" spans="6:22" x14ac:dyDescent="0.25">
      <c r="F34998">
        <f t="shared" si="7657"/>
        <v>34995</v>
      </c>
      <c r="G34998">
        <f t="shared" si="7668"/>
        <v>8.7487499999999996E-3</v>
      </c>
      <c r="H34998">
        <f t="shared" si="7658"/>
        <v>0</v>
      </c>
      <c r="I34998">
        <f t="shared" si="7666"/>
        <v>0</v>
      </c>
      <c r="J34998">
        <f t="shared" si="7669"/>
        <v>0</v>
      </c>
      <c r="L34998">
        <f t="shared" si="7659"/>
        <v>30971.325124994073</v>
      </c>
      <c r="M34998">
        <f t="shared" si="7670"/>
        <v>7.7428312812485179E-3</v>
      </c>
      <c r="N34998">
        <f t="shared" si="7663"/>
        <v>0</v>
      </c>
      <c r="O34998">
        <f t="shared" si="7664"/>
        <v>0</v>
      </c>
      <c r="P34998">
        <f t="shared" si="7665"/>
        <v>0</v>
      </c>
      <c r="Q34998">
        <f t="shared" si="7660"/>
        <v>0.2890625</v>
      </c>
      <c r="R34998">
        <f>Random!A34996</f>
        <v>0.14321110728262088</v>
      </c>
      <c r="T34998">
        <f t="shared" ca="1" si="7661"/>
        <v>1.8972075889229743E-2</v>
      </c>
      <c r="U34998">
        <f t="shared" ca="1" si="7667"/>
        <v>0</v>
      </c>
      <c r="V34998">
        <f t="shared" ca="1" si="7662"/>
        <v>0</v>
      </c>
    </row>
    <row r="34999" spans="6:22" x14ac:dyDescent="0.25">
      <c r="F34999">
        <f t="shared" si="7657"/>
        <v>34996</v>
      </c>
      <c r="G34999">
        <f t="shared" si="7668"/>
        <v>8.7489999999999998E-3</v>
      </c>
      <c r="H34999">
        <f t="shared" si="7658"/>
        <v>0</v>
      </c>
      <c r="I34999">
        <f t="shared" si="7666"/>
        <v>0</v>
      </c>
      <c r="J34999">
        <f t="shared" si="7669"/>
        <v>0</v>
      </c>
      <c r="L34999">
        <f t="shared" si="7659"/>
        <v>30972.325124994073</v>
      </c>
      <c r="M34999">
        <f t="shared" si="7670"/>
        <v>7.7430812812485181E-3</v>
      </c>
      <c r="N34999">
        <f t="shared" si="7663"/>
        <v>0</v>
      </c>
      <c r="O34999">
        <f t="shared" si="7664"/>
        <v>0</v>
      </c>
      <c r="P34999">
        <f t="shared" si="7665"/>
        <v>0</v>
      </c>
      <c r="Q34999">
        <f t="shared" si="7660"/>
        <v>-0.5546875</v>
      </c>
      <c r="R34999">
        <f>Random!A34997</f>
        <v>-0.27706817541176065</v>
      </c>
      <c r="T34999">
        <f t="shared" ca="1" si="7661"/>
        <v>6.9390245852480568E-3</v>
      </c>
      <c r="U34999">
        <f t="shared" ca="1" si="7667"/>
        <v>0</v>
      </c>
      <c r="V34999">
        <f t="shared" ca="1" si="7662"/>
        <v>0</v>
      </c>
    </row>
    <row r="35000" spans="6:22" x14ac:dyDescent="0.25">
      <c r="F35000">
        <f t="shared" si="7657"/>
        <v>34997</v>
      </c>
      <c r="G35000">
        <f t="shared" si="7668"/>
        <v>8.7492500000000001E-3</v>
      </c>
      <c r="H35000">
        <f t="shared" si="7658"/>
        <v>0</v>
      </c>
      <c r="I35000">
        <f t="shared" si="7666"/>
        <v>0</v>
      </c>
      <c r="J35000">
        <f t="shared" si="7669"/>
        <v>0</v>
      </c>
      <c r="L35000">
        <f t="shared" si="7659"/>
        <v>30973.325124994073</v>
      </c>
      <c r="M35000">
        <f t="shared" si="7670"/>
        <v>7.7433312812485184E-3</v>
      </c>
      <c r="N35000">
        <f t="shared" si="7663"/>
        <v>0</v>
      </c>
      <c r="O35000">
        <f t="shared" si="7664"/>
        <v>0</v>
      </c>
      <c r="P35000">
        <f t="shared" si="7665"/>
        <v>0</v>
      </c>
      <c r="Q35000">
        <f t="shared" si="7660"/>
        <v>5.46875E-2</v>
      </c>
      <c r="R35000">
        <f>Random!A34998</f>
        <v>2.8286657133313131E-2</v>
      </c>
      <c r="T35000">
        <f t="shared" ca="1" si="7661"/>
        <v>-7.260720340742325E-3</v>
      </c>
      <c r="U35000">
        <f t="shared" ca="1" si="7667"/>
        <v>0</v>
      </c>
      <c r="V35000">
        <f t="shared" ca="1" si="7662"/>
        <v>0</v>
      </c>
    </row>
    <row r="35001" spans="6:22" x14ac:dyDescent="0.25">
      <c r="F35001">
        <f t="shared" si="7657"/>
        <v>34998</v>
      </c>
      <c r="G35001">
        <f t="shared" si="7668"/>
        <v>8.7495000000000003E-3</v>
      </c>
      <c r="H35001">
        <f t="shared" si="7658"/>
        <v>0</v>
      </c>
      <c r="I35001">
        <f t="shared" si="7666"/>
        <v>0</v>
      </c>
      <c r="J35001">
        <f t="shared" si="7669"/>
        <v>0</v>
      </c>
      <c r="L35001">
        <f t="shared" si="7659"/>
        <v>30974.325124994073</v>
      </c>
      <c r="M35001">
        <f t="shared" si="7670"/>
        <v>7.7435812812485186E-3</v>
      </c>
      <c r="N35001">
        <f t="shared" si="7663"/>
        <v>0</v>
      </c>
      <c r="O35001">
        <f t="shared" si="7664"/>
        <v>0</v>
      </c>
      <c r="P35001">
        <f t="shared" si="7665"/>
        <v>0</v>
      </c>
      <c r="Q35001">
        <f t="shared" si="7660"/>
        <v>-0.1796875</v>
      </c>
      <c r="R35001">
        <f>Random!A34999</f>
        <v>-9.0607349295194983E-2</v>
      </c>
      <c r="T35001">
        <f t="shared" ca="1" si="7661"/>
        <v>-2.0168863491578679E-2</v>
      </c>
      <c r="U35001">
        <f t="shared" ca="1" si="7667"/>
        <v>0</v>
      </c>
      <c r="V35001">
        <f t="shared" ca="1" si="7662"/>
        <v>0</v>
      </c>
    </row>
    <row r="35002" spans="6:22" x14ac:dyDescent="0.25">
      <c r="F35002">
        <f t="shared" si="7657"/>
        <v>34999</v>
      </c>
      <c r="G35002">
        <f t="shared" si="7668"/>
        <v>8.7497500000000006E-3</v>
      </c>
      <c r="H35002">
        <f t="shared" si="7658"/>
        <v>0</v>
      </c>
      <c r="I35002">
        <f t="shared" si="7666"/>
        <v>0</v>
      </c>
      <c r="J35002">
        <f t="shared" si="7669"/>
        <v>0</v>
      </c>
      <c r="L35002">
        <f t="shared" si="7659"/>
        <v>30975.325124994073</v>
      </c>
      <c r="M35002">
        <f t="shared" si="7670"/>
        <v>7.743831281248518E-3</v>
      </c>
      <c r="N35002">
        <f t="shared" si="7663"/>
        <v>0</v>
      </c>
      <c r="O35002">
        <f t="shared" si="7664"/>
        <v>0</v>
      </c>
      <c r="P35002">
        <f t="shared" si="7665"/>
        <v>0</v>
      </c>
      <c r="Q35002">
        <f t="shared" si="7660"/>
        <v>-0.765625</v>
      </c>
      <c r="R35002">
        <f>Random!A35000</f>
        <v>-0.38266493568024784</v>
      </c>
      <c r="T35002">
        <f t="shared" ca="1" si="7661"/>
        <v>-2.5103157532097395E-2</v>
      </c>
      <c r="U35002">
        <f t="shared" ca="1" si="7667"/>
        <v>0</v>
      </c>
      <c r="V35002">
        <f t="shared" ca="1" si="7662"/>
        <v>0</v>
      </c>
    </row>
    <row r="35003" spans="6:22" x14ac:dyDescent="0.25">
      <c r="F35003">
        <f t="shared" si="7657"/>
        <v>35000</v>
      </c>
      <c r="G35003">
        <f t="shared" si="7668"/>
        <v>8.7500000000000008E-3</v>
      </c>
      <c r="H35003">
        <f t="shared" si="7658"/>
        <v>0</v>
      </c>
      <c r="I35003">
        <f t="shared" si="7666"/>
        <v>0</v>
      </c>
      <c r="J35003">
        <f t="shared" si="7669"/>
        <v>0</v>
      </c>
      <c r="L35003">
        <f t="shared" si="7659"/>
        <v>30976.325124994073</v>
      </c>
      <c r="M35003">
        <f t="shared" si="7670"/>
        <v>7.7440812812485183E-3</v>
      </c>
      <c r="N35003">
        <f t="shared" si="7663"/>
        <v>0</v>
      </c>
      <c r="O35003">
        <f t="shared" si="7664"/>
        <v>0</v>
      </c>
      <c r="P35003">
        <f t="shared" si="7665"/>
        <v>0</v>
      </c>
      <c r="Q35003">
        <f t="shared" si="7660"/>
        <v>-0.578125</v>
      </c>
      <c r="R35003">
        <f>Random!A35001</f>
        <v>-0.28929372179156232</v>
      </c>
      <c r="T35003">
        <f t="shared" ca="1" si="7661"/>
        <v>-1.9864688732717024E-2</v>
      </c>
      <c r="U35003">
        <f t="shared" ca="1" si="7667"/>
        <v>0</v>
      </c>
      <c r="V35003">
        <f t="shared" ca="1" si="7662"/>
        <v>0</v>
      </c>
    </row>
    <row r="35004" spans="6:22" x14ac:dyDescent="0.25">
      <c r="F35004">
        <f t="shared" si="7657"/>
        <v>35001</v>
      </c>
      <c r="G35004">
        <f t="shared" si="7668"/>
        <v>8.7502499999999993E-3</v>
      </c>
      <c r="H35004">
        <f t="shared" si="7658"/>
        <v>0</v>
      </c>
      <c r="I35004">
        <f t="shared" si="7666"/>
        <v>0</v>
      </c>
      <c r="J35004">
        <f t="shared" si="7669"/>
        <v>0</v>
      </c>
      <c r="L35004">
        <f t="shared" si="7659"/>
        <v>30977.325124994073</v>
      </c>
      <c r="M35004">
        <f t="shared" si="7670"/>
        <v>7.7443312812485185E-3</v>
      </c>
      <c r="N35004">
        <f t="shared" si="7663"/>
        <v>0</v>
      </c>
      <c r="O35004">
        <f t="shared" si="7664"/>
        <v>0</v>
      </c>
      <c r="P35004">
        <f t="shared" si="7665"/>
        <v>0</v>
      </c>
      <c r="Q35004">
        <f t="shared" si="7660"/>
        <v>2.34375E-2</v>
      </c>
      <c r="R35004">
        <f>Random!A35002</f>
        <v>1.3266226348484178E-2</v>
      </c>
      <c r="T35004">
        <f t="shared" ca="1" si="7661"/>
        <v>-6.4907676152087595E-3</v>
      </c>
      <c r="U35004">
        <f t="shared" ca="1" si="7667"/>
        <v>0</v>
      </c>
      <c r="V35004">
        <f t="shared" ca="1" si="7662"/>
        <v>0</v>
      </c>
    </row>
    <row r="35005" spans="6:22" x14ac:dyDescent="0.25">
      <c r="F35005">
        <f t="shared" si="7657"/>
        <v>35002</v>
      </c>
      <c r="G35005">
        <f t="shared" si="7668"/>
        <v>8.7504999999999996E-3</v>
      </c>
      <c r="H35005">
        <f t="shared" si="7658"/>
        <v>0</v>
      </c>
      <c r="I35005">
        <f t="shared" si="7666"/>
        <v>0</v>
      </c>
      <c r="J35005">
        <f t="shared" si="7669"/>
        <v>0</v>
      </c>
      <c r="L35005">
        <f t="shared" si="7659"/>
        <v>30978.325124994073</v>
      </c>
      <c r="M35005">
        <f t="shared" si="7670"/>
        <v>7.7445812812485179E-3</v>
      </c>
      <c r="N35005">
        <f t="shared" si="7663"/>
        <v>0</v>
      </c>
      <c r="O35005">
        <f t="shared" si="7664"/>
        <v>0</v>
      </c>
      <c r="P35005">
        <f t="shared" si="7665"/>
        <v>0</v>
      </c>
      <c r="Q35005">
        <f t="shared" si="7660"/>
        <v>0.5078125</v>
      </c>
      <c r="R35005">
        <f>Random!A35003</f>
        <v>0.25397602856191759</v>
      </c>
      <c r="T35005">
        <f t="shared" ca="1" si="7661"/>
        <v>1.0191198935898486E-2</v>
      </c>
      <c r="U35005">
        <f t="shared" ca="1" si="7667"/>
        <v>0</v>
      </c>
      <c r="V35005">
        <f t="shared" ca="1" si="7662"/>
        <v>0</v>
      </c>
    </row>
    <row r="35006" spans="6:22" x14ac:dyDescent="0.25">
      <c r="F35006">
        <f t="shared" ref="F35006:F35069" si="7671">F35005+1</f>
        <v>35003</v>
      </c>
      <c r="G35006">
        <f t="shared" si="7668"/>
        <v>8.7507499999999998E-3</v>
      </c>
      <c r="H35006">
        <f t="shared" ref="H35006:H35069" si="7672">IF(AND(0&lt;=F35006, F35006&lt;=$D$10),2*PI()*($D$8+$D$5*G35006/(2*$D$6))*G35006,0)</f>
        <v>0</v>
      </c>
      <c r="I35006">
        <f t="shared" si="7666"/>
        <v>0</v>
      </c>
      <c r="J35006">
        <f t="shared" si="7669"/>
        <v>0</v>
      </c>
      <c r="L35006">
        <f t="shared" ref="L35006:L35069" si="7673">L35005+1</f>
        <v>30979.325124994073</v>
      </c>
      <c r="M35006">
        <f t="shared" si="7670"/>
        <v>7.7448312812485182E-3</v>
      </c>
      <c r="N35006">
        <f t="shared" si="7663"/>
        <v>0</v>
      </c>
      <c r="O35006">
        <f t="shared" si="7664"/>
        <v>0</v>
      </c>
      <c r="P35006">
        <f t="shared" si="7665"/>
        <v>0</v>
      </c>
      <c r="Q35006">
        <f t="shared" ref="Q35006:Q35069" si="7674">ROUND((O35006+$D$13*R35006)*$D$3,0)/($D$3)</f>
        <v>0.21875</v>
      </c>
      <c r="R35006">
        <f>Random!A35004</f>
        <v>0.10791741209016892</v>
      </c>
      <c r="T35006">
        <f t="shared" ref="T35006:T35069" ca="1" si="7675">IF(F35006&lt;$D$10,0,IFERROR(CORREL(OFFSET($J$3,0,0,$D$10,1),OFFSET($Q$3,F35006-$D$10,0,$D$10,1)),0))</f>
        <v>2.3478811134247379E-2</v>
      </c>
      <c r="U35006">
        <f t="shared" ca="1" si="7667"/>
        <v>0</v>
      </c>
      <c r="V35006">
        <f t="shared" ref="V35006:V35069" ca="1" si="7676">U35006*G35006</f>
        <v>0</v>
      </c>
    </row>
    <row r="35007" spans="6:22" x14ac:dyDescent="0.25">
      <c r="F35007">
        <f t="shared" si="7671"/>
        <v>35004</v>
      </c>
      <c r="G35007">
        <f t="shared" si="7668"/>
        <v>8.7510000000000001E-3</v>
      </c>
      <c r="H35007">
        <f t="shared" si="7672"/>
        <v>0</v>
      </c>
      <c r="I35007">
        <f t="shared" si="7666"/>
        <v>0</v>
      </c>
      <c r="J35007">
        <f t="shared" si="7669"/>
        <v>0</v>
      </c>
      <c r="L35007">
        <f t="shared" si="7673"/>
        <v>30980.325124994073</v>
      </c>
      <c r="M35007">
        <f t="shared" si="7670"/>
        <v>7.7450812812485184E-3</v>
      </c>
      <c r="N35007">
        <f t="shared" si="7663"/>
        <v>0</v>
      </c>
      <c r="O35007">
        <f t="shared" si="7664"/>
        <v>0</v>
      </c>
      <c r="P35007">
        <f t="shared" si="7665"/>
        <v>0</v>
      </c>
      <c r="Q35007">
        <f t="shared" si="7674"/>
        <v>0.828125</v>
      </c>
      <c r="R35007">
        <f>Random!A35005</f>
        <v>0.41561386311801174</v>
      </c>
      <c r="T35007">
        <f t="shared" ca="1" si="7675"/>
        <v>2.7679379652813474E-2</v>
      </c>
      <c r="U35007">
        <f t="shared" ca="1" si="7667"/>
        <v>0</v>
      </c>
      <c r="V35007">
        <f t="shared" ca="1" si="7676"/>
        <v>0</v>
      </c>
    </row>
    <row r="35008" spans="6:22" x14ac:dyDescent="0.25">
      <c r="F35008">
        <f t="shared" si="7671"/>
        <v>35005</v>
      </c>
      <c r="G35008">
        <f t="shared" si="7668"/>
        <v>8.7512500000000003E-3</v>
      </c>
      <c r="H35008">
        <f t="shared" si="7672"/>
        <v>0</v>
      </c>
      <c r="I35008">
        <f t="shared" si="7666"/>
        <v>0</v>
      </c>
      <c r="J35008">
        <f t="shared" si="7669"/>
        <v>0</v>
      </c>
      <c r="L35008">
        <f t="shared" si="7673"/>
        <v>30981.325124994073</v>
      </c>
      <c r="M35008">
        <f t="shared" si="7670"/>
        <v>7.7453312812485187E-3</v>
      </c>
      <c r="N35008">
        <f t="shared" si="7663"/>
        <v>0</v>
      </c>
      <c r="O35008">
        <f t="shared" si="7664"/>
        <v>0</v>
      </c>
      <c r="P35008">
        <f t="shared" si="7665"/>
        <v>0</v>
      </c>
      <c r="Q35008">
        <f t="shared" si="7674"/>
        <v>-0.15625</v>
      </c>
      <c r="R35008">
        <f>Random!A35006</f>
        <v>-7.8979967067027923E-2</v>
      </c>
      <c r="T35008">
        <f t="shared" ca="1" si="7675"/>
        <v>2.0613361851546587E-2</v>
      </c>
      <c r="U35008">
        <f t="shared" ca="1" si="7667"/>
        <v>0</v>
      </c>
      <c r="V35008">
        <f t="shared" ca="1" si="7676"/>
        <v>0</v>
      </c>
    </row>
    <row r="35009" spans="6:22" x14ac:dyDescent="0.25">
      <c r="F35009">
        <f t="shared" si="7671"/>
        <v>35006</v>
      </c>
      <c r="G35009">
        <f t="shared" si="7668"/>
        <v>8.7515000000000006E-3</v>
      </c>
      <c r="H35009">
        <f t="shared" si="7672"/>
        <v>0</v>
      </c>
      <c r="I35009">
        <f t="shared" si="7666"/>
        <v>0</v>
      </c>
      <c r="J35009">
        <f t="shared" si="7669"/>
        <v>0</v>
      </c>
      <c r="L35009">
        <f t="shared" si="7673"/>
        <v>30982.325124994073</v>
      </c>
      <c r="M35009">
        <f t="shared" si="7670"/>
        <v>7.745581281248518E-3</v>
      </c>
      <c r="N35009">
        <f t="shared" si="7663"/>
        <v>0</v>
      </c>
      <c r="O35009">
        <f t="shared" si="7664"/>
        <v>0</v>
      </c>
      <c r="P35009">
        <f t="shared" si="7665"/>
        <v>0</v>
      </c>
      <c r="Q35009">
        <f t="shared" si="7674"/>
        <v>-0.453125</v>
      </c>
      <c r="R35009">
        <f>Random!A35007</f>
        <v>-0.22463628536711999</v>
      </c>
      <c r="T35009">
        <f t="shared" ca="1" si="7675"/>
        <v>5.7810449957949516E-3</v>
      </c>
      <c r="U35009">
        <f t="shared" ca="1" si="7667"/>
        <v>0</v>
      </c>
      <c r="V35009">
        <f t="shared" ca="1" si="7676"/>
        <v>0</v>
      </c>
    </row>
    <row r="35010" spans="6:22" x14ac:dyDescent="0.25">
      <c r="F35010">
        <f t="shared" si="7671"/>
        <v>35007</v>
      </c>
      <c r="G35010">
        <f t="shared" si="7668"/>
        <v>8.7517500000000008E-3</v>
      </c>
      <c r="H35010">
        <f t="shared" si="7672"/>
        <v>0</v>
      </c>
      <c r="I35010">
        <f t="shared" si="7666"/>
        <v>0</v>
      </c>
      <c r="J35010">
        <f t="shared" si="7669"/>
        <v>0</v>
      </c>
      <c r="L35010">
        <f t="shared" si="7673"/>
        <v>30983.325124994073</v>
      </c>
      <c r="M35010">
        <f t="shared" si="7670"/>
        <v>7.7458312812485183E-3</v>
      </c>
      <c r="N35010">
        <f t="shared" si="7663"/>
        <v>0</v>
      </c>
      <c r="O35010">
        <f t="shared" si="7664"/>
        <v>0</v>
      </c>
      <c r="P35010">
        <f t="shared" si="7665"/>
        <v>0</v>
      </c>
      <c r="Q35010">
        <f t="shared" si="7674"/>
        <v>-4.6875E-2</v>
      </c>
      <c r="R35010">
        <f>Random!A35008</f>
        <v>-2.5374850199092136E-2</v>
      </c>
      <c r="T35010">
        <f t="shared" ca="1" si="7675"/>
        <v>-1.0638726437393428E-2</v>
      </c>
      <c r="U35010">
        <f t="shared" ca="1" si="7667"/>
        <v>0</v>
      </c>
      <c r="V35010">
        <f t="shared" ca="1" si="7676"/>
        <v>0</v>
      </c>
    </row>
    <row r="35011" spans="6:22" x14ac:dyDescent="0.25">
      <c r="F35011">
        <f t="shared" si="7671"/>
        <v>35008</v>
      </c>
      <c r="G35011">
        <f t="shared" si="7668"/>
        <v>8.7519999999999994E-3</v>
      </c>
      <c r="H35011">
        <f t="shared" si="7672"/>
        <v>0</v>
      </c>
      <c r="I35011">
        <f t="shared" si="7666"/>
        <v>0</v>
      </c>
      <c r="J35011">
        <f t="shared" si="7669"/>
        <v>0</v>
      </c>
      <c r="L35011">
        <f t="shared" si="7673"/>
        <v>30984.325124994073</v>
      </c>
      <c r="M35011">
        <f t="shared" si="7670"/>
        <v>7.7460812812485185E-3</v>
      </c>
      <c r="N35011">
        <f t="shared" si="7663"/>
        <v>0</v>
      </c>
      <c r="O35011">
        <f t="shared" si="7664"/>
        <v>0</v>
      </c>
      <c r="P35011">
        <f t="shared" si="7665"/>
        <v>0</v>
      </c>
      <c r="Q35011">
        <f t="shared" si="7674"/>
        <v>0.640625</v>
      </c>
      <c r="R35011">
        <f>Random!A35009</f>
        <v>0.32003133740999767</v>
      </c>
      <c r="T35011">
        <f t="shared" ca="1" si="7675"/>
        <v>-2.4393850058646159E-2</v>
      </c>
      <c r="U35011">
        <f t="shared" ca="1" si="7667"/>
        <v>0</v>
      </c>
      <c r="V35011">
        <f t="shared" ca="1" si="7676"/>
        <v>0</v>
      </c>
    </row>
    <row r="35012" spans="6:22" x14ac:dyDescent="0.25">
      <c r="F35012">
        <f t="shared" si="7671"/>
        <v>35009</v>
      </c>
      <c r="G35012">
        <f t="shared" si="7668"/>
        <v>8.7522499999999996E-3</v>
      </c>
      <c r="H35012">
        <f t="shared" si="7672"/>
        <v>0</v>
      </c>
      <c r="I35012">
        <f t="shared" si="7666"/>
        <v>0</v>
      </c>
      <c r="J35012">
        <f t="shared" si="7669"/>
        <v>0</v>
      </c>
      <c r="L35012">
        <f t="shared" si="7673"/>
        <v>30985.325124994073</v>
      </c>
      <c r="M35012">
        <f t="shared" si="7670"/>
        <v>7.7463312812485179E-3</v>
      </c>
      <c r="N35012">
        <f t="shared" ref="N35012:N35075" si="7677">IF(AND(0&lt;=M35012,M35012&lt;=$D$6),2*PI()*($D$8+$D$5*M35012/(2*$D$6))*M35012,0)</f>
        <v>0</v>
      </c>
      <c r="O35012">
        <f t="shared" ref="O35012:O35075" si="7678">SIN(N35012)</f>
        <v>0</v>
      </c>
      <c r="P35012">
        <f t="shared" ref="P35012:P35075" si="7679">ROUND(O35012*$D$3,0)/($D$3)</f>
        <v>0</v>
      </c>
      <c r="Q35012">
        <f t="shared" si="7674"/>
        <v>-0.65625</v>
      </c>
      <c r="R35012">
        <f>Random!A35010</f>
        <v>-0.32770835505528395</v>
      </c>
      <c r="T35012">
        <f t="shared" ca="1" si="7675"/>
        <v>-3.1470326451759872E-2</v>
      </c>
      <c r="U35012">
        <f t="shared" ca="1" si="7667"/>
        <v>0</v>
      </c>
      <c r="V35012">
        <f t="shared" ca="1" si="7676"/>
        <v>0</v>
      </c>
    </row>
    <row r="35013" spans="6:22" x14ac:dyDescent="0.25">
      <c r="F35013">
        <f t="shared" si="7671"/>
        <v>35010</v>
      </c>
      <c r="G35013">
        <f t="shared" si="7668"/>
        <v>8.7524999999999999E-3</v>
      </c>
      <c r="H35013">
        <f t="shared" si="7672"/>
        <v>0</v>
      </c>
      <c r="I35013">
        <f t="shared" ref="I35013:I35076" si="7680">SIN(H35013)</f>
        <v>0</v>
      </c>
      <c r="J35013">
        <f t="shared" si="7669"/>
        <v>0</v>
      </c>
      <c r="L35013">
        <f t="shared" si="7673"/>
        <v>30986.325124994073</v>
      </c>
      <c r="M35013">
        <f t="shared" si="7670"/>
        <v>7.7465812812485182E-3</v>
      </c>
      <c r="N35013">
        <f t="shared" si="7677"/>
        <v>0</v>
      </c>
      <c r="O35013">
        <f t="shared" si="7678"/>
        <v>0</v>
      </c>
      <c r="P35013">
        <f t="shared" si="7679"/>
        <v>0</v>
      </c>
      <c r="Q35013">
        <f t="shared" si="7674"/>
        <v>-4.6875E-2</v>
      </c>
      <c r="R35013">
        <f>Random!A35011</f>
        <v>-2.3936350256846262E-2</v>
      </c>
      <c r="T35013">
        <f t="shared" ca="1" si="7675"/>
        <v>-2.7003956902536128E-2</v>
      </c>
      <c r="U35013">
        <f t="shared" ca="1" si="7667"/>
        <v>0</v>
      </c>
      <c r="V35013">
        <f t="shared" ca="1" si="7676"/>
        <v>0</v>
      </c>
    </row>
    <row r="35014" spans="6:22" x14ac:dyDescent="0.25">
      <c r="F35014">
        <f t="shared" si="7671"/>
        <v>35011</v>
      </c>
      <c r="G35014">
        <f t="shared" si="7668"/>
        <v>8.7527500000000001E-3</v>
      </c>
      <c r="H35014">
        <f t="shared" si="7672"/>
        <v>0</v>
      </c>
      <c r="I35014">
        <f t="shared" si="7680"/>
        <v>0</v>
      </c>
      <c r="J35014">
        <f t="shared" si="7669"/>
        <v>0</v>
      </c>
      <c r="L35014">
        <f t="shared" si="7673"/>
        <v>30987.325124994073</v>
      </c>
      <c r="M35014">
        <f t="shared" si="7670"/>
        <v>7.7468312812485184E-3</v>
      </c>
      <c r="N35014">
        <f t="shared" si="7677"/>
        <v>0</v>
      </c>
      <c r="O35014">
        <f t="shared" si="7678"/>
        <v>0</v>
      </c>
      <c r="P35014">
        <f t="shared" si="7679"/>
        <v>0</v>
      </c>
      <c r="Q35014">
        <f t="shared" si="7674"/>
        <v>0.265625</v>
      </c>
      <c r="R35014">
        <f>Random!A35012</f>
        <v>0.13354585531335095</v>
      </c>
      <c r="T35014">
        <f t="shared" ca="1" si="7675"/>
        <v>-1.2619480487781089E-2</v>
      </c>
      <c r="U35014">
        <f t="shared" ca="1" si="7667"/>
        <v>0</v>
      </c>
      <c r="V35014">
        <f t="shared" ca="1" si="7676"/>
        <v>0</v>
      </c>
    </row>
    <row r="35015" spans="6:22" x14ac:dyDescent="0.25">
      <c r="F35015">
        <f t="shared" si="7671"/>
        <v>35012</v>
      </c>
      <c r="G35015">
        <f t="shared" si="7668"/>
        <v>8.7530000000000004E-3</v>
      </c>
      <c r="H35015">
        <f t="shared" si="7672"/>
        <v>0</v>
      </c>
      <c r="I35015">
        <f t="shared" si="7680"/>
        <v>0</v>
      </c>
      <c r="J35015">
        <f t="shared" si="7669"/>
        <v>0</v>
      </c>
      <c r="L35015">
        <f t="shared" si="7673"/>
        <v>30988.325124994073</v>
      </c>
      <c r="M35015">
        <f t="shared" si="7670"/>
        <v>7.7470812812485187E-3</v>
      </c>
      <c r="N35015">
        <f t="shared" si="7677"/>
        <v>0</v>
      </c>
      <c r="O35015">
        <f t="shared" si="7678"/>
        <v>0</v>
      </c>
      <c r="P35015">
        <f t="shared" si="7679"/>
        <v>0</v>
      </c>
      <c r="Q35015">
        <f t="shared" si="7674"/>
        <v>0.8984375</v>
      </c>
      <c r="R35015">
        <f>Random!A35013</f>
        <v>0.44868175551210154</v>
      </c>
      <c r="T35015">
        <f t="shared" ca="1" si="7675"/>
        <v>5.3348329752347526E-3</v>
      </c>
      <c r="U35015">
        <f t="shared" ca="1" si="7667"/>
        <v>0</v>
      </c>
      <c r="V35015">
        <f t="shared" ca="1" si="7676"/>
        <v>0</v>
      </c>
    </row>
    <row r="35016" spans="6:22" x14ac:dyDescent="0.25">
      <c r="F35016">
        <f t="shared" si="7671"/>
        <v>35013</v>
      </c>
      <c r="G35016">
        <f t="shared" si="7668"/>
        <v>8.7532500000000006E-3</v>
      </c>
      <c r="H35016">
        <f t="shared" si="7672"/>
        <v>0</v>
      </c>
      <c r="I35016">
        <f t="shared" si="7680"/>
        <v>0</v>
      </c>
      <c r="J35016">
        <f t="shared" si="7669"/>
        <v>0</v>
      </c>
      <c r="L35016">
        <f t="shared" si="7673"/>
        <v>30989.325124994073</v>
      </c>
      <c r="M35016">
        <f t="shared" si="7670"/>
        <v>7.7473312812485181E-3</v>
      </c>
      <c r="N35016">
        <f t="shared" si="7677"/>
        <v>0</v>
      </c>
      <c r="O35016">
        <f t="shared" si="7678"/>
        <v>0</v>
      </c>
      <c r="P35016">
        <f t="shared" si="7679"/>
        <v>0</v>
      </c>
      <c r="Q35016">
        <f t="shared" si="7674"/>
        <v>0.703125</v>
      </c>
      <c r="R35016">
        <f>Random!A35014</f>
        <v>0.35287476431144993</v>
      </c>
      <c r="T35016">
        <f t="shared" ca="1" si="7675"/>
        <v>2.187324761987235E-2</v>
      </c>
      <c r="U35016">
        <f t="shared" ca="1" si="7667"/>
        <v>0</v>
      </c>
      <c r="V35016">
        <f t="shared" ca="1" si="7676"/>
        <v>0</v>
      </c>
    </row>
    <row r="35017" spans="6:22" x14ac:dyDescent="0.25">
      <c r="F35017">
        <f t="shared" si="7671"/>
        <v>35014</v>
      </c>
      <c r="G35017">
        <f t="shared" si="7668"/>
        <v>8.7535000000000009E-3</v>
      </c>
      <c r="H35017">
        <f t="shared" si="7672"/>
        <v>0</v>
      </c>
      <c r="I35017">
        <f t="shared" si="7680"/>
        <v>0</v>
      </c>
      <c r="J35017">
        <f t="shared" si="7669"/>
        <v>0</v>
      </c>
      <c r="L35017">
        <f t="shared" si="7673"/>
        <v>30990.325124994073</v>
      </c>
      <c r="M35017">
        <f t="shared" si="7670"/>
        <v>7.7475812812485183E-3</v>
      </c>
      <c r="N35017">
        <f t="shared" si="7677"/>
        <v>0</v>
      </c>
      <c r="O35017">
        <f t="shared" si="7678"/>
        <v>0</v>
      </c>
      <c r="P35017">
        <f t="shared" si="7679"/>
        <v>0</v>
      </c>
      <c r="Q35017">
        <f t="shared" si="7674"/>
        <v>0.5078125</v>
      </c>
      <c r="R35017">
        <f>Random!A35015</f>
        <v>0.25386478587043548</v>
      </c>
      <c r="T35017">
        <f t="shared" ca="1" si="7675"/>
        <v>3.0284096603421289E-2</v>
      </c>
      <c r="U35017">
        <f t="shared" ca="1" si="7667"/>
        <v>0</v>
      </c>
      <c r="V35017">
        <f t="shared" ca="1" si="7676"/>
        <v>0</v>
      </c>
    </row>
    <row r="35018" spans="6:22" x14ac:dyDescent="0.25">
      <c r="F35018">
        <f t="shared" si="7671"/>
        <v>35015</v>
      </c>
      <c r="G35018">
        <f t="shared" si="7668"/>
        <v>8.7537499999999994E-3</v>
      </c>
      <c r="H35018">
        <f t="shared" si="7672"/>
        <v>0</v>
      </c>
      <c r="I35018">
        <f t="shared" si="7680"/>
        <v>0</v>
      </c>
      <c r="J35018">
        <f t="shared" si="7669"/>
        <v>0</v>
      </c>
      <c r="L35018">
        <f t="shared" si="7673"/>
        <v>30991.325124994073</v>
      </c>
      <c r="M35018">
        <f t="shared" si="7670"/>
        <v>7.7478312812485186E-3</v>
      </c>
      <c r="N35018">
        <f t="shared" si="7677"/>
        <v>0</v>
      </c>
      <c r="O35018">
        <f t="shared" si="7678"/>
        <v>0</v>
      </c>
      <c r="P35018">
        <f t="shared" si="7679"/>
        <v>0</v>
      </c>
      <c r="Q35018">
        <f t="shared" si="7674"/>
        <v>0.5859375</v>
      </c>
      <c r="R35018">
        <f>Random!A35016</f>
        <v>0.29439709113918211</v>
      </c>
      <c r="T35018">
        <f t="shared" ca="1" si="7675"/>
        <v>2.8728703084035936E-2</v>
      </c>
      <c r="U35018">
        <f t="shared" ca="1" si="7667"/>
        <v>0</v>
      </c>
      <c r="V35018">
        <f t="shared" ca="1" si="7676"/>
        <v>0</v>
      </c>
    </row>
    <row r="35019" spans="6:22" x14ac:dyDescent="0.25">
      <c r="F35019">
        <f t="shared" si="7671"/>
        <v>35016</v>
      </c>
      <c r="G35019">
        <f t="shared" si="7668"/>
        <v>8.7539999999999996E-3</v>
      </c>
      <c r="H35019">
        <f t="shared" si="7672"/>
        <v>0</v>
      </c>
      <c r="I35019">
        <f t="shared" si="7680"/>
        <v>0</v>
      </c>
      <c r="J35019">
        <f t="shared" si="7669"/>
        <v>0</v>
      </c>
      <c r="L35019">
        <f t="shared" si="7673"/>
        <v>30992.325124994073</v>
      </c>
      <c r="M35019">
        <f t="shared" si="7670"/>
        <v>7.7480812812485179E-3</v>
      </c>
      <c r="N35019">
        <f t="shared" si="7677"/>
        <v>0</v>
      </c>
      <c r="O35019">
        <f t="shared" si="7678"/>
        <v>0</v>
      </c>
      <c r="P35019">
        <f t="shared" si="7679"/>
        <v>0</v>
      </c>
      <c r="Q35019">
        <f t="shared" si="7674"/>
        <v>0.8515625</v>
      </c>
      <c r="R35019">
        <f>Random!A35017</f>
        <v>0.42751582498313878</v>
      </c>
      <c r="T35019">
        <f t="shared" ca="1" si="7675"/>
        <v>1.595587557101287E-2</v>
      </c>
      <c r="U35019">
        <f t="shared" ca="1" si="7667"/>
        <v>0</v>
      </c>
      <c r="V35019">
        <f t="shared" ca="1" si="7676"/>
        <v>0</v>
      </c>
    </row>
    <row r="35020" spans="6:22" x14ac:dyDescent="0.25">
      <c r="F35020">
        <f t="shared" si="7671"/>
        <v>35017</v>
      </c>
      <c r="G35020">
        <f t="shared" si="7668"/>
        <v>8.7542499999999999E-3</v>
      </c>
      <c r="H35020">
        <f t="shared" si="7672"/>
        <v>0</v>
      </c>
      <c r="I35020">
        <f t="shared" si="7680"/>
        <v>0</v>
      </c>
      <c r="J35020">
        <f t="shared" si="7669"/>
        <v>0</v>
      </c>
      <c r="L35020">
        <f t="shared" si="7673"/>
        <v>30993.325124994073</v>
      </c>
      <c r="M35020">
        <f t="shared" si="7670"/>
        <v>7.7483312812485182E-3</v>
      </c>
      <c r="N35020">
        <f t="shared" si="7677"/>
        <v>0</v>
      </c>
      <c r="O35020">
        <f t="shared" si="7678"/>
        <v>0</v>
      </c>
      <c r="P35020">
        <f t="shared" si="7679"/>
        <v>0</v>
      </c>
      <c r="Q35020">
        <f t="shared" si="7674"/>
        <v>0.6796875</v>
      </c>
      <c r="R35020">
        <f>Random!A35018</f>
        <v>0.34153617380497703</v>
      </c>
      <c r="T35020">
        <f t="shared" ca="1" si="7675"/>
        <v>-3.6213158935605476E-3</v>
      </c>
      <c r="U35020">
        <f t="shared" ca="1" si="7667"/>
        <v>0</v>
      </c>
      <c r="V35020">
        <f t="shared" ca="1" si="7676"/>
        <v>0</v>
      </c>
    </row>
    <row r="35021" spans="6:22" x14ac:dyDescent="0.25">
      <c r="F35021">
        <f t="shared" si="7671"/>
        <v>35018</v>
      </c>
      <c r="G35021">
        <f t="shared" si="7668"/>
        <v>8.7545000000000001E-3</v>
      </c>
      <c r="H35021">
        <f t="shared" si="7672"/>
        <v>0</v>
      </c>
      <c r="I35021">
        <f t="shared" si="7680"/>
        <v>0</v>
      </c>
      <c r="J35021">
        <f t="shared" si="7669"/>
        <v>0</v>
      </c>
      <c r="L35021">
        <f t="shared" si="7673"/>
        <v>30994.325124994073</v>
      </c>
      <c r="M35021">
        <f t="shared" si="7670"/>
        <v>7.7485812812485184E-3</v>
      </c>
      <c r="N35021">
        <f t="shared" si="7677"/>
        <v>0</v>
      </c>
      <c r="O35021">
        <f t="shared" si="7678"/>
        <v>0</v>
      </c>
      <c r="P35021">
        <f t="shared" si="7679"/>
        <v>0</v>
      </c>
      <c r="Q35021">
        <f t="shared" si="7674"/>
        <v>0.90625</v>
      </c>
      <c r="R35021">
        <f>Random!A35019</f>
        <v>0.45350834421231689</v>
      </c>
      <c r="T35021">
        <f t="shared" ca="1" si="7675"/>
        <v>-2.3097036937223599E-2</v>
      </c>
      <c r="U35021">
        <f t="shared" ca="1" si="7667"/>
        <v>0</v>
      </c>
      <c r="V35021">
        <f t="shared" ca="1" si="7676"/>
        <v>0</v>
      </c>
    </row>
    <row r="35022" spans="6:22" x14ac:dyDescent="0.25">
      <c r="F35022">
        <f t="shared" si="7671"/>
        <v>35019</v>
      </c>
      <c r="G35022">
        <f t="shared" si="7668"/>
        <v>8.7547500000000004E-3</v>
      </c>
      <c r="H35022">
        <f t="shared" si="7672"/>
        <v>0</v>
      </c>
      <c r="I35022">
        <f t="shared" si="7680"/>
        <v>0</v>
      </c>
      <c r="J35022">
        <f t="shared" si="7669"/>
        <v>0</v>
      </c>
      <c r="L35022">
        <f t="shared" si="7673"/>
        <v>30995.325124994073</v>
      </c>
      <c r="M35022">
        <f t="shared" si="7670"/>
        <v>7.7488312812485187E-3</v>
      </c>
      <c r="N35022">
        <f t="shared" si="7677"/>
        <v>0</v>
      </c>
      <c r="O35022">
        <f t="shared" si="7678"/>
        <v>0</v>
      </c>
      <c r="P35022">
        <f t="shared" si="7679"/>
        <v>0</v>
      </c>
      <c r="Q35022">
        <f t="shared" si="7674"/>
        <v>-0.203125</v>
      </c>
      <c r="R35022">
        <f>Random!A35020</f>
        <v>-0.10070467430393382</v>
      </c>
      <c r="T35022">
        <f t="shared" ca="1" si="7675"/>
        <v>-3.7127318685117962E-2</v>
      </c>
      <c r="U35022">
        <f t="shared" ca="1" si="7667"/>
        <v>0</v>
      </c>
      <c r="V35022">
        <f t="shared" ca="1" si="7676"/>
        <v>0</v>
      </c>
    </row>
    <row r="35023" spans="6:22" x14ac:dyDescent="0.25">
      <c r="F35023">
        <f t="shared" si="7671"/>
        <v>35020</v>
      </c>
      <c r="G35023">
        <f t="shared" si="7668"/>
        <v>8.7550000000000006E-3</v>
      </c>
      <c r="H35023">
        <f t="shared" si="7672"/>
        <v>0</v>
      </c>
      <c r="I35023">
        <f t="shared" si="7680"/>
        <v>0</v>
      </c>
      <c r="J35023">
        <f t="shared" si="7669"/>
        <v>0</v>
      </c>
      <c r="L35023">
        <f t="shared" si="7673"/>
        <v>30996.325124994073</v>
      </c>
      <c r="M35023">
        <f t="shared" si="7670"/>
        <v>7.7490812812485181E-3</v>
      </c>
      <c r="N35023">
        <f t="shared" si="7677"/>
        <v>0</v>
      </c>
      <c r="O35023">
        <f t="shared" si="7678"/>
        <v>0</v>
      </c>
      <c r="P35023">
        <f t="shared" si="7679"/>
        <v>0</v>
      </c>
      <c r="Q35023">
        <f t="shared" si="7674"/>
        <v>-0.5078125</v>
      </c>
      <c r="R35023">
        <f>Random!A35021</f>
        <v>-0.2540609846384686</v>
      </c>
      <c r="T35023">
        <f t="shared" ca="1" si="7675"/>
        <v>-3.7882570190768405E-2</v>
      </c>
      <c r="U35023">
        <f t="shared" ca="1" si="7667"/>
        <v>0</v>
      </c>
      <c r="V35023">
        <f t="shared" ca="1" si="7676"/>
        <v>0</v>
      </c>
    </row>
    <row r="35024" spans="6:22" x14ac:dyDescent="0.25">
      <c r="F35024">
        <f t="shared" si="7671"/>
        <v>35021</v>
      </c>
      <c r="G35024">
        <f t="shared" si="7668"/>
        <v>8.7552499999999991E-3</v>
      </c>
      <c r="H35024">
        <f t="shared" si="7672"/>
        <v>0</v>
      </c>
      <c r="I35024">
        <f t="shared" si="7680"/>
        <v>0</v>
      </c>
      <c r="J35024">
        <f t="shared" si="7669"/>
        <v>0</v>
      </c>
      <c r="L35024">
        <f t="shared" si="7673"/>
        <v>30997.325124994073</v>
      </c>
      <c r="M35024">
        <f t="shared" si="7670"/>
        <v>7.7493312812485183E-3</v>
      </c>
      <c r="N35024">
        <f t="shared" si="7677"/>
        <v>0</v>
      </c>
      <c r="O35024">
        <f t="shared" si="7678"/>
        <v>0</v>
      </c>
      <c r="P35024">
        <f t="shared" si="7679"/>
        <v>0</v>
      </c>
      <c r="Q35024">
        <f t="shared" si="7674"/>
        <v>0.6171875</v>
      </c>
      <c r="R35024">
        <f>Random!A35022</f>
        <v>0.30767586123518076</v>
      </c>
      <c r="T35024">
        <f t="shared" ca="1" si="7675"/>
        <v>-2.5704845602982657E-2</v>
      </c>
      <c r="U35024">
        <f t="shared" ca="1" si="7667"/>
        <v>0</v>
      </c>
      <c r="V35024">
        <f t="shared" ca="1" si="7676"/>
        <v>0</v>
      </c>
    </row>
    <row r="35025" spans="6:22" x14ac:dyDescent="0.25">
      <c r="F35025">
        <f t="shared" si="7671"/>
        <v>35022</v>
      </c>
      <c r="G35025">
        <f t="shared" si="7668"/>
        <v>8.7554999999999994E-3</v>
      </c>
      <c r="H35025">
        <f t="shared" si="7672"/>
        <v>0</v>
      </c>
      <c r="I35025">
        <f t="shared" si="7680"/>
        <v>0</v>
      </c>
      <c r="J35025">
        <f t="shared" si="7669"/>
        <v>0</v>
      </c>
      <c r="L35025">
        <f t="shared" si="7673"/>
        <v>30998.325124994073</v>
      </c>
      <c r="M35025">
        <f t="shared" si="7670"/>
        <v>7.7495812812485186E-3</v>
      </c>
      <c r="N35025">
        <f t="shared" si="7677"/>
        <v>0</v>
      </c>
      <c r="O35025">
        <f t="shared" si="7678"/>
        <v>0</v>
      </c>
      <c r="P35025">
        <f t="shared" si="7679"/>
        <v>0</v>
      </c>
      <c r="Q35025">
        <f t="shared" si="7674"/>
        <v>-0.6796875</v>
      </c>
      <c r="R35025">
        <f>Random!A35023</f>
        <v>-0.33829067805187485</v>
      </c>
      <c r="T35025">
        <f t="shared" ca="1" si="7675"/>
        <v>-4.5522588262500501E-3</v>
      </c>
      <c r="U35025">
        <f t="shared" ca="1" si="7667"/>
        <v>0</v>
      </c>
      <c r="V35025">
        <f t="shared" ca="1" si="7676"/>
        <v>0</v>
      </c>
    </row>
    <row r="35026" spans="6:22" x14ac:dyDescent="0.25">
      <c r="F35026">
        <f t="shared" si="7671"/>
        <v>35023</v>
      </c>
      <c r="G35026">
        <f t="shared" si="7668"/>
        <v>8.7557499999999996E-3</v>
      </c>
      <c r="H35026">
        <f t="shared" si="7672"/>
        <v>0</v>
      </c>
      <c r="I35026">
        <f t="shared" si="7680"/>
        <v>0</v>
      </c>
      <c r="J35026">
        <f t="shared" si="7669"/>
        <v>0</v>
      </c>
      <c r="L35026">
        <f t="shared" si="7673"/>
        <v>30999.325124994073</v>
      </c>
      <c r="M35026">
        <f t="shared" si="7670"/>
        <v>7.749831281248518E-3</v>
      </c>
      <c r="N35026">
        <f t="shared" si="7677"/>
        <v>0</v>
      </c>
      <c r="O35026">
        <f t="shared" si="7678"/>
        <v>0</v>
      </c>
      <c r="P35026">
        <f t="shared" si="7679"/>
        <v>0</v>
      </c>
      <c r="Q35026">
        <f t="shared" si="7674"/>
        <v>-0.40625</v>
      </c>
      <c r="R35026">
        <f>Random!A35024</f>
        <v>-0.20231087943127024</v>
      </c>
      <c r="T35026">
        <f t="shared" ca="1" si="7675"/>
        <v>1.8020533469423821E-2</v>
      </c>
      <c r="U35026">
        <f t="shared" ca="1" si="7667"/>
        <v>0</v>
      </c>
      <c r="V35026">
        <f t="shared" ca="1" si="7676"/>
        <v>0</v>
      </c>
    </row>
    <row r="35027" spans="6:22" x14ac:dyDescent="0.25">
      <c r="F35027">
        <f t="shared" si="7671"/>
        <v>35024</v>
      </c>
      <c r="G35027">
        <f t="shared" si="7668"/>
        <v>8.7559999999999999E-3</v>
      </c>
      <c r="H35027">
        <f t="shared" si="7672"/>
        <v>0</v>
      </c>
      <c r="I35027">
        <f t="shared" si="7680"/>
        <v>0</v>
      </c>
      <c r="J35027">
        <f t="shared" si="7669"/>
        <v>0</v>
      </c>
      <c r="L35027">
        <f t="shared" si="7673"/>
        <v>31000.325124994073</v>
      </c>
      <c r="M35027">
        <f t="shared" si="7670"/>
        <v>7.7500812812485182E-3</v>
      </c>
      <c r="N35027">
        <f t="shared" si="7677"/>
        <v>0</v>
      </c>
      <c r="O35027">
        <f t="shared" si="7678"/>
        <v>0</v>
      </c>
      <c r="P35027">
        <f t="shared" si="7679"/>
        <v>0</v>
      </c>
      <c r="Q35027">
        <f t="shared" si="7674"/>
        <v>-0.6328125</v>
      </c>
      <c r="R35027">
        <f>Random!A35025</f>
        <v>-0.31726951851569019</v>
      </c>
      <c r="T35027">
        <f t="shared" ca="1" si="7675"/>
        <v>3.5906680462294942E-2</v>
      </c>
      <c r="U35027">
        <f t="shared" ref="U35027:U35090" ca="1" si="7681">IF(T35027&gt;$D$14,T35027,0)</f>
        <v>0</v>
      </c>
      <c r="V35027">
        <f t="shared" ca="1" si="7676"/>
        <v>0</v>
      </c>
    </row>
    <row r="35028" spans="6:22" x14ac:dyDescent="0.25">
      <c r="F35028">
        <f t="shared" si="7671"/>
        <v>35025</v>
      </c>
      <c r="G35028">
        <f t="shared" si="7668"/>
        <v>8.7562500000000001E-3</v>
      </c>
      <c r="H35028">
        <f t="shared" si="7672"/>
        <v>0</v>
      </c>
      <c r="I35028">
        <f t="shared" si="7680"/>
        <v>0</v>
      </c>
      <c r="J35028">
        <f t="shared" si="7669"/>
        <v>0</v>
      </c>
      <c r="L35028">
        <f t="shared" si="7673"/>
        <v>31001.325124994073</v>
      </c>
      <c r="M35028">
        <f t="shared" si="7670"/>
        <v>7.7503312812485185E-3</v>
      </c>
      <c r="N35028">
        <f t="shared" si="7677"/>
        <v>0</v>
      </c>
      <c r="O35028">
        <f t="shared" si="7678"/>
        <v>0</v>
      </c>
      <c r="P35028">
        <f t="shared" si="7679"/>
        <v>0</v>
      </c>
      <c r="Q35028">
        <f t="shared" si="7674"/>
        <v>-0.40625</v>
      </c>
      <c r="R35028">
        <f>Random!A35026</f>
        <v>-0.20308673888337381</v>
      </c>
      <c r="T35028">
        <f t="shared" ca="1" si="7675"/>
        <v>4.288776538375131E-2</v>
      </c>
      <c r="U35028">
        <f t="shared" ca="1" si="7681"/>
        <v>0</v>
      </c>
      <c r="V35028">
        <f t="shared" ca="1" si="7676"/>
        <v>0</v>
      </c>
    </row>
    <row r="35029" spans="6:22" x14ac:dyDescent="0.25">
      <c r="F35029">
        <f t="shared" si="7671"/>
        <v>35026</v>
      </c>
      <c r="G35029">
        <f t="shared" si="7668"/>
        <v>8.7565000000000004E-3</v>
      </c>
      <c r="H35029">
        <f t="shared" si="7672"/>
        <v>0</v>
      </c>
      <c r="I35029">
        <f t="shared" si="7680"/>
        <v>0</v>
      </c>
      <c r="J35029">
        <f t="shared" si="7669"/>
        <v>0</v>
      </c>
      <c r="L35029">
        <f t="shared" si="7673"/>
        <v>31002.325124994073</v>
      </c>
      <c r="M35029">
        <f t="shared" si="7670"/>
        <v>7.7505812812485187E-3</v>
      </c>
      <c r="N35029">
        <f t="shared" si="7677"/>
        <v>0</v>
      </c>
      <c r="O35029">
        <f t="shared" si="7678"/>
        <v>0</v>
      </c>
      <c r="P35029">
        <f t="shared" si="7679"/>
        <v>0</v>
      </c>
      <c r="Q35029">
        <f t="shared" si="7674"/>
        <v>-0.4140625</v>
      </c>
      <c r="R35029">
        <f>Random!A35027</f>
        <v>-0.20629588284779055</v>
      </c>
      <c r="T35029">
        <f t="shared" ca="1" si="7675"/>
        <v>3.6685290198279881E-2</v>
      </c>
      <c r="U35029">
        <f t="shared" ca="1" si="7681"/>
        <v>0</v>
      </c>
      <c r="V35029">
        <f t="shared" ca="1" si="7676"/>
        <v>0</v>
      </c>
    </row>
    <row r="35030" spans="6:22" x14ac:dyDescent="0.25">
      <c r="F35030">
        <f t="shared" si="7671"/>
        <v>35027</v>
      </c>
      <c r="G35030">
        <f t="shared" si="7668"/>
        <v>8.7567500000000006E-3</v>
      </c>
      <c r="H35030">
        <f t="shared" si="7672"/>
        <v>0</v>
      </c>
      <c r="I35030">
        <f t="shared" si="7680"/>
        <v>0</v>
      </c>
      <c r="J35030">
        <f t="shared" si="7669"/>
        <v>0</v>
      </c>
      <c r="L35030">
        <f t="shared" si="7673"/>
        <v>31003.325124994073</v>
      </c>
      <c r="M35030">
        <f t="shared" si="7670"/>
        <v>7.7508312812485181E-3</v>
      </c>
      <c r="N35030">
        <f t="shared" si="7677"/>
        <v>0</v>
      </c>
      <c r="O35030">
        <f t="shared" si="7678"/>
        <v>0</v>
      </c>
      <c r="P35030">
        <f t="shared" si="7679"/>
        <v>0</v>
      </c>
      <c r="Q35030">
        <f t="shared" si="7674"/>
        <v>-0.28125</v>
      </c>
      <c r="R35030">
        <f>Random!A35028</f>
        <v>-0.13943599376144655</v>
      </c>
      <c r="T35030">
        <f t="shared" ca="1" si="7675"/>
        <v>1.8098712450139259E-2</v>
      </c>
      <c r="U35030">
        <f t="shared" ca="1" si="7681"/>
        <v>0</v>
      </c>
      <c r="V35030">
        <f t="shared" ca="1" si="7676"/>
        <v>0</v>
      </c>
    </row>
    <row r="35031" spans="6:22" x14ac:dyDescent="0.25">
      <c r="F35031">
        <f t="shared" si="7671"/>
        <v>35028</v>
      </c>
      <c r="G35031">
        <f t="shared" si="7668"/>
        <v>8.7569999999999992E-3</v>
      </c>
      <c r="H35031">
        <f t="shared" si="7672"/>
        <v>0</v>
      </c>
      <c r="I35031">
        <f t="shared" si="7680"/>
        <v>0</v>
      </c>
      <c r="J35031">
        <f t="shared" si="7669"/>
        <v>0</v>
      </c>
      <c r="L35031">
        <f t="shared" si="7673"/>
        <v>31004.325124994073</v>
      </c>
      <c r="M35031">
        <f t="shared" si="7670"/>
        <v>7.7510812812485183E-3</v>
      </c>
      <c r="N35031">
        <f t="shared" si="7677"/>
        <v>0</v>
      </c>
      <c r="O35031">
        <f t="shared" si="7678"/>
        <v>0</v>
      </c>
      <c r="P35031">
        <f t="shared" si="7679"/>
        <v>0</v>
      </c>
      <c r="Q35031">
        <f t="shared" si="7674"/>
        <v>0.3203125</v>
      </c>
      <c r="R35031">
        <f>Random!A35029</f>
        <v>0.159125921116961</v>
      </c>
      <c r="T35031">
        <f t="shared" ca="1" si="7675"/>
        <v>-6.9570219766487487E-3</v>
      </c>
      <c r="U35031">
        <f t="shared" ca="1" si="7681"/>
        <v>0</v>
      </c>
      <c r="V35031">
        <f t="shared" ca="1" si="7676"/>
        <v>0</v>
      </c>
    </row>
    <row r="35032" spans="6:22" x14ac:dyDescent="0.25">
      <c r="F35032">
        <f t="shared" si="7671"/>
        <v>35029</v>
      </c>
      <c r="G35032">
        <f t="shared" si="7668"/>
        <v>8.7572499999999994E-3</v>
      </c>
      <c r="H35032">
        <f t="shared" si="7672"/>
        <v>0</v>
      </c>
      <c r="I35032">
        <f t="shared" si="7680"/>
        <v>0</v>
      </c>
      <c r="J35032">
        <f t="shared" si="7669"/>
        <v>0</v>
      </c>
      <c r="L35032">
        <f t="shared" si="7673"/>
        <v>31005.325124994073</v>
      </c>
      <c r="M35032">
        <f t="shared" si="7670"/>
        <v>7.7513312812485186E-3</v>
      </c>
      <c r="N35032">
        <f t="shared" si="7677"/>
        <v>0</v>
      </c>
      <c r="O35032">
        <f t="shared" si="7678"/>
        <v>0</v>
      </c>
      <c r="P35032">
        <f t="shared" si="7679"/>
        <v>0</v>
      </c>
      <c r="Q35032">
        <f t="shared" si="7674"/>
        <v>-0.5859375</v>
      </c>
      <c r="R35032">
        <f>Random!A35030</f>
        <v>-0.29238998617030276</v>
      </c>
      <c r="T35032">
        <f t="shared" ca="1" si="7675"/>
        <v>-2.9491387869804275E-2</v>
      </c>
      <c r="U35032">
        <f t="shared" ca="1" si="7681"/>
        <v>0</v>
      </c>
      <c r="V35032">
        <f t="shared" ca="1" si="7676"/>
        <v>0</v>
      </c>
    </row>
    <row r="35033" spans="6:22" x14ac:dyDescent="0.25">
      <c r="F35033">
        <f t="shared" si="7671"/>
        <v>35030</v>
      </c>
      <c r="G35033">
        <f t="shared" si="7668"/>
        <v>8.7574999999999997E-3</v>
      </c>
      <c r="H35033">
        <f t="shared" si="7672"/>
        <v>0</v>
      </c>
      <c r="I35033">
        <f t="shared" si="7680"/>
        <v>0</v>
      </c>
      <c r="J35033">
        <f t="shared" si="7669"/>
        <v>0</v>
      </c>
      <c r="L35033">
        <f t="shared" si="7673"/>
        <v>31006.325124994073</v>
      </c>
      <c r="M35033">
        <f t="shared" si="7670"/>
        <v>7.751581281248518E-3</v>
      </c>
      <c r="N35033">
        <f t="shared" si="7677"/>
        <v>0</v>
      </c>
      <c r="O35033">
        <f t="shared" si="7678"/>
        <v>0</v>
      </c>
      <c r="P35033">
        <f t="shared" si="7679"/>
        <v>0</v>
      </c>
      <c r="Q35033">
        <f t="shared" si="7674"/>
        <v>-0.1640625</v>
      </c>
      <c r="R35033">
        <f>Random!A35031</f>
        <v>-8.3445325348755706E-2</v>
      </c>
      <c r="T35033">
        <f t="shared" ca="1" si="7675"/>
        <v>-4.1342809008974191E-2</v>
      </c>
      <c r="U35033">
        <f t="shared" ca="1" si="7681"/>
        <v>0</v>
      </c>
      <c r="V35033">
        <f t="shared" ca="1" si="7676"/>
        <v>0</v>
      </c>
    </row>
    <row r="35034" spans="6:22" x14ac:dyDescent="0.25">
      <c r="F35034">
        <f t="shared" si="7671"/>
        <v>35031</v>
      </c>
      <c r="G35034">
        <f t="shared" si="7668"/>
        <v>8.7577499999999999E-3</v>
      </c>
      <c r="H35034">
        <f t="shared" si="7672"/>
        <v>0</v>
      </c>
      <c r="I35034">
        <f t="shared" si="7680"/>
        <v>0</v>
      </c>
      <c r="J35034">
        <f t="shared" si="7669"/>
        <v>0</v>
      </c>
      <c r="L35034">
        <f t="shared" si="7673"/>
        <v>31007.325124994073</v>
      </c>
      <c r="M35034">
        <f t="shared" si="7670"/>
        <v>7.7518312812485182E-3</v>
      </c>
      <c r="N35034">
        <f t="shared" si="7677"/>
        <v>0</v>
      </c>
      <c r="O35034">
        <f t="shared" si="7678"/>
        <v>0</v>
      </c>
      <c r="P35034">
        <f t="shared" si="7679"/>
        <v>0</v>
      </c>
      <c r="Q35034">
        <f t="shared" si="7674"/>
        <v>-7.8125E-2</v>
      </c>
      <c r="R35034">
        <f>Random!A35032</f>
        <v>-3.8915485289614749E-2</v>
      </c>
      <c r="T35034">
        <f t="shared" ca="1" si="7675"/>
        <v>-4.0052200110491779E-2</v>
      </c>
      <c r="U35034">
        <f t="shared" ca="1" si="7681"/>
        <v>0</v>
      </c>
      <c r="V35034">
        <f t="shared" ca="1" si="7676"/>
        <v>0</v>
      </c>
    </row>
    <row r="35035" spans="6:22" x14ac:dyDescent="0.25">
      <c r="F35035">
        <f t="shared" si="7671"/>
        <v>35032</v>
      </c>
      <c r="G35035">
        <f t="shared" ref="G35035:G35098" si="7682">F35035/$D$2</f>
        <v>8.7580000000000002E-3</v>
      </c>
      <c r="H35035">
        <f t="shared" si="7672"/>
        <v>0</v>
      </c>
      <c r="I35035">
        <f t="shared" si="7680"/>
        <v>0</v>
      </c>
      <c r="J35035">
        <f t="shared" ref="J35035:J35098" si="7683">ROUND(I35035*$D$3,0)/$D$3</f>
        <v>0</v>
      </c>
      <c r="L35035">
        <f t="shared" si="7673"/>
        <v>31008.325124994073</v>
      </c>
      <c r="M35035">
        <f t="shared" ref="M35035:M35098" si="7684">L35035/$D$2</f>
        <v>7.7520812812485185E-3</v>
      </c>
      <c r="N35035">
        <f t="shared" si="7677"/>
        <v>0</v>
      </c>
      <c r="O35035">
        <f t="shared" si="7678"/>
        <v>0</v>
      </c>
      <c r="P35035">
        <f t="shared" si="7679"/>
        <v>0</v>
      </c>
      <c r="Q35035">
        <f t="shared" si="7674"/>
        <v>-0.5234375</v>
      </c>
      <c r="R35035">
        <f>Random!A35033</f>
        <v>-0.26347664451305175</v>
      </c>
      <c r="T35035">
        <f t="shared" ca="1" si="7675"/>
        <v>-2.4291311253346288E-2</v>
      </c>
      <c r="U35035">
        <f t="shared" ca="1" si="7681"/>
        <v>0</v>
      </c>
      <c r="V35035">
        <f t="shared" ca="1" si="7676"/>
        <v>0</v>
      </c>
    </row>
    <row r="35036" spans="6:22" x14ac:dyDescent="0.25">
      <c r="F35036">
        <f t="shared" si="7671"/>
        <v>35033</v>
      </c>
      <c r="G35036">
        <f t="shared" si="7682"/>
        <v>8.7582500000000004E-3</v>
      </c>
      <c r="H35036">
        <f t="shared" si="7672"/>
        <v>0</v>
      </c>
      <c r="I35036">
        <f t="shared" si="7680"/>
        <v>0</v>
      </c>
      <c r="J35036">
        <f t="shared" si="7683"/>
        <v>0</v>
      </c>
      <c r="L35036">
        <f t="shared" si="7673"/>
        <v>31009.325124994073</v>
      </c>
      <c r="M35036">
        <f t="shared" si="7684"/>
        <v>7.7523312812485179E-3</v>
      </c>
      <c r="N35036">
        <f t="shared" si="7677"/>
        <v>0</v>
      </c>
      <c r="O35036">
        <f t="shared" si="7678"/>
        <v>0</v>
      </c>
      <c r="P35036">
        <f t="shared" si="7679"/>
        <v>0</v>
      </c>
      <c r="Q35036">
        <f t="shared" si="7674"/>
        <v>7.03125E-2</v>
      </c>
      <c r="R35036">
        <f>Random!A35034</f>
        <v>3.6671559316356572E-2</v>
      </c>
      <c r="T35036">
        <f t="shared" ca="1" si="7675"/>
        <v>8.255439832995082E-4</v>
      </c>
      <c r="U35036">
        <f t="shared" ca="1" si="7681"/>
        <v>0</v>
      </c>
      <c r="V35036">
        <f t="shared" ca="1" si="7676"/>
        <v>0</v>
      </c>
    </row>
    <row r="35037" spans="6:22" x14ac:dyDescent="0.25">
      <c r="F35037">
        <f t="shared" si="7671"/>
        <v>35034</v>
      </c>
      <c r="G35037">
        <f t="shared" si="7682"/>
        <v>8.7585000000000007E-3</v>
      </c>
      <c r="H35037">
        <f t="shared" si="7672"/>
        <v>0</v>
      </c>
      <c r="I35037">
        <f t="shared" si="7680"/>
        <v>0</v>
      </c>
      <c r="J35037">
        <f t="shared" si="7683"/>
        <v>0</v>
      </c>
      <c r="L35037">
        <f t="shared" si="7673"/>
        <v>31010.325124994073</v>
      </c>
      <c r="M35037">
        <f t="shared" si="7684"/>
        <v>7.7525812812485181E-3</v>
      </c>
      <c r="N35037">
        <f t="shared" si="7677"/>
        <v>0</v>
      </c>
      <c r="O35037">
        <f t="shared" si="7678"/>
        <v>0</v>
      </c>
      <c r="P35037">
        <f t="shared" si="7679"/>
        <v>0</v>
      </c>
      <c r="Q35037">
        <f t="shared" si="7674"/>
        <v>0.3515625</v>
      </c>
      <c r="R35037">
        <f>Random!A35035</f>
        <v>0.17721580171992901</v>
      </c>
      <c r="T35037">
        <f t="shared" ca="1" si="7675"/>
        <v>2.5599831681692223E-2</v>
      </c>
      <c r="U35037">
        <f t="shared" ca="1" si="7681"/>
        <v>0</v>
      </c>
      <c r="V35037">
        <f t="shared" ca="1" si="7676"/>
        <v>0</v>
      </c>
    </row>
    <row r="35038" spans="6:22" x14ac:dyDescent="0.25">
      <c r="F35038">
        <f t="shared" si="7671"/>
        <v>35035</v>
      </c>
      <c r="G35038">
        <f t="shared" si="7682"/>
        <v>8.7587499999999992E-3</v>
      </c>
      <c r="H35038">
        <f t="shared" si="7672"/>
        <v>0</v>
      </c>
      <c r="I35038">
        <f t="shared" si="7680"/>
        <v>0</v>
      </c>
      <c r="J35038">
        <f t="shared" si="7683"/>
        <v>0</v>
      </c>
      <c r="L35038">
        <f t="shared" si="7673"/>
        <v>31011.325124994073</v>
      </c>
      <c r="M35038">
        <f t="shared" si="7684"/>
        <v>7.7528312812485184E-3</v>
      </c>
      <c r="N35038">
        <f t="shared" si="7677"/>
        <v>0</v>
      </c>
      <c r="O35038">
        <f t="shared" si="7678"/>
        <v>0</v>
      </c>
      <c r="P35038">
        <f t="shared" si="7679"/>
        <v>0</v>
      </c>
      <c r="Q35038">
        <f t="shared" si="7674"/>
        <v>0.6640625</v>
      </c>
      <c r="R35038">
        <f>Random!A35036</f>
        <v>0.33254234898508828</v>
      </c>
      <c r="T35038">
        <f t="shared" ca="1" si="7675"/>
        <v>4.1040249884911832E-2</v>
      </c>
      <c r="U35038">
        <f t="shared" ca="1" si="7681"/>
        <v>0</v>
      </c>
      <c r="V35038">
        <f t="shared" ca="1" si="7676"/>
        <v>0</v>
      </c>
    </row>
    <row r="35039" spans="6:22" x14ac:dyDescent="0.25">
      <c r="F35039">
        <f t="shared" si="7671"/>
        <v>35036</v>
      </c>
      <c r="G35039">
        <f t="shared" si="7682"/>
        <v>8.7589999999999994E-3</v>
      </c>
      <c r="H35039">
        <f t="shared" si="7672"/>
        <v>0</v>
      </c>
      <c r="I35039">
        <f t="shared" si="7680"/>
        <v>0</v>
      </c>
      <c r="J35039">
        <f t="shared" si="7683"/>
        <v>0</v>
      </c>
      <c r="L35039">
        <f t="shared" si="7673"/>
        <v>31012.325124994073</v>
      </c>
      <c r="M35039">
        <f t="shared" si="7684"/>
        <v>7.7530812812485186E-3</v>
      </c>
      <c r="N35039">
        <f t="shared" si="7677"/>
        <v>0</v>
      </c>
      <c r="O35039">
        <f t="shared" si="7678"/>
        <v>0</v>
      </c>
      <c r="P35039">
        <f t="shared" si="7679"/>
        <v>0</v>
      </c>
      <c r="Q35039">
        <f t="shared" si="7674"/>
        <v>0.890625</v>
      </c>
      <c r="R35039">
        <f>Random!A35037</f>
        <v>0.44447343229398284</v>
      </c>
      <c r="T35039">
        <f t="shared" ca="1" si="7675"/>
        <v>4.2119688483290944E-2</v>
      </c>
      <c r="U35039">
        <f t="shared" ca="1" si="7681"/>
        <v>0</v>
      </c>
      <c r="V35039">
        <f t="shared" ca="1" si="7676"/>
        <v>0</v>
      </c>
    </row>
    <row r="35040" spans="6:22" x14ac:dyDescent="0.25">
      <c r="F35040">
        <f t="shared" si="7671"/>
        <v>35037</v>
      </c>
      <c r="G35040">
        <f t="shared" si="7682"/>
        <v>8.7592499999999997E-3</v>
      </c>
      <c r="H35040">
        <f t="shared" si="7672"/>
        <v>0</v>
      </c>
      <c r="I35040">
        <f t="shared" si="7680"/>
        <v>0</v>
      </c>
      <c r="J35040">
        <f t="shared" si="7683"/>
        <v>0</v>
      </c>
      <c r="L35040">
        <f t="shared" si="7673"/>
        <v>31013.325124994073</v>
      </c>
      <c r="M35040">
        <f t="shared" si="7684"/>
        <v>7.753331281248518E-3</v>
      </c>
      <c r="N35040">
        <f t="shared" si="7677"/>
        <v>0</v>
      </c>
      <c r="O35040">
        <f t="shared" si="7678"/>
        <v>0</v>
      </c>
      <c r="P35040">
        <f t="shared" si="7679"/>
        <v>0</v>
      </c>
      <c r="Q35040">
        <f t="shared" si="7674"/>
        <v>0.5625</v>
      </c>
      <c r="R35040">
        <f>Random!A35038</f>
        <v>0.28015904943471004</v>
      </c>
      <c r="T35040">
        <f t="shared" ca="1" si="7675"/>
        <v>2.8987764378561466E-2</v>
      </c>
      <c r="U35040">
        <f t="shared" ca="1" si="7681"/>
        <v>0</v>
      </c>
      <c r="V35040">
        <f t="shared" ca="1" si="7676"/>
        <v>0</v>
      </c>
    </row>
    <row r="35041" spans="6:22" x14ac:dyDescent="0.25">
      <c r="F35041">
        <f t="shared" si="7671"/>
        <v>35038</v>
      </c>
      <c r="G35041">
        <f t="shared" si="7682"/>
        <v>8.7594999999999999E-3</v>
      </c>
      <c r="H35041">
        <f t="shared" si="7672"/>
        <v>0</v>
      </c>
      <c r="I35041">
        <f t="shared" si="7680"/>
        <v>0</v>
      </c>
      <c r="J35041">
        <f t="shared" si="7683"/>
        <v>0</v>
      </c>
      <c r="L35041">
        <f t="shared" si="7673"/>
        <v>31014.325124994073</v>
      </c>
      <c r="M35041">
        <f t="shared" si="7684"/>
        <v>7.7535812812485182E-3</v>
      </c>
      <c r="N35041">
        <f t="shared" si="7677"/>
        <v>0</v>
      </c>
      <c r="O35041">
        <f t="shared" si="7678"/>
        <v>0</v>
      </c>
      <c r="P35041">
        <f t="shared" si="7679"/>
        <v>0</v>
      </c>
      <c r="Q35041">
        <f t="shared" si="7674"/>
        <v>-0.21875</v>
      </c>
      <c r="R35041">
        <f>Random!A35039</f>
        <v>-0.10802066824566747</v>
      </c>
      <c r="T35041">
        <f t="shared" ca="1" si="7675"/>
        <v>5.9308635672388225E-3</v>
      </c>
      <c r="U35041">
        <f t="shared" ca="1" si="7681"/>
        <v>0</v>
      </c>
      <c r="V35041">
        <f t="shared" ca="1" si="7676"/>
        <v>0</v>
      </c>
    </row>
    <row r="35042" spans="6:22" x14ac:dyDescent="0.25">
      <c r="F35042">
        <f t="shared" si="7671"/>
        <v>35039</v>
      </c>
      <c r="G35042">
        <f t="shared" si="7682"/>
        <v>8.7597500000000002E-3</v>
      </c>
      <c r="H35042">
        <f t="shared" si="7672"/>
        <v>0</v>
      </c>
      <c r="I35042">
        <f t="shared" si="7680"/>
        <v>0</v>
      </c>
      <c r="J35042">
        <f t="shared" si="7683"/>
        <v>0</v>
      </c>
      <c r="L35042">
        <f t="shared" si="7673"/>
        <v>31015.325124994073</v>
      </c>
      <c r="M35042">
        <f t="shared" si="7684"/>
        <v>7.7538312812485185E-3</v>
      </c>
      <c r="N35042">
        <f t="shared" si="7677"/>
        <v>0</v>
      </c>
      <c r="O35042">
        <f t="shared" si="7678"/>
        <v>0</v>
      </c>
      <c r="P35042">
        <f t="shared" si="7679"/>
        <v>0</v>
      </c>
      <c r="Q35042">
        <f t="shared" si="7674"/>
        <v>-0.1796875</v>
      </c>
      <c r="R35042">
        <f>Random!A35040</f>
        <v>-8.8887080023638876E-2</v>
      </c>
      <c r="T35042">
        <f t="shared" ca="1" si="7675"/>
        <v>-2.0061822454002419E-2</v>
      </c>
      <c r="U35042">
        <f t="shared" ca="1" si="7681"/>
        <v>0</v>
      </c>
      <c r="V35042">
        <f t="shared" ca="1" si="7676"/>
        <v>0</v>
      </c>
    </row>
    <row r="35043" spans="6:22" x14ac:dyDescent="0.25">
      <c r="F35043">
        <f t="shared" si="7671"/>
        <v>35040</v>
      </c>
      <c r="G35043">
        <f t="shared" si="7682"/>
        <v>8.7600000000000004E-3</v>
      </c>
      <c r="H35043">
        <f t="shared" si="7672"/>
        <v>0</v>
      </c>
      <c r="I35043">
        <f t="shared" si="7680"/>
        <v>0</v>
      </c>
      <c r="J35043">
        <f t="shared" si="7683"/>
        <v>0</v>
      </c>
      <c r="L35043">
        <f t="shared" si="7673"/>
        <v>31016.325124994073</v>
      </c>
      <c r="M35043">
        <f t="shared" si="7684"/>
        <v>7.7540812812485179E-3</v>
      </c>
      <c r="N35043">
        <f t="shared" si="7677"/>
        <v>0</v>
      </c>
      <c r="O35043">
        <f t="shared" si="7678"/>
        <v>0</v>
      </c>
      <c r="P35043">
        <f t="shared" si="7679"/>
        <v>0</v>
      </c>
      <c r="Q35043">
        <f t="shared" si="7674"/>
        <v>-0.3828125</v>
      </c>
      <c r="R35043">
        <f>Random!A35041</f>
        <v>-0.19089765906457723</v>
      </c>
      <c r="T35043">
        <f t="shared" ca="1" si="7675"/>
        <v>-3.9567283742552993E-2</v>
      </c>
      <c r="U35043">
        <f t="shared" ca="1" si="7681"/>
        <v>0</v>
      </c>
      <c r="V35043">
        <f t="shared" ca="1" si="7676"/>
        <v>0</v>
      </c>
    </row>
    <row r="35044" spans="6:22" x14ac:dyDescent="0.25">
      <c r="F35044">
        <f t="shared" si="7671"/>
        <v>35041</v>
      </c>
      <c r="G35044">
        <f t="shared" si="7682"/>
        <v>8.7602500000000007E-3</v>
      </c>
      <c r="H35044">
        <f t="shared" si="7672"/>
        <v>0</v>
      </c>
      <c r="I35044">
        <f t="shared" si="7680"/>
        <v>0</v>
      </c>
      <c r="J35044">
        <f t="shared" si="7683"/>
        <v>0</v>
      </c>
      <c r="L35044">
        <f t="shared" si="7673"/>
        <v>31017.325124994073</v>
      </c>
      <c r="M35044">
        <f t="shared" si="7684"/>
        <v>7.7543312812485181E-3</v>
      </c>
      <c r="N35044">
        <f t="shared" si="7677"/>
        <v>0</v>
      </c>
      <c r="O35044">
        <f t="shared" si="7678"/>
        <v>0</v>
      </c>
      <c r="P35044">
        <f t="shared" si="7679"/>
        <v>0</v>
      </c>
      <c r="Q35044">
        <f t="shared" si="7674"/>
        <v>-0.75</v>
      </c>
      <c r="R35044">
        <f>Random!A35042</f>
        <v>-0.37567917384912319</v>
      </c>
      <c r="T35044">
        <f t="shared" ca="1" si="7675"/>
        <v>-4.6765464841801149E-2</v>
      </c>
      <c r="U35044">
        <f t="shared" ca="1" si="7681"/>
        <v>0</v>
      </c>
      <c r="V35044">
        <f t="shared" ca="1" si="7676"/>
        <v>0</v>
      </c>
    </row>
    <row r="35045" spans="6:22" x14ac:dyDescent="0.25">
      <c r="F35045">
        <f t="shared" si="7671"/>
        <v>35042</v>
      </c>
      <c r="G35045">
        <f t="shared" si="7682"/>
        <v>8.7604999999999992E-3</v>
      </c>
      <c r="H35045">
        <f t="shared" si="7672"/>
        <v>0</v>
      </c>
      <c r="I35045">
        <f t="shared" si="7680"/>
        <v>0</v>
      </c>
      <c r="J35045">
        <f t="shared" si="7683"/>
        <v>0</v>
      </c>
      <c r="L35045">
        <f t="shared" si="7673"/>
        <v>31018.325124994073</v>
      </c>
      <c r="M35045">
        <f t="shared" si="7684"/>
        <v>7.7545812812485184E-3</v>
      </c>
      <c r="N35045">
        <f t="shared" si="7677"/>
        <v>0</v>
      </c>
      <c r="O35045">
        <f t="shared" si="7678"/>
        <v>0</v>
      </c>
      <c r="P35045">
        <f t="shared" si="7679"/>
        <v>0</v>
      </c>
      <c r="Q35045">
        <f t="shared" si="7674"/>
        <v>-0.3828125</v>
      </c>
      <c r="R35045">
        <f>Random!A35043</f>
        <v>-0.19156584780742048</v>
      </c>
      <c r="T35045">
        <f t="shared" ca="1" si="7675"/>
        <v>-3.9219785211793583E-2</v>
      </c>
      <c r="U35045">
        <f t="shared" ca="1" si="7681"/>
        <v>0</v>
      </c>
      <c r="V35045">
        <f t="shared" ca="1" si="7676"/>
        <v>0</v>
      </c>
    </row>
    <row r="35046" spans="6:22" x14ac:dyDescent="0.25">
      <c r="F35046">
        <f t="shared" si="7671"/>
        <v>35043</v>
      </c>
      <c r="G35046">
        <f t="shared" si="7682"/>
        <v>8.7607499999999994E-3</v>
      </c>
      <c r="H35046">
        <f t="shared" si="7672"/>
        <v>0</v>
      </c>
      <c r="I35046">
        <f t="shared" si="7680"/>
        <v>0</v>
      </c>
      <c r="J35046">
        <f t="shared" si="7683"/>
        <v>0</v>
      </c>
      <c r="L35046">
        <f t="shared" si="7673"/>
        <v>31019.325124994073</v>
      </c>
      <c r="M35046">
        <f t="shared" si="7684"/>
        <v>7.7548312812485186E-3</v>
      </c>
      <c r="N35046">
        <f t="shared" si="7677"/>
        <v>0</v>
      </c>
      <c r="O35046">
        <f t="shared" si="7678"/>
        <v>0</v>
      </c>
      <c r="P35046">
        <f t="shared" si="7679"/>
        <v>0</v>
      </c>
      <c r="Q35046">
        <f t="shared" si="7674"/>
        <v>0.15625</v>
      </c>
      <c r="R35046">
        <f>Random!A35044</f>
        <v>7.9292374627737416E-2</v>
      </c>
      <c r="T35046">
        <f t="shared" ca="1" si="7675"/>
        <v>-1.9123107622140017E-2</v>
      </c>
      <c r="U35046">
        <f t="shared" ca="1" si="7681"/>
        <v>0</v>
      </c>
      <c r="V35046">
        <f t="shared" ca="1" si="7676"/>
        <v>0</v>
      </c>
    </row>
    <row r="35047" spans="6:22" x14ac:dyDescent="0.25">
      <c r="F35047">
        <f t="shared" si="7671"/>
        <v>35044</v>
      </c>
      <c r="G35047">
        <f t="shared" si="7682"/>
        <v>8.7609999999999997E-3</v>
      </c>
      <c r="H35047">
        <f t="shared" si="7672"/>
        <v>0</v>
      </c>
      <c r="I35047">
        <f t="shared" si="7680"/>
        <v>0</v>
      </c>
      <c r="J35047">
        <f t="shared" si="7683"/>
        <v>0</v>
      </c>
      <c r="L35047">
        <f t="shared" si="7673"/>
        <v>31020.325124994073</v>
      </c>
      <c r="M35047">
        <f t="shared" si="7684"/>
        <v>7.755081281248518E-3</v>
      </c>
      <c r="N35047">
        <f t="shared" si="7677"/>
        <v>0</v>
      </c>
      <c r="O35047">
        <f t="shared" si="7678"/>
        <v>0</v>
      </c>
      <c r="P35047">
        <f t="shared" si="7679"/>
        <v>0</v>
      </c>
      <c r="Q35047">
        <f t="shared" si="7674"/>
        <v>-0.65625</v>
      </c>
      <c r="R35047">
        <f>Random!A35045</f>
        <v>-0.32983521146740236</v>
      </c>
      <c r="T35047">
        <f t="shared" ca="1" si="7675"/>
        <v>7.0853501315285422E-3</v>
      </c>
      <c r="U35047">
        <f t="shared" ca="1" si="7681"/>
        <v>0</v>
      </c>
      <c r="V35047">
        <f t="shared" ca="1" si="7676"/>
        <v>0</v>
      </c>
    </row>
    <row r="35048" spans="6:22" x14ac:dyDescent="0.25">
      <c r="F35048">
        <f t="shared" si="7671"/>
        <v>35045</v>
      </c>
      <c r="G35048">
        <f t="shared" si="7682"/>
        <v>8.7612499999999999E-3</v>
      </c>
      <c r="H35048">
        <f t="shared" si="7672"/>
        <v>0</v>
      </c>
      <c r="I35048">
        <f t="shared" si="7680"/>
        <v>0</v>
      </c>
      <c r="J35048">
        <f t="shared" si="7683"/>
        <v>0</v>
      </c>
      <c r="L35048">
        <f t="shared" si="7673"/>
        <v>31021.325124994073</v>
      </c>
      <c r="M35048">
        <f t="shared" si="7684"/>
        <v>7.7553312812485183E-3</v>
      </c>
      <c r="N35048">
        <f t="shared" si="7677"/>
        <v>0</v>
      </c>
      <c r="O35048">
        <f t="shared" si="7678"/>
        <v>0</v>
      </c>
      <c r="P35048">
        <f t="shared" si="7679"/>
        <v>0</v>
      </c>
      <c r="Q35048">
        <f t="shared" si="7674"/>
        <v>-0.1640625</v>
      </c>
      <c r="R35048">
        <f>Random!A35046</f>
        <v>-8.0432325371993518E-2</v>
      </c>
      <c r="T35048">
        <f t="shared" ca="1" si="7675"/>
        <v>3.2261317348865656E-2</v>
      </c>
      <c r="U35048">
        <f t="shared" ca="1" si="7681"/>
        <v>0</v>
      </c>
      <c r="V35048">
        <f t="shared" ca="1" si="7676"/>
        <v>0</v>
      </c>
    </row>
    <row r="35049" spans="6:22" x14ac:dyDescent="0.25">
      <c r="F35049">
        <f t="shared" si="7671"/>
        <v>35046</v>
      </c>
      <c r="G35049">
        <f t="shared" si="7682"/>
        <v>8.7615000000000002E-3</v>
      </c>
      <c r="H35049">
        <f t="shared" si="7672"/>
        <v>0</v>
      </c>
      <c r="I35049">
        <f t="shared" si="7680"/>
        <v>0</v>
      </c>
      <c r="J35049">
        <f t="shared" si="7683"/>
        <v>0</v>
      </c>
      <c r="L35049">
        <f t="shared" si="7673"/>
        <v>31022.325124994073</v>
      </c>
      <c r="M35049">
        <f t="shared" si="7684"/>
        <v>7.7555812812485185E-3</v>
      </c>
      <c r="N35049">
        <f t="shared" si="7677"/>
        <v>0</v>
      </c>
      <c r="O35049">
        <f t="shared" si="7678"/>
        <v>0</v>
      </c>
      <c r="P35049">
        <f t="shared" si="7679"/>
        <v>0</v>
      </c>
      <c r="Q35049">
        <f t="shared" si="7674"/>
        <v>-0.9140625</v>
      </c>
      <c r="R35049">
        <f>Random!A35047</f>
        <v>-0.45569208680558326</v>
      </c>
      <c r="T35049">
        <f t="shared" ca="1" si="7675"/>
        <v>4.8548524740034439E-2</v>
      </c>
      <c r="U35049">
        <f t="shared" ca="1" si="7681"/>
        <v>0</v>
      </c>
      <c r="V35049">
        <f t="shared" ca="1" si="7676"/>
        <v>0</v>
      </c>
    </row>
    <row r="35050" spans="6:22" x14ac:dyDescent="0.25">
      <c r="F35050">
        <f t="shared" si="7671"/>
        <v>35047</v>
      </c>
      <c r="G35050">
        <f t="shared" si="7682"/>
        <v>8.7617500000000004E-3</v>
      </c>
      <c r="H35050">
        <f t="shared" si="7672"/>
        <v>0</v>
      </c>
      <c r="I35050">
        <f t="shared" si="7680"/>
        <v>0</v>
      </c>
      <c r="J35050">
        <f t="shared" si="7683"/>
        <v>0</v>
      </c>
      <c r="L35050">
        <f t="shared" si="7673"/>
        <v>31023.325124994073</v>
      </c>
      <c r="M35050">
        <f t="shared" si="7684"/>
        <v>7.7558312812485179E-3</v>
      </c>
      <c r="N35050">
        <f t="shared" si="7677"/>
        <v>0</v>
      </c>
      <c r="O35050">
        <f t="shared" si="7678"/>
        <v>0</v>
      </c>
      <c r="P35050">
        <f t="shared" si="7679"/>
        <v>0</v>
      </c>
      <c r="Q35050">
        <f t="shared" si="7674"/>
        <v>-0.7890625</v>
      </c>
      <c r="R35050">
        <f>Random!A35048</f>
        <v>-0.39414417521573419</v>
      </c>
      <c r="T35050">
        <f t="shared" ca="1" si="7675"/>
        <v>5.0014024692212666E-2</v>
      </c>
      <c r="U35050">
        <f t="shared" ca="1" si="7681"/>
        <v>0</v>
      </c>
      <c r="V35050">
        <f t="shared" ca="1" si="7676"/>
        <v>0</v>
      </c>
    </row>
    <row r="35051" spans="6:22" x14ac:dyDescent="0.25">
      <c r="F35051">
        <f t="shared" si="7671"/>
        <v>35048</v>
      </c>
      <c r="G35051">
        <f t="shared" si="7682"/>
        <v>8.7620000000000007E-3</v>
      </c>
      <c r="H35051">
        <f t="shared" si="7672"/>
        <v>0</v>
      </c>
      <c r="I35051">
        <f t="shared" si="7680"/>
        <v>0</v>
      </c>
      <c r="J35051">
        <f t="shared" si="7683"/>
        <v>0</v>
      </c>
      <c r="L35051">
        <f t="shared" si="7673"/>
        <v>31024.325124994073</v>
      </c>
      <c r="M35051">
        <f t="shared" si="7684"/>
        <v>7.7560812812485181E-3</v>
      </c>
      <c r="N35051">
        <f t="shared" si="7677"/>
        <v>0</v>
      </c>
      <c r="O35051">
        <f t="shared" si="7678"/>
        <v>0</v>
      </c>
      <c r="P35051">
        <f t="shared" si="7679"/>
        <v>0</v>
      </c>
      <c r="Q35051">
        <f t="shared" si="7674"/>
        <v>-0.5859375</v>
      </c>
      <c r="R35051">
        <f>Random!A35049</f>
        <v>-0.29136860090141314</v>
      </c>
      <c r="T35051">
        <f t="shared" ca="1" si="7675"/>
        <v>3.6359045854889076E-2</v>
      </c>
      <c r="U35051">
        <f t="shared" ca="1" si="7681"/>
        <v>0</v>
      </c>
      <c r="V35051">
        <f t="shared" ca="1" si="7676"/>
        <v>0</v>
      </c>
    </row>
    <row r="35052" spans="6:22" x14ac:dyDescent="0.25">
      <c r="F35052">
        <f t="shared" si="7671"/>
        <v>35049</v>
      </c>
      <c r="G35052">
        <f t="shared" si="7682"/>
        <v>8.7622499999999992E-3</v>
      </c>
      <c r="H35052">
        <f t="shared" si="7672"/>
        <v>0</v>
      </c>
      <c r="I35052">
        <f t="shared" si="7680"/>
        <v>0</v>
      </c>
      <c r="J35052">
        <f t="shared" si="7683"/>
        <v>0</v>
      </c>
      <c r="L35052">
        <f t="shared" si="7673"/>
        <v>31025.325124994073</v>
      </c>
      <c r="M35052">
        <f t="shared" si="7684"/>
        <v>7.7563312812485184E-3</v>
      </c>
      <c r="N35052">
        <f t="shared" si="7677"/>
        <v>0</v>
      </c>
      <c r="O35052">
        <f t="shared" si="7678"/>
        <v>0</v>
      </c>
      <c r="P35052">
        <f t="shared" si="7679"/>
        <v>0</v>
      </c>
      <c r="Q35052">
        <f t="shared" si="7674"/>
        <v>-0.328125</v>
      </c>
      <c r="R35052">
        <f>Random!A35050</f>
        <v>-0.16232036428203467</v>
      </c>
      <c r="T35052">
        <f t="shared" ca="1" si="7675"/>
        <v>1.1257411799164512E-2</v>
      </c>
      <c r="U35052">
        <f t="shared" ca="1" si="7681"/>
        <v>0</v>
      </c>
      <c r="V35052">
        <f t="shared" ca="1" si="7676"/>
        <v>0</v>
      </c>
    </row>
    <row r="35053" spans="6:22" x14ac:dyDescent="0.25">
      <c r="F35053">
        <f t="shared" si="7671"/>
        <v>35050</v>
      </c>
      <c r="G35053">
        <f t="shared" si="7682"/>
        <v>8.7624999999999995E-3</v>
      </c>
      <c r="H35053">
        <f t="shared" si="7672"/>
        <v>0</v>
      </c>
      <c r="I35053">
        <f t="shared" si="7680"/>
        <v>0</v>
      </c>
      <c r="J35053">
        <f t="shared" si="7683"/>
        <v>0</v>
      </c>
      <c r="L35053">
        <f t="shared" si="7673"/>
        <v>31026.325124994073</v>
      </c>
      <c r="M35053">
        <f t="shared" si="7684"/>
        <v>7.7565812812485186E-3</v>
      </c>
      <c r="N35053">
        <f t="shared" si="7677"/>
        <v>0</v>
      </c>
      <c r="O35053">
        <f t="shared" si="7678"/>
        <v>0</v>
      </c>
      <c r="P35053">
        <f t="shared" si="7679"/>
        <v>0</v>
      </c>
      <c r="Q35053">
        <f t="shared" si="7674"/>
        <v>0.1171875</v>
      </c>
      <c r="R35053">
        <f>Random!A35051</f>
        <v>5.8403937013007612E-2</v>
      </c>
      <c r="T35053">
        <f t="shared" ca="1" si="7675"/>
        <v>-1.6610432814696357E-2</v>
      </c>
      <c r="U35053">
        <f t="shared" ca="1" si="7681"/>
        <v>0</v>
      </c>
      <c r="V35053">
        <f t="shared" ca="1" si="7676"/>
        <v>0</v>
      </c>
    </row>
    <row r="35054" spans="6:22" x14ac:dyDescent="0.25">
      <c r="F35054">
        <f t="shared" si="7671"/>
        <v>35051</v>
      </c>
      <c r="G35054">
        <f t="shared" si="7682"/>
        <v>8.7627499999999997E-3</v>
      </c>
      <c r="H35054">
        <f t="shared" si="7672"/>
        <v>0</v>
      </c>
      <c r="I35054">
        <f t="shared" si="7680"/>
        <v>0</v>
      </c>
      <c r="J35054">
        <f t="shared" si="7683"/>
        <v>0</v>
      </c>
      <c r="L35054">
        <f t="shared" si="7673"/>
        <v>31027.325124994073</v>
      </c>
      <c r="M35054">
        <f t="shared" si="7684"/>
        <v>7.756831281248518E-3</v>
      </c>
      <c r="N35054">
        <f t="shared" si="7677"/>
        <v>0</v>
      </c>
      <c r="O35054">
        <f t="shared" si="7678"/>
        <v>0</v>
      </c>
      <c r="P35054">
        <f t="shared" si="7679"/>
        <v>0</v>
      </c>
      <c r="Q35054">
        <f t="shared" si="7674"/>
        <v>0.8828125</v>
      </c>
      <c r="R35054">
        <f>Random!A35052</f>
        <v>0.44023802769185405</v>
      </c>
      <c r="T35054">
        <f t="shared" ca="1" si="7675"/>
        <v>-3.8746596777765478E-2</v>
      </c>
      <c r="U35054">
        <f t="shared" ca="1" si="7681"/>
        <v>0</v>
      </c>
      <c r="V35054">
        <f t="shared" ca="1" si="7676"/>
        <v>0</v>
      </c>
    </row>
    <row r="35055" spans="6:22" x14ac:dyDescent="0.25">
      <c r="F35055">
        <f t="shared" si="7671"/>
        <v>35052</v>
      </c>
      <c r="G35055">
        <f t="shared" si="7682"/>
        <v>8.763E-3</v>
      </c>
      <c r="H35055">
        <f t="shared" si="7672"/>
        <v>0</v>
      </c>
      <c r="I35055">
        <f t="shared" si="7680"/>
        <v>0</v>
      </c>
      <c r="J35055">
        <f t="shared" si="7683"/>
        <v>0</v>
      </c>
      <c r="L35055">
        <f t="shared" si="7673"/>
        <v>31028.325124994073</v>
      </c>
      <c r="M35055">
        <f t="shared" si="7684"/>
        <v>7.7570812812485183E-3</v>
      </c>
      <c r="N35055">
        <f t="shared" si="7677"/>
        <v>0</v>
      </c>
      <c r="O35055">
        <f t="shared" si="7678"/>
        <v>0</v>
      </c>
      <c r="P35055">
        <f t="shared" si="7679"/>
        <v>0</v>
      </c>
      <c r="Q35055">
        <f t="shared" si="7674"/>
        <v>-0.171875</v>
      </c>
      <c r="R35055">
        <f>Random!A35053</f>
        <v>-8.6621262475345628E-2</v>
      </c>
      <c r="T35055">
        <f t="shared" ca="1" si="7675"/>
        <v>-4.8566179730549927E-2</v>
      </c>
      <c r="U35055">
        <f t="shared" ca="1" si="7681"/>
        <v>0</v>
      </c>
      <c r="V35055">
        <f t="shared" ca="1" si="7676"/>
        <v>0</v>
      </c>
    </row>
    <row r="35056" spans="6:22" x14ac:dyDescent="0.25">
      <c r="F35056">
        <f t="shared" si="7671"/>
        <v>35053</v>
      </c>
      <c r="G35056">
        <f t="shared" si="7682"/>
        <v>8.7632500000000002E-3</v>
      </c>
      <c r="H35056">
        <f t="shared" si="7672"/>
        <v>0</v>
      </c>
      <c r="I35056">
        <f t="shared" si="7680"/>
        <v>0</v>
      </c>
      <c r="J35056">
        <f t="shared" si="7683"/>
        <v>0</v>
      </c>
      <c r="L35056">
        <f t="shared" si="7673"/>
        <v>31029.325124994073</v>
      </c>
      <c r="M35056">
        <f t="shared" si="7684"/>
        <v>7.7573312812485185E-3</v>
      </c>
      <c r="N35056">
        <f t="shared" si="7677"/>
        <v>0</v>
      </c>
      <c r="O35056">
        <f t="shared" si="7678"/>
        <v>0</v>
      </c>
      <c r="P35056">
        <f t="shared" si="7679"/>
        <v>0</v>
      </c>
      <c r="Q35056">
        <f t="shared" si="7674"/>
        <v>-0.265625</v>
      </c>
      <c r="R35056">
        <f>Random!A35054</f>
        <v>-0.13130212504542094</v>
      </c>
      <c r="T35056">
        <f t="shared" ca="1" si="7675"/>
        <v>-4.2786661087798064E-2</v>
      </c>
      <c r="U35056">
        <f t="shared" ca="1" si="7681"/>
        <v>0</v>
      </c>
      <c r="V35056">
        <f t="shared" ca="1" si="7676"/>
        <v>0</v>
      </c>
    </row>
    <row r="35057" spans="6:22" x14ac:dyDescent="0.25">
      <c r="F35057">
        <f t="shared" si="7671"/>
        <v>35054</v>
      </c>
      <c r="G35057">
        <f t="shared" si="7682"/>
        <v>8.7635000000000005E-3</v>
      </c>
      <c r="H35057">
        <f t="shared" si="7672"/>
        <v>0</v>
      </c>
      <c r="I35057">
        <f t="shared" si="7680"/>
        <v>0</v>
      </c>
      <c r="J35057">
        <f t="shared" si="7683"/>
        <v>0</v>
      </c>
      <c r="L35057">
        <f t="shared" si="7673"/>
        <v>31030.325124994073</v>
      </c>
      <c r="M35057">
        <f t="shared" si="7684"/>
        <v>7.7575812812485179E-3</v>
      </c>
      <c r="N35057">
        <f t="shared" si="7677"/>
        <v>0</v>
      </c>
      <c r="O35057">
        <f t="shared" si="7678"/>
        <v>0</v>
      </c>
      <c r="P35057">
        <f t="shared" si="7679"/>
        <v>0</v>
      </c>
      <c r="Q35057">
        <f t="shared" si="7674"/>
        <v>-0.46875</v>
      </c>
      <c r="R35057">
        <f>Random!A35055</f>
        <v>-0.23276441260835656</v>
      </c>
      <c r="T35057">
        <f t="shared" ca="1" si="7675"/>
        <v>-2.2614431445764877E-2</v>
      </c>
      <c r="U35057">
        <f t="shared" ca="1" si="7681"/>
        <v>0</v>
      </c>
      <c r="V35057">
        <f t="shared" ca="1" si="7676"/>
        <v>0</v>
      </c>
    </row>
    <row r="35058" spans="6:22" x14ac:dyDescent="0.25">
      <c r="F35058">
        <f t="shared" si="7671"/>
        <v>35055</v>
      </c>
      <c r="G35058">
        <f t="shared" si="7682"/>
        <v>8.7637500000000007E-3</v>
      </c>
      <c r="H35058">
        <f t="shared" si="7672"/>
        <v>0</v>
      </c>
      <c r="I35058">
        <f t="shared" si="7680"/>
        <v>0</v>
      </c>
      <c r="J35058">
        <f t="shared" si="7683"/>
        <v>0</v>
      </c>
      <c r="L35058">
        <f t="shared" si="7673"/>
        <v>31031.325124994073</v>
      </c>
      <c r="M35058">
        <f t="shared" si="7684"/>
        <v>7.7578312812485182E-3</v>
      </c>
      <c r="N35058">
        <f t="shared" si="7677"/>
        <v>0</v>
      </c>
      <c r="O35058">
        <f t="shared" si="7678"/>
        <v>0</v>
      </c>
      <c r="P35058">
        <f t="shared" si="7679"/>
        <v>0</v>
      </c>
      <c r="Q35058">
        <f t="shared" si="7674"/>
        <v>0.15625</v>
      </c>
      <c r="R35058">
        <f>Random!A35056</f>
        <v>7.6699129567957325E-2</v>
      </c>
      <c r="T35058">
        <f t="shared" ca="1" si="7675"/>
        <v>5.6888846678468585E-3</v>
      </c>
      <c r="U35058">
        <f t="shared" ca="1" si="7681"/>
        <v>0</v>
      </c>
      <c r="V35058">
        <f t="shared" ca="1" si="7676"/>
        <v>0</v>
      </c>
    </row>
    <row r="35059" spans="6:22" x14ac:dyDescent="0.25">
      <c r="F35059">
        <f t="shared" si="7671"/>
        <v>35056</v>
      </c>
      <c r="G35059">
        <f t="shared" si="7682"/>
        <v>8.7639999999999992E-3</v>
      </c>
      <c r="H35059">
        <f t="shared" si="7672"/>
        <v>0</v>
      </c>
      <c r="I35059">
        <f t="shared" si="7680"/>
        <v>0</v>
      </c>
      <c r="J35059">
        <f t="shared" si="7683"/>
        <v>0</v>
      </c>
      <c r="L35059">
        <f t="shared" si="7673"/>
        <v>31032.325124994073</v>
      </c>
      <c r="M35059">
        <f t="shared" si="7684"/>
        <v>7.7580812812485184E-3</v>
      </c>
      <c r="N35059">
        <f t="shared" si="7677"/>
        <v>0</v>
      </c>
      <c r="O35059">
        <f t="shared" si="7678"/>
        <v>0</v>
      </c>
      <c r="P35059">
        <f t="shared" si="7679"/>
        <v>0</v>
      </c>
      <c r="Q35059">
        <f t="shared" si="7674"/>
        <v>8.59375E-2</v>
      </c>
      <c r="R35059">
        <f>Random!A35057</f>
        <v>4.253420368566696E-2</v>
      </c>
      <c r="T35059">
        <f t="shared" ca="1" si="7675"/>
        <v>3.3050785584614328E-2</v>
      </c>
      <c r="U35059">
        <f t="shared" ca="1" si="7681"/>
        <v>0</v>
      </c>
      <c r="V35059">
        <f t="shared" ca="1" si="7676"/>
        <v>0</v>
      </c>
    </row>
    <row r="35060" spans="6:22" x14ac:dyDescent="0.25">
      <c r="F35060">
        <f t="shared" si="7671"/>
        <v>35057</v>
      </c>
      <c r="G35060">
        <f t="shared" si="7682"/>
        <v>8.7642499999999995E-3</v>
      </c>
      <c r="H35060">
        <f t="shared" si="7672"/>
        <v>0</v>
      </c>
      <c r="I35060">
        <f t="shared" si="7680"/>
        <v>0</v>
      </c>
      <c r="J35060">
        <f t="shared" si="7683"/>
        <v>0</v>
      </c>
      <c r="L35060">
        <f t="shared" si="7673"/>
        <v>31033.325124994073</v>
      </c>
      <c r="M35060">
        <f t="shared" si="7684"/>
        <v>7.7583312812485187E-3</v>
      </c>
      <c r="N35060">
        <f t="shared" si="7677"/>
        <v>0</v>
      </c>
      <c r="O35060">
        <f t="shared" si="7678"/>
        <v>0</v>
      </c>
      <c r="P35060">
        <f t="shared" si="7679"/>
        <v>0</v>
      </c>
      <c r="Q35060">
        <f t="shared" si="7674"/>
        <v>0.484375</v>
      </c>
      <c r="R35060">
        <f>Random!A35058</f>
        <v>0.2410400573310022</v>
      </c>
      <c r="T35060">
        <f t="shared" ca="1" si="7675"/>
        <v>4.9918810463500635E-2</v>
      </c>
      <c r="U35060">
        <f t="shared" ca="1" si="7681"/>
        <v>0</v>
      </c>
      <c r="V35060">
        <f t="shared" ca="1" si="7676"/>
        <v>0</v>
      </c>
    </row>
    <row r="35061" spans="6:22" x14ac:dyDescent="0.25">
      <c r="F35061">
        <f t="shared" si="7671"/>
        <v>35058</v>
      </c>
      <c r="G35061">
        <f t="shared" si="7682"/>
        <v>8.7644999999999997E-3</v>
      </c>
      <c r="H35061">
        <f t="shared" si="7672"/>
        <v>0</v>
      </c>
      <c r="I35061">
        <f t="shared" si="7680"/>
        <v>0</v>
      </c>
      <c r="J35061">
        <f t="shared" si="7683"/>
        <v>0</v>
      </c>
      <c r="L35061">
        <f t="shared" si="7673"/>
        <v>31034.325124994073</v>
      </c>
      <c r="M35061">
        <f t="shared" si="7684"/>
        <v>7.758581281248518E-3</v>
      </c>
      <c r="N35061">
        <f t="shared" si="7677"/>
        <v>0</v>
      </c>
      <c r="O35061">
        <f t="shared" si="7678"/>
        <v>0</v>
      </c>
      <c r="P35061">
        <f t="shared" si="7679"/>
        <v>0</v>
      </c>
      <c r="Q35061">
        <f t="shared" si="7674"/>
        <v>0.578125</v>
      </c>
      <c r="R35061">
        <f>Random!A35059</f>
        <v>0.28714765559323296</v>
      </c>
      <c r="T35061">
        <f t="shared" ca="1" si="7675"/>
        <v>5.0182022172603952E-2</v>
      </c>
      <c r="U35061">
        <f t="shared" ca="1" si="7681"/>
        <v>0</v>
      </c>
      <c r="V35061">
        <f t="shared" ca="1" si="7676"/>
        <v>0</v>
      </c>
    </row>
    <row r="35062" spans="6:22" x14ac:dyDescent="0.25">
      <c r="F35062">
        <f t="shared" si="7671"/>
        <v>35059</v>
      </c>
      <c r="G35062">
        <f t="shared" si="7682"/>
        <v>8.76475E-3</v>
      </c>
      <c r="H35062">
        <f t="shared" si="7672"/>
        <v>0</v>
      </c>
      <c r="I35062">
        <f t="shared" si="7680"/>
        <v>0</v>
      </c>
      <c r="J35062">
        <f t="shared" si="7683"/>
        <v>0</v>
      </c>
      <c r="L35062">
        <f t="shared" si="7673"/>
        <v>31035.325124994073</v>
      </c>
      <c r="M35062">
        <f t="shared" si="7684"/>
        <v>7.7588312812485183E-3</v>
      </c>
      <c r="N35062">
        <f t="shared" si="7677"/>
        <v>0</v>
      </c>
      <c r="O35062">
        <f t="shared" si="7678"/>
        <v>0</v>
      </c>
      <c r="P35062">
        <f t="shared" si="7679"/>
        <v>0</v>
      </c>
      <c r="Q35062">
        <f t="shared" si="7674"/>
        <v>-0.453125</v>
      </c>
      <c r="R35062">
        <f>Random!A35060</f>
        <v>-0.22540197839196863</v>
      </c>
      <c r="T35062">
        <f t="shared" ca="1" si="7675"/>
        <v>3.2632299553729247E-2</v>
      </c>
      <c r="U35062">
        <f t="shared" ca="1" si="7681"/>
        <v>0</v>
      </c>
      <c r="V35062">
        <f t="shared" ca="1" si="7676"/>
        <v>0</v>
      </c>
    </row>
    <row r="35063" spans="6:22" x14ac:dyDescent="0.25">
      <c r="F35063">
        <f t="shared" si="7671"/>
        <v>35060</v>
      </c>
      <c r="G35063">
        <f t="shared" si="7682"/>
        <v>8.7650000000000002E-3</v>
      </c>
      <c r="H35063">
        <f t="shared" si="7672"/>
        <v>0</v>
      </c>
      <c r="I35063">
        <f t="shared" si="7680"/>
        <v>0</v>
      </c>
      <c r="J35063">
        <f t="shared" si="7683"/>
        <v>0</v>
      </c>
      <c r="L35063">
        <f t="shared" si="7673"/>
        <v>31036.325124994073</v>
      </c>
      <c r="M35063">
        <f t="shared" si="7684"/>
        <v>7.7590812812485185E-3</v>
      </c>
      <c r="N35063">
        <f t="shared" si="7677"/>
        <v>0</v>
      </c>
      <c r="O35063">
        <f t="shared" si="7678"/>
        <v>0</v>
      </c>
      <c r="P35063">
        <f t="shared" si="7679"/>
        <v>0</v>
      </c>
      <c r="Q35063">
        <f t="shared" si="7674"/>
        <v>0.484375</v>
      </c>
      <c r="R35063">
        <f>Random!A35061</f>
        <v>0.24182104655501857</v>
      </c>
      <c r="T35063">
        <f t="shared" ca="1" si="7675"/>
        <v>5.0202612812229744E-3</v>
      </c>
      <c r="U35063">
        <f t="shared" ca="1" si="7681"/>
        <v>0</v>
      </c>
      <c r="V35063">
        <f t="shared" ca="1" si="7676"/>
        <v>0</v>
      </c>
    </row>
    <row r="35064" spans="6:22" x14ac:dyDescent="0.25">
      <c r="F35064">
        <f t="shared" si="7671"/>
        <v>35061</v>
      </c>
      <c r="G35064">
        <f t="shared" si="7682"/>
        <v>8.7652500000000005E-3</v>
      </c>
      <c r="H35064">
        <f t="shared" si="7672"/>
        <v>0</v>
      </c>
      <c r="I35064">
        <f t="shared" si="7680"/>
        <v>0</v>
      </c>
      <c r="J35064">
        <f t="shared" si="7683"/>
        <v>0</v>
      </c>
      <c r="L35064">
        <f t="shared" si="7673"/>
        <v>31037.325124994073</v>
      </c>
      <c r="M35064">
        <f t="shared" si="7684"/>
        <v>7.7593312812485179E-3</v>
      </c>
      <c r="N35064">
        <f t="shared" si="7677"/>
        <v>0</v>
      </c>
      <c r="O35064">
        <f t="shared" si="7678"/>
        <v>0</v>
      </c>
      <c r="P35064">
        <f t="shared" si="7679"/>
        <v>0</v>
      </c>
      <c r="Q35064">
        <f t="shared" si="7674"/>
        <v>-0.25</v>
      </c>
      <c r="R35064">
        <f>Random!A35062</f>
        <v>-0.1244557782210558</v>
      </c>
      <c r="T35064">
        <f t="shared" ca="1" si="7675"/>
        <v>-2.386582538386146E-2</v>
      </c>
      <c r="U35064">
        <f t="shared" ca="1" si="7681"/>
        <v>0</v>
      </c>
      <c r="V35064">
        <f t="shared" ca="1" si="7676"/>
        <v>0</v>
      </c>
    </row>
    <row r="35065" spans="6:22" x14ac:dyDescent="0.25">
      <c r="F35065">
        <f t="shared" si="7671"/>
        <v>35062</v>
      </c>
      <c r="G35065">
        <f t="shared" si="7682"/>
        <v>8.7655000000000007E-3</v>
      </c>
      <c r="H35065">
        <f t="shared" si="7672"/>
        <v>0</v>
      </c>
      <c r="I35065">
        <f t="shared" si="7680"/>
        <v>0</v>
      </c>
      <c r="J35065">
        <f t="shared" si="7683"/>
        <v>0</v>
      </c>
      <c r="L35065">
        <f t="shared" si="7673"/>
        <v>31038.325124994073</v>
      </c>
      <c r="M35065">
        <f t="shared" si="7684"/>
        <v>7.7595812812485182E-3</v>
      </c>
      <c r="N35065">
        <f t="shared" si="7677"/>
        <v>0</v>
      </c>
      <c r="O35065">
        <f t="shared" si="7678"/>
        <v>0</v>
      </c>
      <c r="P35065">
        <f t="shared" si="7679"/>
        <v>0</v>
      </c>
      <c r="Q35065">
        <f t="shared" si="7674"/>
        <v>-0.8984375</v>
      </c>
      <c r="R35065">
        <f>Random!A35063</f>
        <v>-0.44863003968341897</v>
      </c>
      <c r="T35065">
        <f t="shared" ca="1" si="7675"/>
        <v>-4.4619529880060488E-2</v>
      </c>
      <c r="U35065">
        <f t="shared" ca="1" si="7681"/>
        <v>0</v>
      </c>
      <c r="V35065">
        <f t="shared" ca="1" si="7676"/>
        <v>0</v>
      </c>
    </row>
    <row r="35066" spans="6:22" x14ac:dyDescent="0.25">
      <c r="F35066">
        <f t="shared" si="7671"/>
        <v>35063</v>
      </c>
      <c r="G35066">
        <f t="shared" si="7682"/>
        <v>8.7657499999999992E-3</v>
      </c>
      <c r="H35066">
        <f t="shared" si="7672"/>
        <v>0</v>
      </c>
      <c r="I35066">
        <f t="shared" si="7680"/>
        <v>0</v>
      </c>
      <c r="J35066">
        <f t="shared" si="7683"/>
        <v>0</v>
      </c>
      <c r="L35066">
        <f t="shared" si="7673"/>
        <v>31039.325124994073</v>
      </c>
      <c r="M35066">
        <f t="shared" si="7684"/>
        <v>7.7598312812485184E-3</v>
      </c>
      <c r="N35066">
        <f t="shared" si="7677"/>
        <v>0</v>
      </c>
      <c r="O35066">
        <f t="shared" si="7678"/>
        <v>0</v>
      </c>
      <c r="P35066">
        <f t="shared" si="7679"/>
        <v>0</v>
      </c>
      <c r="Q35066">
        <f t="shared" si="7674"/>
        <v>-0.1796875</v>
      </c>
      <c r="R35066">
        <f>Random!A35064</f>
        <v>-9.0588241923005297E-2</v>
      </c>
      <c r="T35066">
        <f t="shared" ca="1" si="7675"/>
        <v>-4.9904926788729057E-2</v>
      </c>
      <c r="U35066">
        <f t="shared" ca="1" si="7681"/>
        <v>0</v>
      </c>
      <c r="V35066">
        <f t="shared" ca="1" si="7676"/>
        <v>0</v>
      </c>
    </row>
    <row r="35067" spans="6:22" x14ac:dyDescent="0.25">
      <c r="F35067">
        <f t="shared" si="7671"/>
        <v>35064</v>
      </c>
      <c r="G35067">
        <f t="shared" si="7682"/>
        <v>8.7659999999999995E-3</v>
      </c>
      <c r="H35067">
        <f t="shared" si="7672"/>
        <v>0</v>
      </c>
      <c r="I35067">
        <f t="shared" si="7680"/>
        <v>0</v>
      </c>
      <c r="J35067">
        <f t="shared" si="7683"/>
        <v>0</v>
      </c>
      <c r="L35067">
        <f t="shared" si="7673"/>
        <v>31040.325124994073</v>
      </c>
      <c r="M35067">
        <f t="shared" si="7684"/>
        <v>7.7600812812485187E-3</v>
      </c>
      <c r="N35067">
        <f t="shared" si="7677"/>
        <v>0</v>
      </c>
      <c r="O35067">
        <f t="shared" si="7678"/>
        <v>0</v>
      </c>
      <c r="P35067">
        <f t="shared" si="7679"/>
        <v>0</v>
      </c>
      <c r="Q35067">
        <f t="shared" si="7674"/>
        <v>-0.3203125</v>
      </c>
      <c r="R35067">
        <f>Random!A35065</f>
        <v>-0.16201034330294006</v>
      </c>
      <c r="T35067">
        <f t="shared" ca="1" si="7675"/>
        <v>-3.912603990182402E-2</v>
      </c>
      <c r="U35067">
        <f t="shared" ca="1" si="7681"/>
        <v>0</v>
      </c>
      <c r="V35067">
        <f t="shared" ca="1" si="7676"/>
        <v>0</v>
      </c>
    </row>
    <row r="35068" spans="6:22" x14ac:dyDescent="0.25">
      <c r="F35068">
        <f t="shared" si="7671"/>
        <v>35065</v>
      </c>
      <c r="G35068">
        <f t="shared" si="7682"/>
        <v>8.7662499999999997E-3</v>
      </c>
      <c r="H35068">
        <f t="shared" si="7672"/>
        <v>0</v>
      </c>
      <c r="I35068">
        <f t="shared" si="7680"/>
        <v>0</v>
      </c>
      <c r="J35068">
        <f t="shared" si="7683"/>
        <v>0</v>
      </c>
      <c r="L35068">
        <f t="shared" si="7673"/>
        <v>31041.325124994073</v>
      </c>
      <c r="M35068">
        <f t="shared" si="7684"/>
        <v>7.7603312812485181E-3</v>
      </c>
      <c r="N35068">
        <f t="shared" si="7677"/>
        <v>0</v>
      </c>
      <c r="O35068">
        <f t="shared" si="7678"/>
        <v>0</v>
      </c>
      <c r="P35068">
        <f t="shared" si="7679"/>
        <v>0</v>
      </c>
      <c r="Q35068">
        <f t="shared" si="7674"/>
        <v>0.6484375</v>
      </c>
      <c r="R35068">
        <f>Random!A35066</f>
        <v>0.32489494911140571</v>
      </c>
      <c r="T35068">
        <f t="shared" ca="1" si="7675"/>
        <v>-1.5142486825407513E-2</v>
      </c>
      <c r="U35068">
        <f t="shared" ca="1" si="7681"/>
        <v>0</v>
      </c>
      <c r="V35068">
        <f t="shared" ca="1" si="7676"/>
        <v>0</v>
      </c>
    </row>
    <row r="35069" spans="6:22" x14ac:dyDescent="0.25">
      <c r="F35069">
        <f t="shared" si="7671"/>
        <v>35066</v>
      </c>
      <c r="G35069">
        <f t="shared" si="7682"/>
        <v>8.7665E-3</v>
      </c>
      <c r="H35069">
        <f t="shared" si="7672"/>
        <v>0</v>
      </c>
      <c r="I35069">
        <f t="shared" si="7680"/>
        <v>0</v>
      </c>
      <c r="J35069">
        <f t="shared" si="7683"/>
        <v>0</v>
      </c>
      <c r="L35069">
        <f t="shared" si="7673"/>
        <v>31042.325124994073</v>
      </c>
      <c r="M35069">
        <f t="shared" si="7684"/>
        <v>7.7605812812485183E-3</v>
      </c>
      <c r="N35069">
        <f t="shared" si="7677"/>
        <v>0</v>
      </c>
      <c r="O35069">
        <f t="shared" si="7678"/>
        <v>0</v>
      </c>
      <c r="P35069">
        <f t="shared" si="7679"/>
        <v>0</v>
      </c>
      <c r="Q35069">
        <f t="shared" si="7674"/>
        <v>-0.6328125</v>
      </c>
      <c r="R35069">
        <f>Random!A35067</f>
        <v>-0.31829735627126632</v>
      </c>
      <c r="T35069">
        <f t="shared" ca="1" si="7675"/>
        <v>1.2560022237252323E-2</v>
      </c>
      <c r="U35069">
        <f t="shared" ca="1" si="7681"/>
        <v>0</v>
      </c>
      <c r="V35069">
        <f t="shared" ca="1" si="7676"/>
        <v>0</v>
      </c>
    </row>
    <row r="35070" spans="6:22" x14ac:dyDescent="0.25">
      <c r="F35070">
        <f t="shared" ref="F35070:F35133" si="7685">F35069+1</f>
        <v>35067</v>
      </c>
      <c r="G35070">
        <f t="shared" si="7682"/>
        <v>8.7667500000000002E-3</v>
      </c>
      <c r="H35070">
        <f t="shared" ref="H35070:H35133" si="7686">IF(AND(0&lt;=F35070, F35070&lt;=$D$10),2*PI()*($D$8+$D$5*G35070/(2*$D$6))*G35070,0)</f>
        <v>0</v>
      </c>
      <c r="I35070">
        <f t="shared" si="7680"/>
        <v>0</v>
      </c>
      <c r="J35070">
        <f t="shared" si="7683"/>
        <v>0</v>
      </c>
      <c r="L35070">
        <f t="shared" ref="L35070:L35133" si="7687">L35069+1</f>
        <v>31043.325124994073</v>
      </c>
      <c r="M35070">
        <f t="shared" si="7684"/>
        <v>7.7608312812485186E-3</v>
      </c>
      <c r="N35070">
        <f t="shared" si="7677"/>
        <v>0</v>
      </c>
      <c r="O35070">
        <f t="shared" si="7678"/>
        <v>0</v>
      </c>
      <c r="P35070">
        <f t="shared" si="7679"/>
        <v>0</v>
      </c>
      <c r="Q35070">
        <f t="shared" ref="Q35070:Q35133" si="7688">ROUND((O35070+$D$13*R35070)*$D$3,0)/($D$3)</f>
        <v>-0.6328125</v>
      </c>
      <c r="R35070">
        <f>Random!A35068</f>
        <v>-0.31559732967966714</v>
      </c>
      <c r="T35070">
        <f t="shared" ref="T35070:T35133" ca="1" si="7689">IF(F35070&lt;$D$10,0,IFERROR(CORREL(OFFSET($J$3,0,0,$D$10,1),OFFSET($Q$3,F35070-$D$10,0,$D$10,1)),0))</f>
        <v>3.5959450459546356E-2</v>
      </c>
      <c r="U35070">
        <f t="shared" ca="1" si="7681"/>
        <v>0</v>
      </c>
      <c r="V35070">
        <f t="shared" ref="V35070:V35133" ca="1" si="7690">U35070*G35070</f>
        <v>0</v>
      </c>
    </row>
    <row r="35071" spans="6:22" x14ac:dyDescent="0.25">
      <c r="F35071">
        <f t="shared" si="7685"/>
        <v>35068</v>
      </c>
      <c r="G35071">
        <f t="shared" si="7682"/>
        <v>8.7670000000000005E-3</v>
      </c>
      <c r="H35071">
        <f t="shared" si="7686"/>
        <v>0</v>
      </c>
      <c r="I35071">
        <f t="shared" si="7680"/>
        <v>0</v>
      </c>
      <c r="J35071">
        <f t="shared" si="7683"/>
        <v>0</v>
      </c>
      <c r="L35071">
        <f t="shared" si="7687"/>
        <v>31044.325124994073</v>
      </c>
      <c r="M35071">
        <f t="shared" si="7684"/>
        <v>7.7610812812485179E-3</v>
      </c>
      <c r="N35071">
        <f t="shared" si="7677"/>
        <v>0</v>
      </c>
      <c r="O35071">
        <f t="shared" si="7678"/>
        <v>0</v>
      </c>
      <c r="P35071">
        <f t="shared" si="7679"/>
        <v>0</v>
      </c>
      <c r="Q35071">
        <f t="shared" si="7688"/>
        <v>0.96875</v>
      </c>
      <c r="R35071">
        <f>Random!A35069</f>
        <v>0.48409136547303822</v>
      </c>
      <c r="T35071">
        <f t="shared" ca="1" si="7689"/>
        <v>4.7994106767581042E-2</v>
      </c>
      <c r="U35071">
        <f t="shared" ca="1" si="7681"/>
        <v>0</v>
      </c>
      <c r="V35071">
        <f t="shared" ca="1" si="7690"/>
        <v>0</v>
      </c>
    </row>
    <row r="35072" spans="6:22" x14ac:dyDescent="0.25">
      <c r="F35072">
        <f t="shared" si="7685"/>
        <v>35069</v>
      </c>
      <c r="G35072">
        <f t="shared" si="7682"/>
        <v>8.7672500000000007E-3</v>
      </c>
      <c r="H35072">
        <f t="shared" si="7686"/>
        <v>0</v>
      </c>
      <c r="I35072">
        <f t="shared" si="7680"/>
        <v>0</v>
      </c>
      <c r="J35072">
        <f t="shared" si="7683"/>
        <v>0</v>
      </c>
      <c r="L35072">
        <f t="shared" si="7687"/>
        <v>31045.325124994073</v>
      </c>
      <c r="M35072">
        <f t="shared" si="7684"/>
        <v>7.7613312812485182E-3</v>
      </c>
      <c r="N35072">
        <f t="shared" si="7677"/>
        <v>0</v>
      </c>
      <c r="O35072">
        <f t="shared" si="7678"/>
        <v>0</v>
      </c>
      <c r="P35072">
        <f t="shared" si="7679"/>
        <v>0</v>
      </c>
      <c r="Q35072">
        <f t="shared" si="7688"/>
        <v>-0.9296875</v>
      </c>
      <c r="R35072">
        <f>Random!A35070</f>
        <v>-0.46327278640748615</v>
      </c>
      <c r="T35072">
        <f t="shared" ca="1" si="7689"/>
        <v>4.2386667486556798E-2</v>
      </c>
      <c r="U35072">
        <f t="shared" ca="1" si="7681"/>
        <v>0</v>
      </c>
      <c r="V35072">
        <f t="shared" ca="1" si="7690"/>
        <v>0</v>
      </c>
    </row>
    <row r="35073" spans="6:22" x14ac:dyDescent="0.25">
      <c r="F35073">
        <f t="shared" si="7685"/>
        <v>35070</v>
      </c>
      <c r="G35073">
        <f t="shared" si="7682"/>
        <v>8.7674999999999993E-3</v>
      </c>
      <c r="H35073">
        <f t="shared" si="7686"/>
        <v>0</v>
      </c>
      <c r="I35073">
        <f t="shared" si="7680"/>
        <v>0</v>
      </c>
      <c r="J35073">
        <f t="shared" si="7683"/>
        <v>0</v>
      </c>
      <c r="L35073">
        <f t="shared" si="7687"/>
        <v>31046.325124994073</v>
      </c>
      <c r="M35073">
        <f t="shared" si="7684"/>
        <v>7.7615812812485184E-3</v>
      </c>
      <c r="N35073">
        <f t="shared" si="7677"/>
        <v>0</v>
      </c>
      <c r="O35073">
        <f t="shared" si="7678"/>
        <v>0</v>
      </c>
      <c r="P35073">
        <f t="shared" si="7679"/>
        <v>0</v>
      </c>
      <c r="Q35073">
        <f t="shared" si="7688"/>
        <v>0.265625</v>
      </c>
      <c r="R35073">
        <f>Random!A35071</f>
        <v>0.13390840248806479</v>
      </c>
      <c r="T35073">
        <f t="shared" ca="1" si="7689"/>
        <v>2.4708020803258395E-2</v>
      </c>
      <c r="U35073">
        <f t="shared" ca="1" si="7681"/>
        <v>0</v>
      </c>
      <c r="V35073">
        <f t="shared" ca="1" si="7690"/>
        <v>0</v>
      </c>
    </row>
    <row r="35074" spans="6:22" x14ac:dyDescent="0.25">
      <c r="F35074">
        <f t="shared" si="7685"/>
        <v>35071</v>
      </c>
      <c r="G35074">
        <f t="shared" si="7682"/>
        <v>8.7677499999999995E-3</v>
      </c>
      <c r="H35074">
        <f t="shared" si="7686"/>
        <v>0</v>
      </c>
      <c r="I35074">
        <f t="shared" si="7680"/>
        <v>0</v>
      </c>
      <c r="J35074">
        <f t="shared" si="7683"/>
        <v>0</v>
      </c>
      <c r="L35074">
        <f t="shared" si="7687"/>
        <v>31047.325124994073</v>
      </c>
      <c r="M35074">
        <f t="shared" si="7684"/>
        <v>7.7618312812485187E-3</v>
      </c>
      <c r="N35074">
        <f t="shared" si="7677"/>
        <v>0</v>
      </c>
      <c r="O35074">
        <f t="shared" si="7678"/>
        <v>0</v>
      </c>
      <c r="P35074">
        <f t="shared" si="7679"/>
        <v>0</v>
      </c>
      <c r="Q35074">
        <f t="shared" si="7688"/>
        <v>0.3984375</v>
      </c>
      <c r="R35074">
        <f>Random!A35072</f>
        <v>0.1975334823235414</v>
      </c>
      <c r="T35074">
        <f t="shared" ca="1" si="7689"/>
        <v>-1.0291233738643117E-3</v>
      </c>
      <c r="U35074">
        <f t="shared" ca="1" si="7681"/>
        <v>0</v>
      </c>
      <c r="V35074">
        <f t="shared" ca="1" si="7690"/>
        <v>0</v>
      </c>
    </row>
    <row r="35075" spans="6:22" x14ac:dyDescent="0.25">
      <c r="F35075">
        <f t="shared" si="7685"/>
        <v>35072</v>
      </c>
      <c r="G35075">
        <f t="shared" si="7682"/>
        <v>8.7679999999999998E-3</v>
      </c>
      <c r="H35075">
        <f t="shared" si="7686"/>
        <v>0</v>
      </c>
      <c r="I35075">
        <f t="shared" si="7680"/>
        <v>0</v>
      </c>
      <c r="J35075">
        <f t="shared" si="7683"/>
        <v>0</v>
      </c>
      <c r="L35075">
        <f t="shared" si="7687"/>
        <v>31048.325124994073</v>
      </c>
      <c r="M35075">
        <f t="shared" si="7684"/>
        <v>7.7620812812485181E-3</v>
      </c>
      <c r="N35075">
        <f t="shared" si="7677"/>
        <v>0</v>
      </c>
      <c r="O35075">
        <f t="shared" si="7678"/>
        <v>0</v>
      </c>
      <c r="P35075">
        <f t="shared" si="7679"/>
        <v>0</v>
      </c>
      <c r="Q35075">
        <f t="shared" si="7688"/>
        <v>0.546875</v>
      </c>
      <c r="R35075">
        <f>Random!A35073</f>
        <v>0.2751020586977454</v>
      </c>
      <c r="T35075">
        <f t="shared" ca="1" si="7689"/>
        <v>-2.7233178571402127E-2</v>
      </c>
      <c r="U35075">
        <f t="shared" ca="1" si="7681"/>
        <v>0</v>
      </c>
      <c r="V35075">
        <f t="shared" ca="1" si="7690"/>
        <v>0</v>
      </c>
    </row>
    <row r="35076" spans="6:22" x14ac:dyDescent="0.25">
      <c r="F35076">
        <f t="shared" si="7685"/>
        <v>35073</v>
      </c>
      <c r="G35076">
        <f t="shared" si="7682"/>
        <v>8.76825E-3</v>
      </c>
      <c r="H35076">
        <f t="shared" si="7686"/>
        <v>0</v>
      </c>
      <c r="I35076">
        <f t="shared" si="7680"/>
        <v>0</v>
      </c>
      <c r="J35076">
        <f t="shared" si="7683"/>
        <v>0</v>
      </c>
      <c r="L35076">
        <f t="shared" si="7687"/>
        <v>31049.325124994073</v>
      </c>
      <c r="M35076">
        <f t="shared" si="7684"/>
        <v>7.7623312812485183E-3</v>
      </c>
      <c r="N35076">
        <f t="shared" ref="N35076:N35139" si="7691">IF(AND(0&lt;=M35076,M35076&lt;=$D$6),2*PI()*($D$8+$D$5*M35076/(2*$D$6))*M35076,0)</f>
        <v>0</v>
      </c>
      <c r="O35076">
        <f t="shared" ref="O35076:O35139" si="7692">SIN(N35076)</f>
        <v>0</v>
      </c>
      <c r="P35076">
        <f t="shared" ref="P35076:P35139" si="7693">ROUND(O35076*$D$3,0)/($D$3)</f>
        <v>0</v>
      </c>
      <c r="Q35076">
        <f t="shared" si="7688"/>
        <v>0.2578125</v>
      </c>
      <c r="R35076">
        <f>Random!A35074</f>
        <v>0.12740929386907651</v>
      </c>
      <c r="T35076">
        <f t="shared" ca="1" si="7689"/>
        <v>-4.5726999550568879E-2</v>
      </c>
      <c r="U35076">
        <f t="shared" ca="1" si="7681"/>
        <v>0</v>
      </c>
      <c r="V35076">
        <f t="shared" ca="1" si="7690"/>
        <v>0</v>
      </c>
    </row>
    <row r="35077" spans="6:22" x14ac:dyDescent="0.25">
      <c r="F35077">
        <f t="shared" si="7685"/>
        <v>35074</v>
      </c>
      <c r="G35077">
        <f t="shared" si="7682"/>
        <v>8.7685000000000003E-3</v>
      </c>
      <c r="H35077">
        <f t="shared" si="7686"/>
        <v>0</v>
      </c>
      <c r="I35077">
        <f t="shared" ref="I35077:I35140" si="7694">SIN(H35077)</f>
        <v>0</v>
      </c>
      <c r="J35077">
        <f t="shared" si="7683"/>
        <v>0</v>
      </c>
      <c r="L35077">
        <f t="shared" si="7687"/>
        <v>31050.325124994073</v>
      </c>
      <c r="M35077">
        <f t="shared" si="7684"/>
        <v>7.7625812812485186E-3</v>
      </c>
      <c r="N35077">
        <f t="shared" si="7691"/>
        <v>0</v>
      </c>
      <c r="O35077">
        <f t="shared" si="7692"/>
        <v>0</v>
      </c>
      <c r="P35077">
        <f t="shared" si="7693"/>
        <v>0</v>
      </c>
      <c r="Q35077">
        <f t="shared" si="7688"/>
        <v>0.4765625</v>
      </c>
      <c r="R35077">
        <f>Random!A35075</f>
        <v>0.23641843661404538</v>
      </c>
      <c r="T35077">
        <f t="shared" ca="1" si="7689"/>
        <v>-5.052433068053358E-2</v>
      </c>
      <c r="U35077">
        <f t="shared" ca="1" si="7681"/>
        <v>0</v>
      </c>
      <c r="V35077">
        <f t="shared" ca="1" si="7690"/>
        <v>0</v>
      </c>
    </row>
    <row r="35078" spans="6:22" x14ac:dyDescent="0.25">
      <c r="F35078">
        <f t="shared" si="7685"/>
        <v>35075</v>
      </c>
      <c r="G35078">
        <f t="shared" si="7682"/>
        <v>8.7687500000000005E-3</v>
      </c>
      <c r="H35078">
        <f t="shared" si="7686"/>
        <v>0</v>
      </c>
      <c r="I35078">
        <f t="shared" si="7694"/>
        <v>0</v>
      </c>
      <c r="J35078">
        <f t="shared" si="7683"/>
        <v>0</v>
      </c>
      <c r="L35078">
        <f t="shared" si="7687"/>
        <v>31051.325124994073</v>
      </c>
      <c r="M35078">
        <f t="shared" si="7684"/>
        <v>7.7628312812485179E-3</v>
      </c>
      <c r="N35078">
        <f t="shared" si="7691"/>
        <v>0</v>
      </c>
      <c r="O35078">
        <f t="shared" si="7692"/>
        <v>0</v>
      </c>
      <c r="P35078">
        <f t="shared" si="7693"/>
        <v>0</v>
      </c>
      <c r="Q35078">
        <f t="shared" si="7688"/>
        <v>0.3828125</v>
      </c>
      <c r="R35078">
        <f>Random!A35076</f>
        <v>0.19233885406837936</v>
      </c>
      <c r="T35078">
        <f t="shared" ca="1" si="7689"/>
        <v>-3.9519634835796846E-2</v>
      </c>
      <c r="U35078">
        <f t="shared" ca="1" si="7681"/>
        <v>0</v>
      </c>
      <c r="V35078">
        <f t="shared" ca="1" si="7690"/>
        <v>0</v>
      </c>
    </row>
    <row r="35079" spans="6:22" x14ac:dyDescent="0.25">
      <c r="F35079">
        <f t="shared" si="7685"/>
        <v>35076</v>
      </c>
      <c r="G35079">
        <f t="shared" si="7682"/>
        <v>8.7690000000000008E-3</v>
      </c>
      <c r="H35079">
        <f t="shared" si="7686"/>
        <v>0</v>
      </c>
      <c r="I35079">
        <f t="shared" si="7694"/>
        <v>0</v>
      </c>
      <c r="J35079">
        <f t="shared" si="7683"/>
        <v>0</v>
      </c>
      <c r="L35079">
        <f t="shared" si="7687"/>
        <v>31052.325124994073</v>
      </c>
      <c r="M35079">
        <f t="shared" si="7684"/>
        <v>7.7630812812485182E-3</v>
      </c>
      <c r="N35079">
        <f t="shared" si="7691"/>
        <v>0</v>
      </c>
      <c r="O35079">
        <f t="shared" si="7692"/>
        <v>0</v>
      </c>
      <c r="P35079">
        <f t="shared" si="7693"/>
        <v>0</v>
      </c>
      <c r="Q35079">
        <f t="shared" si="7688"/>
        <v>8.59375E-2</v>
      </c>
      <c r="R35079">
        <f>Random!A35077</f>
        <v>4.4526729518172825E-2</v>
      </c>
      <c r="T35079">
        <f t="shared" ca="1" si="7689"/>
        <v>-1.5094625150196703E-2</v>
      </c>
      <c r="U35079">
        <f t="shared" ca="1" si="7681"/>
        <v>0</v>
      </c>
      <c r="V35079">
        <f t="shared" ca="1" si="7690"/>
        <v>0</v>
      </c>
    </row>
    <row r="35080" spans="6:22" x14ac:dyDescent="0.25">
      <c r="F35080">
        <f t="shared" si="7685"/>
        <v>35077</v>
      </c>
      <c r="G35080">
        <f t="shared" si="7682"/>
        <v>8.7692499999999993E-3</v>
      </c>
      <c r="H35080">
        <f t="shared" si="7686"/>
        <v>0</v>
      </c>
      <c r="I35080">
        <f t="shared" si="7694"/>
        <v>0</v>
      </c>
      <c r="J35080">
        <f t="shared" si="7683"/>
        <v>0</v>
      </c>
      <c r="L35080">
        <f t="shared" si="7687"/>
        <v>31053.325124994073</v>
      </c>
      <c r="M35080">
        <f t="shared" si="7684"/>
        <v>7.7633312812485184E-3</v>
      </c>
      <c r="N35080">
        <f t="shared" si="7691"/>
        <v>0</v>
      </c>
      <c r="O35080">
        <f t="shared" si="7692"/>
        <v>0</v>
      </c>
      <c r="P35080">
        <f t="shared" si="7693"/>
        <v>0</v>
      </c>
      <c r="Q35080">
        <f t="shared" si="7688"/>
        <v>7.8125E-3</v>
      </c>
      <c r="R35080">
        <f>Random!A35078</f>
        <v>2.510859403967447E-3</v>
      </c>
      <c r="T35080">
        <f t="shared" ca="1" si="7689"/>
        <v>1.5183310274291649E-2</v>
      </c>
      <c r="U35080">
        <f t="shared" ca="1" si="7681"/>
        <v>0</v>
      </c>
      <c r="V35080">
        <f t="shared" ca="1" si="7690"/>
        <v>0</v>
      </c>
    </row>
    <row r="35081" spans="6:22" x14ac:dyDescent="0.25">
      <c r="F35081">
        <f t="shared" si="7685"/>
        <v>35078</v>
      </c>
      <c r="G35081">
        <f t="shared" si="7682"/>
        <v>8.7694999999999995E-3</v>
      </c>
      <c r="H35081">
        <f t="shared" si="7686"/>
        <v>0</v>
      </c>
      <c r="I35081">
        <f t="shared" si="7694"/>
        <v>0</v>
      </c>
      <c r="J35081">
        <f t="shared" si="7683"/>
        <v>0</v>
      </c>
      <c r="L35081">
        <f t="shared" si="7687"/>
        <v>31054.325124994073</v>
      </c>
      <c r="M35081">
        <f t="shared" si="7684"/>
        <v>7.7635812812485187E-3</v>
      </c>
      <c r="N35081">
        <f t="shared" si="7691"/>
        <v>0</v>
      </c>
      <c r="O35081">
        <f t="shared" si="7692"/>
        <v>0</v>
      </c>
      <c r="P35081">
        <f t="shared" si="7693"/>
        <v>0</v>
      </c>
      <c r="Q35081">
        <f t="shared" si="7688"/>
        <v>0.5546875</v>
      </c>
      <c r="R35081">
        <f>Random!A35079</f>
        <v>0.27859814657417059</v>
      </c>
      <c r="T35081">
        <f t="shared" ca="1" si="7689"/>
        <v>3.9807915369447937E-2</v>
      </c>
      <c r="U35081">
        <f t="shared" ca="1" si="7681"/>
        <v>0</v>
      </c>
      <c r="V35081">
        <f t="shared" ca="1" si="7690"/>
        <v>0</v>
      </c>
    </row>
    <row r="35082" spans="6:22" x14ac:dyDescent="0.25">
      <c r="F35082">
        <f t="shared" si="7685"/>
        <v>35079</v>
      </c>
      <c r="G35082">
        <f t="shared" si="7682"/>
        <v>8.7697499999999998E-3</v>
      </c>
      <c r="H35082">
        <f t="shared" si="7686"/>
        <v>0</v>
      </c>
      <c r="I35082">
        <f t="shared" si="7694"/>
        <v>0</v>
      </c>
      <c r="J35082">
        <f t="shared" si="7683"/>
        <v>0</v>
      </c>
      <c r="L35082">
        <f t="shared" si="7687"/>
        <v>31055.325124994073</v>
      </c>
      <c r="M35082">
        <f t="shared" si="7684"/>
        <v>7.7638312812485181E-3</v>
      </c>
      <c r="N35082">
        <f t="shared" si="7691"/>
        <v>0</v>
      </c>
      <c r="O35082">
        <f t="shared" si="7692"/>
        <v>0</v>
      </c>
      <c r="P35082">
        <f t="shared" si="7693"/>
        <v>0</v>
      </c>
      <c r="Q35082">
        <f t="shared" si="7688"/>
        <v>-8.59375E-2</v>
      </c>
      <c r="R35082">
        <f>Random!A35080</f>
        <v>-4.386272799642621E-2</v>
      </c>
      <c r="T35082">
        <f t="shared" ca="1" si="7689"/>
        <v>4.9702796980228239E-2</v>
      </c>
      <c r="U35082">
        <f t="shared" ca="1" si="7681"/>
        <v>0</v>
      </c>
      <c r="V35082">
        <f t="shared" ca="1" si="7690"/>
        <v>0</v>
      </c>
    </row>
    <row r="35083" spans="6:22" x14ac:dyDescent="0.25">
      <c r="F35083">
        <f t="shared" si="7685"/>
        <v>35080</v>
      </c>
      <c r="G35083">
        <f t="shared" si="7682"/>
        <v>8.77E-3</v>
      </c>
      <c r="H35083">
        <f t="shared" si="7686"/>
        <v>0</v>
      </c>
      <c r="I35083">
        <f t="shared" si="7694"/>
        <v>0</v>
      </c>
      <c r="J35083">
        <f t="shared" si="7683"/>
        <v>0</v>
      </c>
      <c r="L35083">
        <f t="shared" si="7687"/>
        <v>31056.325124994073</v>
      </c>
      <c r="M35083">
        <f t="shared" si="7684"/>
        <v>7.7640812812485183E-3</v>
      </c>
      <c r="N35083">
        <f t="shared" si="7691"/>
        <v>0</v>
      </c>
      <c r="O35083">
        <f t="shared" si="7692"/>
        <v>0</v>
      </c>
      <c r="P35083">
        <f t="shared" si="7693"/>
        <v>0</v>
      </c>
      <c r="Q35083">
        <f t="shared" si="7688"/>
        <v>0.1328125</v>
      </c>
      <c r="R35083">
        <f>Random!A35081</f>
        <v>6.8151823504967846E-2</v>
      </c>
      <c r="T35083">
        <f t="shared" ca="1" si="7689"/>
        <v>4.3024906715021828E-2</v>
      </c>
      <c r="U35083">
        <f t="shared" ca="1" si="7681"/>
        <v>0</v>
      </c>
      <c r="V35083">
        <f t="shared" ca="1" si="7690"/>
        <v>0</v>
      </c>
    </row>
    <row r="35084" spans="6:22" x14ac:dyDescent="0.25">
      <c r="F35084">
        <f t="shared" si="7685"/>
        <v>35081</v>
      </c>
      <c r="G35084">
        <f t="shared" si="7682"/>
        <v>8.7702500000000003E-3</v>
      </c>
      <c r="H35084">
        <f t="shared" si="7686"/>
        <v>0</v>
      </c>
      <c r="I35084">
        <f t="shared" si="7694"/>
        <v>0</v>
      </c>
      <c r="J35084">
        <f t="shared" si="7683"/>
        <v>0</v>
      </c>
      <c r="L35084">
        <f t="shared" si="7687"/>
        <v>31057.325124994073</v>
      </c>
      <c r="M35084">
        <f t="shared" si="7684"/>
        <v>7.7643312812485186E-3</v>
      </c>
      <c r="N35084">
        <f t="shared" si="7691"/>
        <v>0</v>
      </c>
      <c r="O35084">
        <f t="shared" si="7692"/>
        <v>0</v>
      </c>
      <c r="P35084">
        <f t="shared" si="7693"/>
        <v>0</v>
      </c>
      <c r="Q35084">
        <f t="shared" si="7688"/>
        <v>-0.3984375</v>
      </c>
      <c r="R35084">
        <f>Random!A35082</f>
        <v>-0.19811820309392369</v>
      </c>
      <c r="T35084">
        <f t="shared" ca="1" si="7689"/>
        <v>2.1471515469361539E-2</v>
      </c>
      <c r="U35084">
        <f t="shared" ca="1" si="7681"/>
        <v>0</v>
      </c>
      <c r="V35084">
        <f t="shared" ca="1" si="7690"/>
        <v>0</v>
      </c>
    </row>
    <row r="35085" spans="6:22" x14ac:dyDescent="0.25">
      <c r="F35085">
        <f t="shared" si="7685"/>
        <v>35082</v>
      </c>
      <c r="G35085">
        <f t="shared" si="7682"/>
        <v>8.7705000000000005E-3</v>
      </c>
      <c r="H35085">
        <f t="shared" si="7686"/>
        <v>0</v>
      </c>
      <c r="I35085">
        <f t="shared" si="7694"/>
        <v>0</v>
      </c>
      <c r="J35085">
        <f t="shared" si="7683"/>
        <v>0</v>
      </c>
      <c r="L35085">
        <f t="shared" si="7687"/>
        <v>31058.325124994073</v>
      </c>
      <c r="M35085">
        <f t="shared" si="7684"/>
        <v>7.764581281248518E-3</v>
      </c>
      <c r="N35085">
        <f t="shared" si="7691"/>
        <v>0</v>
      </c>
      <c r="O35085">
        <f t="shared" si="7692"/>
        <v>0</v>
      </c>
      <c r="P35085">
        <f t="shared" si="7693"/>
        <v>0</v>
      </c>
      <c r="Q35085">
        <f t="shared" si="7688"/>
        <v>-0.921875</v>
      </c>
      <c r="R35085">
        <f>Random!A35083</f>
        <v>-0.46091891930892026</v>
      </c>
      <c r="T35085">
        <f t="shared" ca="1" si="7689"/>
        <v>-8.3371952905577189E-3</v>
      </c>
      <c r="U35085">
        <f t="shared" ca="1" si="7681"/>
        <v>0</v>
      </c>
      <c r="V35085">
        <f t="shared" ca="1" si="7690"/>
        <v>0</v>
      </c>
    </row>
    <row r="35086" spans="6:22" x14ac:dyDescent="0.25">
      <c r="F35086">
        <f t="shared" si="7685"/>
        <v>35083</v>
      </c>
      <c r="G35086">
        <f t="shared" si="7682"/>
        <v>8.7707500000000008E-3</v>
      </c>
      <c r="H35086">
        <f t="shared" si="7686"/>
        <v>0</v>
      </c>
      <c r="I35086">
        <f t="shared" si="7694"/>
        <v>0</v>
      </c>
      <c r="J35086">
        <f t="shared" si="7683"/>
        <v>0</v>
      </c>
      <c r="L35086">
        <f t="shared" si="7687"/>
        <v>31059.325124994073</v>
      </c>
      <c r="M35086">
        <f t="shared" si="7684"/>
        <v>7.7648312812485182E-3</v>
      </c>
      <c r="N35086">
        <f t="shared" si="7691"/>
        <v>0</v>
      </c>
      <c r="O35086">
        <f t="shared" si="7692"/>
        <v>0</v>
      </c>
      <c r="P35086">
        <f t="shared" si="7693"/>
        <v>0</v>
      </c>
      <c r="Q35086">
        <f t="shared" si="7688"/>
        <v>-0.984375</v>
      </c>
      <c r="R35086">
        <f>Random!A35084</f>
        <v>-0.49271075680887366</v>
      </c>
      <c r="T35086">
        <f t="shared" ca="1" si="7689"/>
        <v>-3.4567304358023639E-2</v>
      </c>
      <c r="U35086">
        <f t="shared" ca="1" si="7681"/>
        <v>0</v>
      </c>
      <c r="V35086">
        <f t="shared" ca="1" si="7690"/>
        <v>0</v>
      </c>
    </row>
    <row r="35087" spans="6:22" x14ac:dyDescent="0.25">
      <c r="F35087">
        <f t="shared" si="7685"/>
        <v>35084</v>
      </c>
      <c r="G35087">
        <f t="shared" si="7682"/>
        <v>8.7709999999999993E-3</v>
      </c>
      <c r="H35087">
        <f t="shared" si="7686"/>
        <v>0</v>
      </c>
      <c r="I35087">
        <f t="shared" si="7694"/>
        <v>0</v>
      </c>
      <c r="J35087">
        <f t="shared" si="7683"/>
        <v>0</v>
      </c>
      <c r="L35087">
        <f t="shared" si="7687"/>
        <v>31060.325124994073</v>
      </c>
      <c r="M35087">
        <f t="shared" si="7684"/>
        <v>7.7650812812485185E-3</v>
      </c>
      <c r="N35087">
        <f t="shared" si="7691"/>
        <v>0</v>
      </c>
      <c r="O35087">
        <f t="shared" si="7692"/>
        <v>0</v>
      </c>
      <c r="P35087">
        <f t="shared" si="7693"/>
        <v>0</v>
      </c>
      <c r="Q35087">
        <f t="shared" si="7688"/>
        <v>-7.03125E-2</v>
      </c>
      <c r="R35087">
        <f>Random!A35085</f>
        <v>-3.6340505480102592E-2</v>
      </c>
      <c r="T35087">
        <f t="shared" ca="1" si="7689"/>
        <v>-4.8059364881684455E-2</v>
      </c>
      <c r="U35087">
        <f t="shared" ca="1" si="7681"/>
        <v>0</v>
      </c>
      <c r="V35087">
        <f t="shared" ca="1" si="7690"/>
        <v>0</v>
      </c>
    </row>
    <row r="35088" spans="6:22" x14ac:dyDescent="0.25">
      <c r="F35088">
        <f t="shared" si="7685"/>
        <v>35085</v>
      </c>
      <c r="G35088">
        <f t="shared" si="7682"/>
        <v>8.7712499999999995E-3</v>
      </c>
      <c r="H35088">
        <f t="shared" si="7686"/>
        <v>0</v>
      </c>
      <c r="I35088">
        <f t="shared" si="7694"/>
        <v>0</v>
      </c>
      <c r="J35088">
        <f t="shared" si="7683"/>
        <v>0</v>
      </c>
      <c r="L35088">
        <f t="shared" si="7687"/>
        <v>31061.325124994073</v>
      </c>
      <c r="M35088">
        <f t="shared" si="7684"/>
        <v>7.7653312812485178E-3</v>
      </c>
      <c r="N35088">
        <f t="shared" si="7691"/>
        <v>0</v>
      </c>
      <c r="O35088">
        <f t="shared" si="7692"/>
        <v>0</v>
      </c>
      <c r="P35088">
        <f t="shared" si="7693"/>
        <v>0</v>
      </c>
      <c r="Q35088">
        <f t="shared" si="7688"/>
        <v>0.7578125</v>
      </c>
      <c r="R35088">
        <f>Random!A35086</f>
        <v>0.38081475247424146</v>
      </c>
      <c r="T35088">
        <f t="shared" ca="1" si="7689"/>
        <v>-4.4841910316337316E-2</v>
      </c>
      <c r="U35088">
        <f t="shared" ca="1" si="7681"/>
        <v>0</v>
      </c>
      <c r="V35088">
        <f t="shared" ca="1" si="7690"/>
        <v>0</v>
      </c>
    </row>
    <row r="35089" spans="6:22" x14ac:dyDescent="0.25">
      <c r="F35089">
        <f t="shared" si="7685"/>
        <v>35086</v>
      </c>
      <c r="G35089">
        <f t="shared" si="7682"/>
        <v>8.7714999999999998E-3</v>
      </c>
      <c r="H35089">
        <f t="shared" si="7686"/>
        <v>0</v>
      </c>
      <c r="I35089">
        <f t="shared" si="7694"/>
        <v>0</v>
      </c>
      <c r="J35089">
        <f t="shared" si="7683"/>
        <v>0</v>
      </c>
      <c r="L35089">
        <f t="shared" si="7687"/>
        <v>31062.325124994073</v>
      </c>
      <c r="M35089">
        <f t="shared" si="7684"/>
        <v>7.7655812812485181E-3</v>
      </c>
      <c r="N35089">
        <f t="shared" si="7691"/>
        <v>0</v>
      </c>
      <c r="O35089">
        <f t="shared" si="7692"/>
        <v>0</v>
      </c>
      <c r="P35089">
        <f t="shared" si="7693"/>
        <v>0</v>
      </c>
      <c r="Q35089">
        <f t="shared" si="7688"/>
        <v>-0.3828125</v>
      </c>
      <c r="R35089">
        <f>Random!A35087</f>
        <v>-0.19063827525858801</v>
      </c>
      <c r="T35089">
        <f t="shared" ca="1" si="7689"/>
        <v>-2.8599667912326505E-2</v>
      </c>
      <c r="U35089">
        <f t="shared" ca="1" si="7681"/>
        <v>0</v>
      </c>
      <c r="V35089">
        <f t="shared" ca="1" si="7690"/>
        <v>0</v>
      </c>
    </row>
    <row r="35090" spans="6:22" x14ac:dyDescent="0.25">
      <c r="F35090">
        <f t="shared" si="7685"/>
        <v>35087</v>
      </c>
      <c r="G35090">
        <f t="shared" si="7682"/>
        <v>8.77175E-3</v>
      </c>
      <c r="H35090">
        <f t="shared" si="7686"/>
        <v>0</v>
      </c>
      <c r="I35090">
        <f t="shared" si="7694"/>
        <v>0</v>
      </c>
      <c r="J35090">
        <f t="shared" si="7683"/>
        <v>0</v>
      </c>
      <c r="L35090">
        <f t="shared" si="7687"/>
        <v>31063.325124994073</v>
      </c>
      <c r="M35090">
        <f t="shared" si="7684"/>
        <v>7.7658312812485183E-3</v>
      </c>
      <c r="N35090">
        <f t="shared" si="7691"/>
        <v>0</v>
      </c>
      <c r="O35090">
        <f t="shared" si="7692"/>
        <v>0</v>
      </c>
      <c r="P35090">
        <f t="shared" si="7693"/>
        <v>0</v>
      </c>
      <c r="Q35090">
        <f t="shared" si="7688"/>
        <v>0.984375</v>
      </c>
      <c r="R35090">
        <f>Random!A35088</f>
        <v>0.49028620153970914</v>
      </c>
      <c r="T35090">
        <f t="shared" ca="1" si="7689"/>
        <v>-1.5274061348191505E-3</v>
      </c>
      <c r="U35090">
        <f t="shared" ca="1" si="7681"/>
        <v>0</v>
      </c>
      <c r="V35090">
        <f t="shared" ca="1" si="7690"/>
        <v>0</v>
      </c>
    </row>
    <row r="35091" spans="6:22" x14ac:dyDescent="0.25">
      <c r="F35091">
        <f t="shared" si="7685"/>
        <v>35088</v>
      </c>
      <c r="G35091">
        <f t="shared" si="7682"/>
        <v>8.7720000000000003E-3</v>
      </c>
      <c r="H35091">
        <f t="shared" si="7686"/>
        <v>0</v>
      </c>
      <c r="I35091">
        <f t="shared" si="7694"/>
        <v>0</v>
      </c>
      <c r="J35091">
        <f t="shared" si="7683"/>
        <v>0</v>
      </c>
      <c r="L35091">
        <f t="shared" si="7687"/>
        <v>31064.325124994073</v>
      </c>
      <c r="M35091">
        <f t="shared" si="7684"/>
        <v>7.7660812812485186E-3</v>
      </c>
      <c r="N35091">
        <f t="shared" si="7691"/>
        <v>0</v>
      </c>
      <c r="O35091">
        <f t="shared" si="7692"/>
        <v>0</v>
      </c>
      <c r="P35091">
        <f t="shared" si="7693"/>
        <v>0</v>
      </c>
      <c r="Q35091">
        <f t="shared" si="7688"/>
        <v>-7.8125E-3</v>
      </c>
      <c r="R35091">
        <f>Random!A35089</f>
        <v>-5.0673228736872744E-3</v>
      </c>
      <c r="T35091">
        <f t="shared" ca="1" si="7689"/>
        <v>2.5652272333266227E-2</v>
      </c>
      <c r="U35091">
        <f t="shared" ref="U35091:U35154" ca="1" si="7695">IF(T35091&gt;$D$14,T35091,0)</f>
        <v>0</v>
      </c>
      <c r="V35091">
        <f t="shared" ca="1" si="7690"/>
        <v>0</v>
      </c>
    </row>
    <row r="35092" spans="6:22" x14ac:dyDescent="0.25">
      <c r="F35092">
        <f t="shared" si="7685"/>
        <v>35089</v>
      </c>
      <c r="G35092">
        <f t="shared" si="7682"/>
        <v>8.7722500000000005E-3</v>
      </c>
      <c r="H35092">
        <f t="shared" si="7686"/>
        <v>0</v>
      </c>
      <c r="I35092">
        <f t="shared" si="7694"/>
        <v>0</v>
      </c>
      <c r="J35092">
        <f t="shared" si="7683"/>
        <v>0</v>
      </c>
      <c r="L35092">
        <f t="shared" si="7687"/>
        <v>31065.325124994073</v>
      </c>
      <c r="M35092">
        <f t="shared" si="7684"/>
        <v>7.766331281248518E-3</v>
      </c>
      <c r="N35092">
        <f t="shared" si="7691"/>
        <v>0</v>
      </c>
      <c r="O35092">
        <f t="shared" si="7692"/>
        <v>0</v>
      </c>
      <c r="P35092">
        <f t="shared" si="7693"/>
        <v>0</v>
      </c>
      <c r="Q35092">
        <f t="shared" si="7688"/>
        <v>0.6796875</v>
      </c>
      <c r="R35092">
        <f>Random!A35090</f>
        <v>0.33954477558258767</v>
      </c>
      <c r="T35092">
        <f t="shared" ca="1" si="7689"/>
        <v>4.4574978087102229E-2</v>
      </c>
      <c r="U35092">
        <f t="shared" ca="1" si="7695"/>
        <v>0</v>
      </c>
      <c r="V35092">
        <f t="shared" ca="1" si="7690"/>
        <v>0</v>
      </c>
    </row>
    <row r="35093" spans="6:22" x14ac:dyDescent="0.25">
      <c r="F35093">
        <f t="shared" si="7685"/>
        <v>35090</v>
      </c>
      <c r="G35093">
        <f t="shared" si="7682"/>
        <v>8.7725000000000008E-3</v>
      </c>
      <c r="H35093">
        <f t="shared" si="7686"/>
        <v>0</v>
      </c>
      <c r="I35093">
        <f t="shared" si="7694"/>
        <v>0</v>
      </c>
      <c r="J35093">
        <f t="shared" si="7683"/>
        <v>0</v>
      </c>
      <c r="L35093">
        <f t="shared" si="7687"/>
        <v>31066.325124994073</v>
      </c>
      <c r="M35093">
        <f t="shared" si="7684"/>
        <v>7.7665812812485182E-3</v>
      </c>
      <c r="N35093">
        <f t="shared" si="7691"/>
        <v>0</v>
      </c>
      <c r="O35093">
        <f t="shared" si="7692"/>
        <v>0</v>
      </c>
      <c r="P35093">
        <f t="shared" si="7693"/>
        <v>0</v>
      </c>
      <c r="Q35093">
        <f t="shared" si="7688"/>
        <v>-0.921875</v>
      </c>
      <c r="R35093">
        <f>Random!A35091</f>
        <v>-0.4607471888113629</v>
      </c>
      <c r="T35093">
        <f t="shared" ca="1" si="7689"/>
        <v>4.8801701065908788E-2</v>
      </c>
      <c r="U35093">
        <f t="shared" ca="1" si="7695"/>
        <v>0</v>
      </c>
      <c r="V35093">
        <f t="shared" ca="1" si="7690"/>
        <v>0</v>
      </c>
    </row>
    <row r="35094" spans="6:22" x14ac:dyDescent="0.25">
      <c r="F35094">
        <f t="shared" si="7685"/>
        <v>35091</v>
      </c>
      <c r="G35094">
        <f t="shared" si="7682"/>
        <v>8.7727499999999993E-3</v>
      </c>
      <c r="H35094">
        <f t="shared" si="7686"/>
        <v>0</v>
      </c>
      <c r="I35094">
        <f t="shared" si="7694"/>
        <v>0</v>
      </c>
      <c r="J35094">
        <f t="shared" si="7683"/>
        <v>0</v>
      </c>
      <c r="L35094">
        <f t="shared" si="7687"/>
        <v>31067.325124994073</v>
      </c>
      <c r="M35094">
        <f t="shared" si="7684"/>
        <v>7.7668312812485185E-3</v>
      </c>
      <c r="N35094">
        <f t="shared" si="7691"/>
        <v>0</v>
      </c>
      <c r="O35094">
        <f t="shared" si="7692"/>
        <v>0</v>
      </c>
      <c r="P35094">
        <f t="shared" si="7693"/>
        <v>0</v>
      </c>
      <c r="Q35094">
        <f t="shared" si="7688"/>
        <v>0.125</v>
      </c>
      <c r="R35094">
        <f>Random!A35092</f>
        <v>6.3305264287316199E-2</v>
      </c>
      <c r="T35094">
        <f t="shared" ca="1" si="7689"/>
        <v>3.7684298257205637E-2</v>
      </c>
      <c r="U35094">
        <f t="shared" ca="1" si="7695"/>
        <v>0</v>
      </c>
      <c r="V35094">
        <f t="shared" ca="1" si="7690"/>
        <v>0</v>
      </c>
    </row>
    <row r="35095" spans="6:22" x14ac:dyDescent="0.25">
      <c r="F35095">
        <f t="shared" si="7685"/>
        <v>35092</v>
      </c>
      <c r="G35095">
        <f t="shared" si="7682"/>
        <v>8.7729999999999995E-3</v>
      </c>
      <c r="H35095">
        <f t="shared" si="7686"/>
        <v>0</v>
      </c>
      <c r="I35095">
        <f t="shared" si="7694"/>
        <v>0</v>
      </c>
      <c r="J35095">
        <f t="shared" si="7683"/>
        <v>0</v>
      </c>
      <c r="L35095">
        <f t="shared" si="7687"/>
        <v>31068.325124994073</v>
      </c>
      <c r="M35095">
        <f t="shared" si="7684"/>
        <v>7.7670812812485179E-3</v>
      </c>
      <c r="N35095">
        <f t="shared" si="7691"/>
        <v>0</v>
      </c>
      <c r="O35095">
        <f t="shared" si="7692"/>
        <v>0</v>
      </c>
      <c r="P35095">
        <f t="shared" si="7693"/>
        <v>0</v>
      </c>
      <c r="Q35095">
        <f t="shared" si="7688"/>
        <v>-0.5234375</v>
      </c>
      <c r="R35095">
        <f>Random!A35093</f>
        <v>-0.26253512968140136</v>
      </c>
      <c r="T35095">
        <f t="shared" ca="1" si="7689"/>
        <v>1.3197886031821938E-2</v>
      </c>
      <c r="U35095">
        <f t="shared" ca="1" si="7695"/>
        <v>0</v>
      </c>
      <c r="V35095">
        <f t="shared" ca="1" si="7690"/>
        <v>0</v>
      </c>
    </row>
    <row r="35096" spans="6:22" x14ac:dyDescent="0.25">
      <c r="F35096">
        <f t="shared" si="7685"/>
        <v>35093</v>
      </c>
      <c r="G35096">
        <f t="shared" si="7682"/>
        <v>8.7732499999999998E-3</v>
      </c>
      <c r="H35096">
        <f t="shared" si="7686"/>
        <v>0</v>
      </c>
      <c r="I35096">
        <f t="shared" si="7694"/>
        <v>0</v>
      </c>
      <c r="J35096">
        <f t="shared" si="7683"/>
        <v>0</v>
      </c>
      <c r="L35096">
        <f t="shared" si="7687"/>
        <v>31069.325124994073</v>
      </c>
      <c r="M35096">
        <f t="shared" si="7684"/>
        <v>7.7673312812485181E-3</v>
      </c>
      <c r="N35096">
        <f t="shared" si="7691"/>
        <v>0</v>
      </c>
      <c r="O35096">
        <f t="shared" si="7692"/>
        <v>0</v>
      </c>
      <c r="P35096">
        <f t="shared" si="7693"/>
        <v>0</v>
      </c>
      <c r="Q35096">
        <f t="shared" si="7688"/>
        <v>-3.125E-2</v>
      </c>
      <c r="R35096">
        <f>Random!A35094</f>
        <v>-1.5081733387104612E-2</v>
      </c>
      <c r="T35096">
        <f t="shared" ca="1" si="7689"/>
        <v>-1.4383238722310315E-2</v>
      </c>
      <c r="U35096">
        <f t="shared" ca="1" si="7695"/>
        <v>0</v>
      </c>
      <c r="V35096">
        <f t="shared" ca="1" si="7690"/>
        <v>0</v>
      </c>
    </row>
    <row r="35097" spans="6:22" x14ac:dyDescent="0.25">
      <c r="F35097">
        <f t="shared" si="7685"/>
        <v>35094</v>
      </c>
      <c r="G35097">
        <f t="shared" si="7682"/>
        <v>8.7735E-3</v>
      </c>
      <c r="H35097">
        <f t="shared" si="7686"/>
        <v>0</v>
      </c>
      <c r="I35097">
        <f t="shared" si="7694"/>
        <v>0</v>
      </c>
      <c r="J35097">
        <f t="shared" si="7683"/>
        <v>0</v>
      </c>
      <c r="L35097">
        <f t="shared" si="7687"/>
        <v>31070.325124994073</v>
      </c>
      <c r="M35097">
        <f t="shared" si="7684"/>
        <v>7.7675812812485184E-3</v>
      </c>
      <c r="N35097">
        <f t="shared" si="7691"/>
        <v>0</v>
      </c>
      <c r="O35097">
        <f t="shared" si="7692"/>
        <v>0</v>
      </c>
      <c r="P35097">
        <f t="shared" si="7693"/>
        <v>0</v>
      </c>
      <c r="Q35097">
        <f t="shared" si="7688"/>
        <v>-0.265625</v>
      </c>
      <c r="R35097">
        <f>Random!A35095</f>
        <v>-0.13262233903549714</v>
      </c>
      <c r="T35097">
        <f t="shared" ca="1" si="7689"/>
        <v>-3.6494411202987992E-2</v>
      </c>
      <c r="U35097">
        <f t="shared" ca="1" si="7695"/>
        <v>0</v>
      </c>
      <c r="V35097">
        <f t="shared" ca="1" si="7690"/>
        <v>0</v>
      </c>
    </row>
    <row r="35098" spans="6:22" x14ac:dyDescent="0.25">
      <c r="F35098">
        <f t="shared" si="7685"/>
        <v>35095</v>
      </c>
      <c r="G35098">
        <f t="shared" si="7682"/>
        <v>8.7737500000000003E-3</v>
      </c>
      <c r="H35098">
        <f t="shared" si="7686"/>
        <v>0</v>
      </c>
      <c r="I35098">
        <f t="shared" si="7694"/>
        <v>0</v>
      </c>
      <c r="J35098">
        <f t="shared" si="7683"/>
        <v>0</v>
      </c>
      <c r="L35098">
        <f t="shared" si="7687"/>
        <v>31071.325124994073</v>
      </c>
      <c r="M35098">
        <f t="shared" si="7684"/>
        <v>7.7678312812485186E-3</v>
      </c>
      <c r="N35098">
        <f t="shared" si="7691"/>
        <v>0</v>
      </c>
      <c r="O35098">
        <f t="shared" si="7692"/>
        <v>0</v>
      </c>
      <c r="P35098">
        <f t="shared" si="7693"/>
        <v>0</v>
      </c>
      <c r="Q35098">
        <f t="shared" si="7688"/>
        <v>-3.90625E-2</v>
      </c>
      <c r="R35098">
        <f>Random!A35096</f>
        <v>-2.0260292826516313E-2</v>
      </c>
      <c r="T35098">
        <f t="shared" ca="1" si="7689"/>
        <v>-4.6524009076772427E-2</v>
      </c>
      <c r="U35098">
        <f t="shared" ca="1" si="7695"/>
        <v>0</v>
      </c>
      <c r="V35098">
        <f t="shared" ca="1" si="7690"/>
        <v>0</v>
      </c>
    </row>
    <row r="35099" spans="6:22" x14ac:dyDescent="0.25">
      <c r="F35099">
        <f t="shared" si="7685"/>
        <v>35096</v>
      </c>
      <c r="G35099">
        <f t="shared" ref="G35099:G35162" si="7696">F35099/$D$2</f>
        <v>8.7740000000000005E-3</v>
      </c>
      <c r="H35099">
        <f t="shared" si="7686"/>
        <v>0</v>
      </c>
      <c r="I35099">
        <f t="shared" si="7694"/>
        <v>0</v>
      </c>
      <c r="J35099">
        <f t="shared" ref="J35099:J35162" si="7697">ROUND(I35099*$D$3,0)/$D$3</f>
        <v>0</v>
      </c>
      <c r="L35099">
        <f t="shared" si="7687"/>
        <v>31072.325124994073</v>
      </c>
      <c r="M35099">
        <f t="shared" ref="M35099:M35162" si="7698">L35099/$D$2</f>
        <v>7.768081281248518E-3</v>
      </c>
      <c r="N35099">
        <f t="shared" si="7691"/>
        <v>0</v>
      </c>
      <c r="O35099">
        <f t="shared" si="7692"/>
        <v>0</v>
      </c>
      <c r="P35099">
        <f t="shared" si="7693"/>
        <v>0</v>
      </c>
      <c r="Q35099">
        <f t="shared" si="7688"/>
        <v>0.4375</v>
      </c>
      <c r="R35099">
        <f>Random!A35097</f>
        <v>0.21814962818886041</v>
      </c>
      <c r="T35099">
        <f t="shared" ca="1" si="7689"/>
        <v>-4.0467126552347875E-2</v>
      </c>
      <c r="U35099">
        <f t="shared" ca="1" si="7695"/>
        <v>0</v>
      </c>
      <c r="V35099">
        <f t="shared" ca="1" si="7690"/>
        <v>0</v>
      </c>
    </row>
    <row r="35100" spans="6:22" x14ac:dyDescent="0.25">
      <c r="F35100">
        <f t="shared" si="7685"/>
        <v>35097</v>
      </c>
      <c r="G35100">
        <f t="shared" si="7696"/>
        <v>8.7742500000000008E-3</v>
      </c>
      <c r="H35100">
        <f t="shared" si="7686"/>
        <v>0</v>
      </c>
      <c r="I35100">
        <f t="shared" si="7694"/>
        <v>0</v>
      </c>
      <c r="J35100">
        <f t="shared" si="7697"/>
        <v>0</v>
      </c>
      <c r="L35100">
        <f t="shared" si="7687"/>
        <v>31073.325124994073</v>
      </c>
      <c r="M35100">
        <f t="shared" si="7698"/>
        <v>7.7683312812485182E-3</v>
      </c>
      <c r="N35100">
        <f t="shared" si="7691"/>
        <v>0</v>
      </c>
      <c r="O35100">
        <f t="shared" si="7692"/>
        <v>0</v>
      </c>
      <c r="P35100">
        <f t="shared" si="7693"/>
        <v>0</v>
      </c>
      <c r="Q35100">
        <f t="shared" si="7688"/>
        <v>-0.8359375</v>
      </c>
      <c r="R35100">
        <f>Random!A35098</f>
        <v>-0.41730705091114817</v>
      </c>
      <c r="T35100">
        <f t="shared" ca="1" si="7689"/>
        <v>-2.1557152016504526E-2</v>
      </c>
      <c r="U35100">
        <f t="shared" ca="1" si="7695"/>
        <v>0</v>
      </c>
      <c r="V35100">
        <f t="shared" ca="1" si="7690"/>
        <v>0</v>
      </c>
    </row>
    <row r="35101" spans="6:22" x14ac:dyDescent="0.25">
      <c r="F35101">
        <f t="shared" si="7685"/>
        <v>35098</v>
      </c>
      <c r="G35101">
        <f t="shared" si="7696"/>
        <v>8.7744999999999993E-3</v>
      </c>
      <c r="H35101">
        <f t="shared" si="7686"/>
        <v>0</v>
      </c>
      <c r="I35101">
        <f t="shared" si="7694"/>
        <v>0</v>
      </c>
      <c r="J35101">
        <f t="shared" si="7697"/>
        <v>0</v>
      </c>
      <c r="L35101">
        <f t="shared" si="7687"/>
        <v>31074.325124994073</v>
      </c>
      <c r="M35101">
        <f t="shared" si="7698"/>
        <v>7.7685812812485185E-3</v>
      </c>
      <c r="N35101">
        <f t="shared" si="7691"/>
        <v>0</v>
      </c>
      <c r="O35101">
        <f t="shared" si="7692"/>
        <v>0</v>
      </c>
      <c r="P35101">
        <f t="shared" si="7693"/>
        <v>0</v>
      </c>
      <c r="Q35101">
        <f t="shared" si="7688"/>
        <v>-6.25E-2</v>
      </c>
      <c r="R35101">
        <f>Random!A35099</f>
        <v>-2.9642793248887522E-2</v>
      </c>
      <c r="T35101">
        <f t="shared" ca="1" si="7689"/>
        <v>6.8656472493491515E-3</v>
      </c>
      <c r="U35101">
        <f t="shared" ca="1" si="7695"/>
        <v>0</v>
      </c>
      <c r="V35101">
        <f t="shared" ca="1" si="7690"/>
        <v>0</v>
      </c>
    </row>
    <row r="35102" spans="6:22" x14ac:dyDescent="0.25">
      <c r="F35102">
        <f t="shared" si="7685"/>
        <v>35099</v>
      </c>
      <c r="G35102">
        <f t="shared" si="7696"/>
        <v>8.7747499999999996E-3</v>
      </c>
      <c r="H35102">
        <f t="shared" si="7686"/>
        <v>0</v>
      </c>
      <c r="I35102">
        <f t="shared" si="7694"/>
        <v>0</v>
      </c>
      <c r="J35102">
        <f t="shared" si="7697"/>
        <v>0</v>
      </c>
      <c r="L35102">
        <f t="shared" si="7687"/>
        <v>31075.325124994073</v>
      </c>
      <c r="M35102">
        <f t="shared" si="7698"/>
        <v>7.7688312812485179E-3</v>
      </c>
      <c r="N35102">
        <f t="shared" si="7691"/>
        <v>0</v>
      </c>
      <c r="O35102">
        <f t="shared" si="7692"/>
        <v>0</v>
      </c>
      <c r="P35102">
        <f t="shared" si="7693"/>
        <v>0</v>
      </c>
      <c r="Q35102">
        <f t="shared" si="7688"/>
        <v>-0.828125</v>
      </c>
      <c r="R35102">
        <f>Random!A35100</f>
        <v>-0.41401791487874973</v>
      </c>
      <c r="T35102">
        <f t="shared" ca="1" si="7689"/>
        <v>3.2414188516554213E-2</v>
      </c>
      <c r="U35102">
        <f t="shared" ca="1" si="7695"/>
        <v>0</v>
      </c>
      <c r="V35102">
        <f t="shared" ca="1" si="7690"/>
        <v>0</v>
      </c>
    </row>
    <row r="35103" spans="6:22" x14ac:dyDescent="0.25">
      <c r="F35103">
        <f t="shared" si="7685"/>
        <v>35100</v>
      </c>
      <c r="G35103">
        <f t="shared" si="7696"/>
        <v>8.7749999999999998E-3</v>
      </c>
      <c r="H35103">
        <f t="shared" si="7686"/>
        <v>0</v>
      </c>
      <c r="I35103">
        <f t="shared" si="7694"/>
        <v>0</v>
      </c>
      <c r="J35103">
        <f t="shared" si="7697"/>
        <v>0</v>
      </c>
      <c r="L35103">
        <f t="shared" si="7687"/>
        <v>31076.325124994073</v>
      </c>
      <c r="M35103">
        <f t="shared" si="7698"/>
        <v>7.7690812812485181E-3</v>
      </c>
      <c r="N35103">
        <f t="shared" si="7691"/>
        <v>0</v>
      </c>
      <c r="O35103">
        <f t="shared" si="7692"/>
        <v>0</v>
      </c>
      <c r="P35103">
        <f t="shared" si="7693"/>
        <v>0</v>
      </c>
      <c r="Q35103">
        <f t="shared" si="7688"/>
        <v>0.2421875</v>
      </c>
      <c r="R35103">
        <f>Random!A35101</f>
        <v>0.12168113709949491</v>
      </c>
      <c r="T35103">
        <f t="shared" ca="1" si="7689"/>
        <v>4.7735892433645372E-2</v>
      </c>
      <c r="U35103">
        <f t="shared" ca="1" si="7695"/>
        <v>0</v>
      </c>
      <c r="V35103">
        <f t="shared" ca="1" si="7690"/>
        <v>0</v>
      </c>
    </row>
    <row r="35104" spans="6:22" x14ac:dyDescent="0.25">
      <c r="F35104">
        <f t="shared" si="7685"/>
        <v>35101</v>
      </c>
      <c r="G35104">
        <f t="shared" si="7696"/>
        <v>8.7752500000000001E-3</v>
      </c>
      <c r="H35104">
        <f t="shared" si="7686"/>
        <v>0</v>
      </c>
      <c r="I35104">
        <f t="shared" si="7694"/>
        <v>0</v>
      </c>
      <c r="J35104">
        <f t="shared" si="7697"/>
        <v>0</v>
      </c>
      <c r="L35104">
        <f t="shared" si="7687"/>
        <v>31077.325124994073</v>
      </c>
      <c r="M35104">
        <f t="shared" si="7698"/>
        <v>7.7693312812485184E-3</v>
      </c>
      <c r="N35104">
        <f t="shared" si="7691"/>
        <v>0</v>
      </c>
      <c r="O35104">
        <f t="shared" si="7692"/>
        <v>0</v>
      </c>
      <c r="P35104">
        <f t="shared" si="7693"/>
        <v>0</v>
      </c>
      <c r="Q35104">
        <f t="shared" si="7688"/>
        <v>0.3515625</v>
      </c>
      <c r="R35104">
        <f>Random!A35102</f>
        <v>0.17430704778910422</v>
      </c>
      <c r="T35104">
        <f t="shared" ca="1" si="7689"/>
        <v>4.5715399861397894E-2</v>
      </c>
      <c r="U35104">
        <f t="shared" ca="1" si="7695"/>
        <v>0</v>
      </c>
      <c r="V35104">
        <f t="shared" ca="1" si="7690"/>
        <v>0</v>
      </c>
    </row>
    <row r="35105" spans="6:22" x14ac:dyDescent="0.25">
      <c r="F35105">
        <f t="shared" si="7685"/>
        <v>35102</v>
      </c>
      <c r="G35105">
        <f t="shared" si="7696"/>
        <v>8.7755000000000003E-3</v>
      </c>
      <c r="H35105">
        <f t="shared" si="7686"/>
        <v>0</v>
      </c>
      <c r="I35105">
        <f t="shared" si="7694"/>
        <v>0</v>
      </c>
      <c r="J35105">
        <f t="shared" si="7697"/>
        <v>0</v>
      </c>
      <c r="L35105">
        <f t="shared" si="7687"/>
        <v>31078.325124994073</v>
      </c>
      <c r="M35105">
        <f t="shared" si="7698"/>
        <v>7.7695812812485186E-3</v>
      </c>
      <c r="N35105">
        <f t="shared" si="7691"/>
        <v>0</v>
      </c>
      <c r="O35105">
        <f t="shared" si="7692"/>
        <v>0</v>
      </c>
      <c r="P35105">
        <f t="shared" si="7693"/>
        <v>0</v>
      </c>
      <c r="Q35105">
        <f t="shared" si="7688"/>
        <v>0.1953125</v>
      </c>
      <c r="R35105">
        <f>Random!A35103</f>
        <v>9.6133463277223941E-2</v>
      </c>
      <c r="T35105">
        <f t="shared" ca="1" si="7689"/>
        <v>2.8828695856040989E-2</v>
      </c>
      <c r="U35105">
        <f t="shared" ca="1" si="7695"/>
        <v>0</v>
      </c>
      <c r="V35105">
        <f t="shared" ca="1" si="7690"/>
        <v>0</v>
      </c>
    </row>
    <row r="35106" spans="6:22" x14ac:dyDescent="0.25">
      <c r="F35106">
        <f t="shared" si="7685"/>
        <v>35103</v>
      </c>
      <c r="G35106">
        <f t="shared" si="7696"/>
        <v>8.7757500000000006E-3</v>
      </c>
      <c r="H35106">
        <f t="shared" si="7686"/>
        <v>0</v>
      </c>
      <c r="I35106">
        <f t="shared" si="7694"/>
        <v>0</v>
      </c>
      <c r="J35106">
        <f t="shared" si="7697"/>
        <v>0</v>
      </c>
      <c r="L35106">
        <f t="shared" si="7687"/>
        <v>31079.325124994073</v>
      </c>
      <c r="M35106">
        <f t="shared" si="7698"/>
        <v>7.769831281248518E-3</v>
      </c>
      <c r="N35106">
        <f t="shared" si="7691"/>
        <v>0</v>
      </c>
      <c r="O35106">
        <f t="shared" si="7692"/>
        <v>0</v>
      </c>
      <c r="P35106">
        <f t="shared" si="7693"/>
        <v>0</v>
      </c>
      <c r="Q35106">
        <f t="shared" si="7688"/>
        <v>0.7890625</v>
      </c>
      <c r="R35106">
        <f>Random!A35104</f>
        <v>0.39547391104445129</v>
      </c>
      <c r="T35106">
        <f t="shared" ca="1" si="7689"/>
        <v>2.073535281528292E-3</v>
      </c>
      <c r="U35106">
        <f t="shared" ca="1" si="7695"/>
        <v>0</v>
      </c>
      <c r="V35106">
        <f t="shared" ca="1" si="7690"/>
        <v>0</v>
      </c>
    </row>
    <row r="35107" spans="6:22" x14ac:dyDescent="0.25">
      <c r="F35107">
        <f t="shared" si="7685"/>
        <v>35104</v>
      </c>
      <c r="G35107">
        <f t="shared" si="7696"/>
        <v>8.7760000000000008E-3</v>
      </c>
      <c r="H35107">
        <f t="shared" si="7686"/>
        <v>0</v>
      </c>
      <c r="I35107">
        <f t="shared" si="7694"/>
        <v>0</v>
      </c>
      <c r="J35107">
        <f t="shared" si="7697"/>
        <v>0</v>
      </c>
      <c r="L35107">
        <f t="shared" si="7687"/>
        <v>31080.325124994073</v>
      </c>
      <c r="M35107">
        <f t="shared" si="7698"/>
        <v>7.7700812812485183E-3</v>
      </c>
      <c r="N35107">
        <f t="shared" si="7691"/>
        <v>0</v>
      </c>
      <c r="O35107">
        <f t="shared" si="7692"/>
        <v>0</v>
      </c>
      <c r="P35107">
        <f t="shared" si="7693"/>
        <v>0</v>
      </c>
      <c r="Q35107">
        <f t="shared" si="7688"/>
        <v>-0.671875</v>
      </c>
      <c r="R35107">
        <f>Random!A35105</f>
        <v>-0.33724143341908741</v>
      </c>
      <c r="T35107">
        <f t="shared" ca="1" si="7689"/>
        <v>-2.7258464680044926E-2</v>
      </c>
      <c r="U35107">
        <f t="shared" ca="1" si="7695"/>
        <v>0</v>
      </c>
      <c r="V35107">
        <f t="shared" ca="1" si="7690"/>
        <v>0</v>
      </c>
    </row>
    <row r="35108" spans="6:22" x14ac:dyDescent="0.25">
      <c r="F35108">
        <f t="shared" si="7685"/>
        <v>35105</v>
      </c>
      <c r="G35108">
        <f t="shared" si="7696"/>
        <v>8.7762499999999993E-3</v>
      </c>
      <c r="H35108">
        <f t="shared" si="7686"/>
        <v>0</v>
      </c>
      <c r="I35108">
        <f t="shared" si="7694"/>
        <v>0</v>
      </c>
      <c r="J35108">
        <f t="shared" si="7697"/>
        <v>0</v>
      </c>
      <c r="L35108">
        <f t="shared" si="7687"/>
        <v>31081.325124994073</v>
      </c>
      <c r="M35108">
        <f t="shared" si="7698"/>
        <v>7.7703312812485185E-3</v>
      </c>
      <c r="N35108">
        <f t="shared" si="7691"/>
        <v>0</v>
      </c>
      <c r="O35108">
        <f t="shared" si="7692"/>
        <v>0</v>
      </c>
      <c r="P35108">
        <f t="shared" si="7693"/>
        <v>0</v>
      </c>
      <c r="Q35108">
        <f t="shared" si="7688"/>
        <v>-0.828125</v>
      </c>
      <c r="R35108">
        <f>Random!A35106</f>
        <v>-0.41579611643217207</v>
      </c>
      <c r="T35108">
        <f t="shared" ca="1" si="7689"/>
        <v>-4.582681861308073E-2</v>
      </c>
      <c r="U35108">
        <f t="shared" ca="1" si="7695"/>
        <v>0</v>
      </c>
      <c r="V35108">
        <f t="shared" ca="1" si="7690"/>
        <v>0</v>
      </c>
    </row>
    <row r="35109" spans="6:22" x14ac:dyDescent="0.25">
      <c r="F35109">
        <f t="shared" si="7685"/>
        <v>35106</v>
      </c>
      <c r="G35109">
        <f t="shared" si="7696"/>
        <v>8.7764999999999996E-3</v>
      </c>
      <c r="H35109">
        <f t="shared" si="7686"/>
        <v>0</v>
      </c>
      <c r="I35109">
        <f t="shared" si="7694"/>
        <v>0</v>
      </c>
      <c r="J35109">
        <f t="shared" si="7697"/>
        <v>0</v>
      </c>
      <c r="L35109">
        <f t="shared" si="7687"/>
        <v>31082.325124994073</v>
      </c>
      <c r="M35109">
        <f t="shared" si="7698"/>
        <v>7.7705812812485179E-3</v>
      </c>
      <c r="N35109">
        <f t="shared" si="7691"/>
        <v>0</v>
      </c>
      <c r="O35109">
        <f t="shared" si="7692"/>
        <v>0</v>
      </c>
      <c r="P35109">
        <f t="shared" si="7693"/>
        <v>0</v>
      </c>
      <c r="Q35109">
        <f t="shared" si="7688"/>
        <v>0.2578125</v>
      </c>
      <c r="R35109">
        <f>Random!A35107</f>
        <v>0.12715129165438266</v>
      </c>
      <c r="T35109">
        <f t="shared" ca="1" si="7689"/>
        <v>-4.6697052426893162E-2</v>
      </c>
      <c r="U35109">
        <f t="shared" ca="1" si="7695"/>
        <v>0</v>
      </c>
      <c r="V35109">
        <f t="shared" ca="1" si="7690"/>
        <v>0</v>
      </c>
    </row>
    <row r="35110" spans="6:22" x14ac:dyDescent="0.25">
      <c r="F35110">
        <f t="shared" si="7685"/>
        <v>35107</v>
      </c>
      <c r="G35110">
        <f t="shared" si="7696"/>
        <v>8.7767499999999998E-3</v>
      </c>
      <c r="H35110">
        <f t="shared" si="7686"/>
        <v>0</v>
      </c>
      <c r="I35110">
        <f t="shared" si="7694"/>
        <v>0</v>
      </c>
      <c r="J35110">
        <f t="shared" si="7697"/>
        <v>0</v>
      </c>
      <c r="L35110">
        <f t="shared" si="7687"/>
        <v>31083.325124994073</v>
      </c>
      <c r="M35110">
        <f t="shared" si="7698"/>
        <v>7.7708312812485181E-3</v>
      </c>
      <c r="N35110">
        <f t="shared" si="7691"/>
        <v>0</v>
      </c>
      <c r="O35110">
        <f t="shared" si="7692"/>
        <v>0</v>
      </c>
      <c r="P35110">
        <f t="shared" si="7693"/>
        <v>0</v>
      </c>
      <c r="Q35110">
        <f t="shared" si="7688"/>
        <v>0.6484375</v>
      </c>
      <c r="R35110">
        <f>Random!A35108</f>
        <v>0.32227230708144639</v>
      </c>
      <c r="T35110">
        <f t="shared" ca="1" si="7689"/>
        <v>-3.2255142323094968E-2</v>
      </c>
      <c r="U35110">
        <f t="shared" ca="1" si="7695"/>
        <v>0</v>
      </c>
      <c r="V35110">
        <f t="shared" ca="1" si="7690"/>
        <v>0</v>
      </c>
    </row>
    <row r="35111" spans="6:22" x14ac:dyDescent="0.25">
      <c r="F35111">
        <f t="shared" si="7685"/>
        <v>35108</v>
      </c>
      <c r="G35111">
        <f t="shared" si="7696"/>
        <v>8.7770000000000001E-3</v>
      </c>
      <c r="H35111">
        <f t="shared" si="7686"/>
        <v>0</v>
      </c>
      <c r="I35111">
        <f t="shared" si="7694"/>
        <v>0</v>
      </c>
      <c r="J35111">
        <f t="shared" si="7697"/>
        <v>0</v>
      </c>
      <c r="L35111">
        <f t="shared" si="7687"/>
        <v>31084.325124994073</v>
      </c>
      <c r="M35111">
        <f t="shared" si="7698"/>
        <v>7.7710812812485184E-3</v>
      </c>
      <c r="N35111">
        <f t="shared" si="7691"/>
        <v>0</v>
      </c>
      <c r="O35111">
        <f t="shared" si="7692"/>
        <v>0</v>
      </c>
      <c r="P35111">
        <f t="shared" si="7693"/>
        <v>0</v>
      </c>
      <c r="Q35111">
        <f t="shared" si="7688"/>
        <v>0.46875</v>
      </c>
      <c r="R35111">
        <f>Random!A35109</f>
        <v>0.23622184027821147</v>
      </c>
      <c r="T35111">
        <f t="shared" ca="1" si="7689"/>
        <v>-6.5750618949271559E-3</v>
      </c>
      <c r="U35111">
        <f t="shared" ca="1" si="7695"/>
        <v>0</v>
      </c>
      <c r="V35111">
        <f t="shared" ca="1" si="7690"/>
        <v>0</v>
      </c>
    </row>
    <row r="35112" spans="6:22" x14ac:dyDescent="0.25">
      <c r="F35112">
        <f t="shared" si="7685"/>
        <v>35109</v>
      </c>
      <c r="G35112">
        <f t="shared" si="7696"/>
        <v>8.7772500000000003E-3</v>
      </c>
      <c r="H35112">
        <f t="shared" si="7686"/>
        <v>0</v>
      </c>
      <c r="I35112">
        <f t="shared" si="7694"/>
        <v>0</v>
      </c>
      <c r="J35112">
        <f t="shared" si="7697"/>
        <v>0</v>
      </c>
      <c r="L35112">
        <f t="shared" si="7687"/>
        <v>31085.325124994073</v>
      </c>
      <c r="M35112">
        <f t="shared" si="7698"/>
        <v>7.7713312812485186E-3</v>
      </c>
      <c r="N35112">
        <f t="shared" si="7691"/>
        <v>0</v>
      </c>
      <c r="O35112">
        <f t="shared" si="7692"/>
        <v>0</v>
      </c>
      <c r="P35112">
        <f t="shared" si="7693"/>
        <v>0</v>
      </c>
      <c r="Q35112">
        <f t="shared" si="7688"/>
        <v>0.1171875</v>
      </c>
      <c r="R35112">
        <f>Random!A35110</f>
        <v>5.7270481040795795E-2</v>
      </c>
      <c r="T35112">
        <f t="shared" ca="1" si="7689"/>
        <v>2.0181438569859697E-2</v>
      </c>
      <c r="U35112">
        <f t="shared" ca="1" si="7695"/>
        <v>0</v>
      </c>
      <c r="V35112">
        <f t="shared" ca="1" si="7690"/>
        <v>0</v>
      </c>
    </row>
    <row r="35113" spans="6:22" x14ac:dyDescent="0.25">
      <c r="F35113">
        <f t="shared" si="7685"/>
        <v>35110</v>
      </c>
      <c r="G35113">
        <f t="shared" si="7696"/>
        <v>8.7775000000000006E-3</v>
      </c>
      <c r="H35113">
        <f t="shared" si="7686"/>
        <v>0</v>
      </c>
      <c r="I35113">
        <f t="shared" si="7694"/>
        <v>0</v>
      </c>
      <c r="J35113">
        <f t="shared" si="7697"/>
        <v>0</v>
      </c>
      <c r="L35113">
        <f t="shared" si="7687"/>
        <v>31086.325124994073</v>
      </c>
      <c r="M35113">
        <f t="shared" si="7698"/>
        <v>7.771581281248518E-3</v>
      </c>
      <c r="N35113">
        <f t="shared" si="7691"/>
        <v>0</v>
      </c>
      <c r="O35113">
        <f t="shared" si="7692"/>
        <v>0</v>
      </c>
      <c r="P35113">
        <f t="shared" si="7693"/>
        <v>0</v>
      </c>
      <c r="Q35113">
        <f t="shared" si="7688"/>
        <v>-0.2734375</v>
      </c>
      <c r="R35113">
        <f>Random!A35111</f>
        <v>-0.13548327517720227</v>
      </c>
      <c r="T35113">
        <f t="shared" ca="1" si="7689"/>
        <v>3.9794956103109506E-2</v>
      </c>
      <c r="U35113">
        <f t="shared" ca="1" si="7695"/>
        <v>0</v>
      </c>
      <c r="V35113">
        <f t="shared" ca="1" si="7690"/>
        <v>0</v>
      </c>
    </row>
    <row r="35114" spans="6:22" x14ac:dyDescent="0.25">
      <c r="F35114">
        <f t="shared" si="7685"/>
        <v>35111</v>
      </c>
      <c r="G35114">
        <f t="shared" si="7696"/>
        <v>8.7777500000000008E-3</v>
      </c>
      <c r="H35114">
        <f t="shared" si="7686"/>
        <v>0</v>
      </c>
      <c r="I35114">
        <f t="shared" si="7694"/>
        <v>0</v>
      </c>
      <c r="J35114">
        <f t="shared" si="7697"/>
        <v>0</v>
      </c>
      <c r="L35114">
        <f t="shared" si="7687"/>
        <v>31087.325124994073</v>
      </c>
      <c r="M35114">
        <f t="shared" si="7698"/>
        <v>7.7718312812485183E-3</v>
      </c>
      <c r="N35114">
        <f t="shared" si="7691"/>
        <v>0</v>
      </c>
      <c r="O35114">
        <f t="shared" si="7692"/>
        <v>0</v>
      </c>
      <c r="P35114">
        <f t="shared" si="7693"/>
        <v>0</v>
      </c>
      <c r="Q35114">
        <f t="shared" si="7688"/>
        <v>-0.2421875</v>
      </c>
      <c r="R35114">
        <f>Random!A35112</f>
        <v>-0.12182263250351588</v>
      </c>
      <c r="T35114">
        <f t="shared" ca="1" si="7689"/>
        <v>4.6072345083018308E-2</v>
      </c>
      <c r="U35114">
        <f t="shared" ca="1" si="7695"/>
        <v>0</v>
      </c>
      <c r="V35114">
        <f t="shared" ca="1" si="7690"/>
        <v>0</v>
      </c>
    </row>
    <row r="35115" spans="6:22" x14ac:dyDescent="0.25">
      <c r="F35115">
        <f t="shared" si="7685"/>
        <v>35112</v>
      </c>
      <c r="G35115">
        <f t="shared" si="7696"/>
        <v>8.7779999999999993E-3</v>
      </c>
      <c r="H35115">
        <f t="shared" si="7686"/>
        <v>0</v>
      </c>
      <c r="I35115">
        <f t="shared" si="7694"/>
        <v>0</v>
      </c>
      <c r="J35115">
        <f t="shared" si="7697"/>
        <v>0</v>
      </c>
      <c r="L35115">
        <f t="shared" si="7687"/>
        <v>31088.325124994073</v>
      </c>
      <c r="M35115">
        <f t="shared" si="7698"/>
        <v>7.7720812812485185E-3</v>
      </c>
      <c r="N35115">
        <f t="shared" si="7691"/>
        <v>0</v>
      </c>
      <c r="O35115">
        <f t="shared" si="7692"/>
        <v>0</v>
      </c>
      <c r="P35115">
        <f t="shared" si="7693"/>
        <v>0</v>
      </c>
      <c r="Q35115">
        <f t="shared" si="7688"/>
        <v>-0.15625</v>
      </c>
      <c r="R35115">
        <f>Random!A35113</f>
        <v>-7.9331393825836316E-2</v>
      </c>
      <c r="T35115">
        <f t="shared" ca="1" si="7689"/>
        <v>3.7363496546399956E-2</v>
      </c>
      <c r="U35115">
        <f t="shared" ca="1" si="7695"/>
        <v>0</v>
      </c>
      <c r="V35115">
        <f t="shared" ca="1" si="7690"/>
        <v>0</v>
      </c>
    </row>
    <row r="35116" spans="6:22" x14ac:dyDescent="0.25">
      <c r="F35116">
        <f t="shared" si="7685"/>
        <v>35113</v>
      </c>
      <c r="G35116">
        <f t="shared" si="7696"/>
        <v>8.7782499999999996E-3</v>
      </c>
      <c r="H35116">
        <f t="shared" si="7686"/>
        <v>0</v>
      </c>
      <c r="I35116">
        <f t="shared" si="7694"/>
        <v>0</v>
      </c>
      <c r="J35116">
        <f t="shared" si="7697"/>
        <v>0</v>
      </c>
      <c r="L35116">
        <f t="shared" si="7687"/>
        <v>31089.325124994073</v>
      </c>
      <c r="M35116">
        <f t="shared" si="7698"/>
        <v>7.7723312812485179E-3</v>
      </c>
      <c r="N35116">
        <f t="shared" si="7691"/>
        <v>0</v>
      </c>
      <c r="O35116">
        <f t="shared" si="7692"/>
        <v>0</v>
      </c>
      <c r="P35116">
        <f t="shared" si="7693"/>
        <v>0</v>
      </c>
      <c r="Q35116">
        <f t="shared" si="7688"/>
        <v>-0.8359375</v>
      </c>
      <c r="R35116">
        <f>Random!A35114</f>
        <v>-0.41634870855671224</v>
      </c>
      <c r="T35116">
        <f t="shared" ca="1" si="7689"/>
        <v>1.6190370434268068E-2</v>
      </c>
      <c r="U35116">
        <f t="shared" ca="1" si="7695"/>
        <v>0</v>
      </c>
      <c r="V35116">
        <f t="shared" ca="1" si="7690"/>
        <v>0</v>
      </c>
    </row>
    <row r="35117" spans="6:22" x14ac:dyDescent="0.25">
      <c r="F35117">
        <f t="shared" si="7685"/>
        <v>35114</v>
      </c>
      <c r="G35117">
        <f t="shared" si="7696"/>
        <v>8.7784999999999998E-3</v>
      </c>
      <c r="H35117">
        <f t="shared" si="7686"/>
        <v>0</v>
      </c>
      <c r="I35117">
        <f t="shared" si="7694"/>
        <v>0</v>
      </c>
      <c r="J35117">
        <f t="shared" si="7697"/>
        <v>0</v>
      </c>
      <c r="L35117">
        <f t="shared" si="7687"/>
        <v>31090.325124994073</v>
      </c>
      <c r="M35117">
        <f t="shared" si="7698"/>
        <v>7.7725812812485182E-3</v>
      </c>
      <c r="N35117">
        <f t="shared" si="7691"/>
        <v>0</v>
      </c>
      <c r="O35117">
        <f t="shared" si="7692"/>
        <v>0</v>
      </c>
      <c r="P35117">
        <f t="shared" si="7693"/>
        <v>0</v>
      </c>
      <c r="Q35117">
        <f t="shared" si="7688"/>
        <v>-0.7421875</v>
      </c>
      <c r="R35117">
        <f>Random!A35115</f>
        <v>-0.37201083823429215</v>
      </c>
      <c r="T35117">
        <f t="shared" ca="1" si="7689"/>
        <v>-9.5591900079167336E-3</v>
      </c>
      <c r="U35117">
        <f t="shared" ca="1" si="7695"/>
        <v>0</v>
      </c>
      <c r="V35117">
        <f t="shared" ca="1" si="7690"/>
        <v>0</v>
      </c>
    </row>
    <row r="35118" spans="6:22" x14ac:dyDescent="0.25">
      <c r="F35118">
        <f t="shared" si="7685"/>
        <v>35115</v>
      </c>
      <c r="G35118">
        <f t="shared" si="7696"/>
        <v>8.7787500000000001E-3</v>
      </c>
      <c r="H35118">
        <f t="shared" si="7686"/>
        <v>0</v>
      </c>
      <c r="I35118">
        <f t="shared" si="7694"/>
        <v>0</v>
      </c>
      <c r="J35118">
        <f t="shared" si="7697"/>
        <v>0</v>
      </c>
      <c r="L35118">
        <f t="shared" si="7687"/>
        <v>31091.325124994073</v>
      </c>
      <c r="M35118">
        <f t="shared" si="7698"/>
        <v>7.7728312812485184E-3</v>
      </c>
      <c r="N35118">
        <f t="shared" si="7691"/>
        <v>0</v>
      </c>
      <c r="O35118">
        <f t="shared" si="7692"/>
        <v>0</v>
      </c>
      <c r="P35118">
        <f t="shared" si="7693"/>
        <v>0</v>
      </c>
      <c r="Q35118">
        <f t="shared" si="7688"/>
        <v>-0.8046875</v>
      </c>
      <c r="R35118">
        <f>Random!A35116</f>
        <v>-0.40194655142587277</v>
      </c>
      <c r="T35118">
        <f t="shared" ca="1" si="7689"/>
        <v>-3.2098698530875214E-2</v>
      </c>
      <c r="U35118">
        <f t="shared" ca="1" si="7695"/>
        <v>0</v>
      </c>
      <c r="V35118">
        <f t="shared" ca="1" si="7690"/>
        <v>0</v>
      </c>
    </row>
    <row r="35119" spans="6:22" x14ac:dyDescent="0.25">
      <c r="F35119">
        <f t="shared" si="7685"/>
        <v>35116</v>
      </c>
      <c r="G35119">
        <f t="shared" si="7696"/>
        <v>8.7790000000000003E-3</v>
      </c>
      <c r="H35119">
        <f t="shared" si="7686"/>
        <v>0</v>
      </c>
      <c r="I35119">
        <f t="shared" si="7694"/>
        <v>0</v>
      </c>
      <c r="J35119">
        <f t="shared" si="7697"/>
        <v>0</v>
      </c>
      <c r="L35119">
        <f t="shared" si="7687"/>
        <v>31092.325124994073</v>
      </c>
      <c r="M35119">
        <f t="shared" si="7698"/>
        <v>7.7730812812485187E-3</v>
      </c>
      <c r="N35119">
        <f t="shared" si="7691"/>
        <v>0</v>
      </c>
      <c r="O35119">
        <f t="shared" si="7692"/>
        <v>0</v>
      </c>
      <c r="P35119">
        <f t="shared" si="7693"/>
        <v>0</v>
      </c>
      <c r="Q35119">
        <f t="shared" si="7688"/>
        <v>0.328125</v>
      </c>
      <c r="R35119">
        <f>Random!A35117</f>
        <v>0.16263598329916285</v>
      </c>
      <c r="T35119">
        <f t="shared" ca="1" si="7689"/>
        <v>-4.3836473834838671E-2</v>
      </c>
      <c r="U35119">
        <f t="shared" ca="1" si="7695"/>
        <v>0</v>
      </c>
      <c r="V35119">
        <f t="shared" ca="1" si="7690"/>
        <v>0</v>
      </c>
    </row>
    <row r="35120" spans="6:22" x14ac:dyDescent="0.25">
      <c r="F35120">
        <f t="shared" si="7685"/>
        <v>35117</v>
      </c>
      <c r="G35120">
        <f t="shared" si="7696"/>
        <v>8.7792500000000006E-3</v>
      </c>
      <c r="H35120">
        <f t="shared" si="7686"/>
        <v>0</v>
      </c>
      <c r="I35120">
        <f t="shared" si="7694"/>
        <v>0</v>
      </c>
      <c r="J35120">
        <f t="shared" si="7697"/>
        <v>0</v>
      </c>
      <c r="L35120">
        <f t="shared" si="7687"/>
        <v>31093.325124994073</v>
      </c>
      <c r="M35120">
        <f t="shared" si="7698"/>
        <v>7.773331281248518E-3</v>
      </c>
      <c r="N35120">
        <f t="shared" si="7691"/>
        <v>0</v>
      </c>
      <c r="O35120">
        <f t="shared" si="7692"/>
        <v>0</v>
      </c>
      <c r="P35120">
        <f t="shared" si="7693"/>
        <v>0</v>
      </c>
      <c r="Q35120">
        <f t="shared" si="7688"/>
        <v>0.1796875</v>
      </c>
      <c r="R35120">
        <f>Random!A35118</f>
        <v>8.8427184713222862E-2</v>
      </c>
      <c r="T35120">
        <f t="shared" ca="1" si="7689"/>
        <v>-4.0699486099059157E-2</v>
      </c>
      <c r="U35120">
        <f t="shared" ca="1" si="7695"/>
        <v>0</v>
      </c>
      <c r="V35120">
        <f t="shared" ca="1" si="7690"/>
        <v>0</v>
      </c>
    </row>
    <row r="35121" spans="6:22" x14ac:dyDescent="0.25">
      <c r="F35121">
        <f t="shared" si="7685"/>
        <v>35118</v>
      </c>
      <c r="G35121">
        <f t="shared" si="7696"/>
        <v>8.7795000000000008E-3</v>
      </c>
      <c r="H35121">
        <f t="shared" si="7686"/>
        <v>0</v>
      </c>
      <c r="I35121">
        <f t="shared" si="7694"/>
        <v>0</v>
      </c>
      <c r="J35121">
        <f t="shared" si="7697"/>
        <v>0</v>
      </c>
      <c r="L35121">
        <f t="shared" si="7687"/>
        <v>31094.325124994073</v>
      </c>
      <c r="M35121">
        <f t="shared" si="7698"/>
        <v>7.7735812812485183E-3</v>
      </c>
      <c r="N35121">
        <f t="shared" si="7691"/>
        <v>0</v>
      </c>
      <c r="O35121">
        <f t="shared" si="7692"/>
        <v>0</v>
      </c>
      <c r="P35121">
        <f t="shared" si="7693"/>
        <v>0</v>
      </c>
      <c r="Q35121">
        <f t="shared" si="7688"/>
        <v>0.6640625</v>
      </c>
      <c r="R35121">
        <f>Random!A35119</f>
        <v>0.33204639371900457</v>
      </c>
      <c r="T35121">
        <f t="shared" ca="1" si="7689"/>
        <v>-2.3746865820872223E-2</v>
      </c>
      <c r="U35121">
        <f t="shared" ca="1" si="7695"/>
        <v>0</v>
      </c>
      <c r="V35121">
        <f t="shared" ca="1" si="7690"/>
        <v>0</v>
      </c>
    </row>
    <row r="35122" spans="6:22" x14ac:dyDescent="0.25">
      <c r="F35122">
        <f t="shared" si="7685"/>
        <v>35119</v>
      </c>
      <c r="G35122">
        <f t="shared" si="7696"/>
        <v>8.7797499999999994E-3</v>
      </c>
      <c r="H35122">
        <f t="shared" si="7686"/>
        <v>0</v>
      </c>
      <c r="I35122">
        <f t="shared" si="7694"/>
        <v>0</v>
      </c>
      <c r="J35122">
        <f t="shared" si="7697"/>
        <v>0</v>
      </c>
      <c r="L35122">
        <f t="shared" si="7687"/>
        <v>31095.325124994073</v>
      </c>
      <c r="M35122">
        <f t="shared" si="7698"/>
        <v>7.7738312812485185E-3</v>
      </c>
      <c r="N35122">
        <f t="shared" si="7691"/>
        <v>0</v>
      </c>
      <c r="O35122">
        <f t="shared" si="7692"/>
        <v>0</v>
      </c>
      <c r="P35122">
        <f t="shared" si="7693"/>
        <v>0</v>
      </c>
      <c r="Q35122">
        <f t="shared" si="7688"/>
        <v>0.5390625</v>
      </c>
      <c r="R35122">
        <f>Random!A35120</f>
        <v>0.27082863884857045</v>
      </c>
      <c r="T35122">
        <f t="shared" ca="1" si="7689"/>
        <v>1.2595961473022283E-3</v>
      </c>
      <c r="U35122">
        <f t="shared" ca="1" si="7695"/>
        <v>0</v>
      </c>
      <c r="V35122">
        <f t="shared" ca="1" si="7690"/>
        <v>0</v>
      </c>
    </row>
    <row r="35123" spans="6:22" x14ac:dyDescent="0.25">
      <c r="F35123">
        <f t="shared" si="7685"/>
        <v>35120</v>
      </c>
      <c r="G35123">
        <f t="shared" si="7696"/>
        <v>8.7799999999999996E-3</v>
      </c>
      <c r="H35123">
        <f t="shared" si="7686"/>
        <v>0</v>
      </c>
      <c r="I35123">
        <f t="shared" si="7694"/>
        <v>0</v>
      </c>
      <c r="J35123">
        <f t="shared" si="7697"/>
        <v>0</v>
      </c>
      <c r="L35123">
        <f t="shared" si="7687"/>
        <v>31096.325124994073</v>
      </c>
      <c r="M35123">
        <f t="shared" si="7698"/>
        <v>7.7740812812485179E-3</v>
      </c>
      <c r="N35123">
        <f t="shared" si="7691"/>
        <v>0</v>
      </c>
      <c r="O35123">
        <f t="shared" si="7692"/>
        <v>0</v>
      </c>
      <c r="P35123">
        <f t="shared" si="7693"/>
        <v>0</v>
      </c>
      <c r="Q35123">
        <f t="shared" si="7688"/>
        <v>0</v>
      </c>
      <c r="R35123">
        <f>Random!A35121</f>
        <v>1.0270117653160549E-3</v>
      </c>
      <c r="T35123">
        <f t="shared" ca="1" si="7689"/>
        <v>2.452105044157922E-2</v>
      </c>
      <c r="U35123">
        <f t="shared" ca="1" si="7695"/>
        <v>0</v>
      </c>
      <c r="V35123">
        <f t="shared" ca="1" si="7690"/>
        <v>0</v>
      </c>
    </row>
    <row r="35124" spans="6:22" x14ac:dyDescent="0.25">
      <c r="F35124">
        <f t="shared" si="7685"/>
        <v>35121</v>
      </c>
      <c r="G35124">
        <f t="shared" si="7696"/>
        <v>8.7802499999999999E-3</v>
      </c>
      <c r="H35124">
        <f t="shared" si="7686"/>
        <v>0</v>
      </c>
      <c r="I35124">
        <f t="shared" si="7694"/>
        <v>0</v>
      </c>
      <c r="J35124">
        <f t="shared" si="7697"/>
        <v>0</v>
      </c>
      <c r="L35124">
        <f t="shared" si="7687"/>
        <v>31097.325124994073</v>
      </c>
      <c r="M35124">
        <f t="shared" si="7698"/>
        <v>7.7743312812485182E-3</v>
      </c>
      <c r="N35124">
        <f t="shared" si="7691"/>
        <v>0</v>
      </c>
      <c r="O35124">
        <f t="shared" si="7692"/>
        <v>0</v>
      </c>
      <c r="P35124">
        <f t="shared" si="7693"/>
        <v>0</v>
      </c>
      <c r="Q35124">
        <f t="shared" si="7688"/>
        <v>0.5859375</v>
      </c>
      <c r="R35124">
        <f>Random!A35122</f>
        <v>0.29367516344371203</v>
      </c>
      <c r="T35124">
        <f t="shared" ca="1" si="7689"/>
        <v>3.866513015993419E-2</v>
      </c>
      <c r="U35124">
        <f t="shared" ca="1" si="7695"/>
        <v>0</v>
      </c>
      <c r="V35124">
        <f t="shared" ca="1" si="7690"/>
        <v>0</v>
      </c>
    </row>
    <row r="35125" spans="6:22" x14ac:dyDescent="0.25">
      <c r="F35125">
        <f t="shared" si="7685"/>
        <v>35122</v>
      </c>
      <c r="G35125">
        <f t="shared" si="7696"/>
        <v>8.7805000000000001E-3</v>
      </c>
      <c r="H35125">
        <f t="shared" si="7686"/>
        <v>0</v>
      </c>
      <c r="I35125">
        <f t="shared" si="7694"/>
        <v>0</v>
      </c>
      <c r="J35125">
        <f t="shared" si="7697"/>
        <v>0</v>
      </c>
      <c r="L35125">
        <f t="shared" si="7687"/>
        <v>31098.325124994073</v>
      </c>
      <c r="M35125">
        <f t="shared" si="7698"/>
        <v>7.7745812812485184E-3</v>
      </c>
      <c r="N35125">
        <f t="shared" si="7691"/>
        <v>0</v>
      </c>
      <c r="O35125">
        <f t="shared" si="7692"/>
        <v>0</v>
      </c>
      <c r="P35125">
        <f t="shared" si="7693"/>
        <v>0</v>
      </c>
      <c r="Q35125">
        <f t="shared" si="7688"/>
        <v>-0.734375</v>
      </c>
      <c r="R35125">
        <f>Random!A35123</f>
        <v>-0.36588016224030551</v>
      </c>
      <c r="T35125">
        <f t="shared" ca="1" si="7689"/>
        <v>3.8241989285679061E-2</v>
      </c>
      <c r="U35125">
        <f t="shared" ca="1" si="7695"/>
        <v>0</v>
      </c>
      <c r="V35125">
        <f t="shared" ca="1" si="7690"/>
        <v>0</v>
      </c>
    </row>
    <row r="35126" spans="6:22" x14ac:dyDescent="0.25">
      <c r="F35126">
        <f t="shared" si="7685"/>
        <v>35123</v>
      </c>
      <c r="G35126">
        <f t="shared" si="7696"/>
        <v>8.7807500000000004E-3</v>
      </c>
      <c r="H35126">
        <f t="shared" si="7686"/>
        <v>0</v>
      </c>
      <c r="I35126">
        <f t="shared" si="7694"/>
        <v>0</v>
      </c>
      <c r="J35126">
        <f t="shared" si="7697"/>
        <v>0</v>
      </c>
      <c r="L35126">
        <f t="shared" si="7687"/>
        <v>31099.325124994073</v>
      </c>
      <c r="M35126">
        <f t="shared" si="7698"/>
        <v>7.7748312812485187E-3</v>
      </c>
      <c r="N35126">
        <f t="shared" si="7691"/>
        <v>0</v>
      </c>
      <c r="O35126">
        <f t="shared" si="7692"/>
        <v>0</v>
      </c>
      <c r="P35126">
        <f t="shared" si="7693"/>
        <v>0</v>
      </c>
      <c r="Q35126">
        <f t="shared" si="7688"/>
        <v>-0.3125</v>
      </c>
      <c r="R35126">
        <f>Random!A35124</f>
        <v>-0.15431186213963666</v>
      </c>
      <c r="T35126">
        <f t="shared" ca="1" si="7689"/>
        <v>2.6544567787451998E-2</v>
      </c>
      <c r="U35126">
        <f t="shared" ca="1" si="7695"/>
        <v>0</v>
      </c>
      <c r="V35126">
        <f t="shared" ca="1" si="7690"/>
        <v>0</v>
      </c>
    </row>
    <row r="35127" spans="6:22" x14ac:dyDescent="0.25">
      <c r="F35127">
        <f t="shared" si="7685"/>
        <v>35124</v>
      </c>
      <c r="G35127">
        <f t="shared" si="7696"/>
        <v>8.7810000000000006E-3</v>
      </c>
      <c r="H35127">
        <f t="shared" si="7686"/>
        <v>0</v>
      </c>
      <c r="I35127">
        <f t="shared" si="7694"/>
        <v>0</v>
      </c>
      <c r="J35127">
        <f t="shared" si="7697"/>
        <v>0</v>
      </c>
      <c r="L35127">
        <f t="shared" si="7687"/>
        <v>31100.325124994073</v>
      </c>
      <c r="M35127">
        <f t="shared" si="7698"/>
        <v>7.7750812812485181E-3</v>
      </c>
      <c r="N35127">
        <f t="shared" si="7691"/>
        <v>0</v>
      </c>
      <c r="O35127">
        <f t="shared" si="7692"/>
        <v>0</v>
      </c>
      <c r="P35127">
        <f t="shared" si="7693"/>
        <v>0</v>
      </c>
      <c r="Q35127">
        <f t="shared" si="7688"/>
        <v>0.734375</v>
      </c>
      <c r="R35127">
        <f>Random!A35125</f>
        <v>0.36650866399054716</v>
      </c>
      <c r="T35127">
        <f t="shared" ca="1" si="7689"/>
        <v>5.7410662316418667E-3</v>
      </c>
      <c r="U35127">
        <f t="shared" ca="1" si="7695"/>
        <v>0</v>
      </c>
      <c r="V35127">
        <f t="shared" ca="1" si="7690"/>
        <v>0</v>
      </c>
    </row>
    <row r="35128" spans="6:22" x14ac:dyDescent="0.25">
      <c r="F35128">
        <f t="shared" si="7685"/>
        <v>35125</v>
      </c>
      <c r="G35128">
        <f t="shared" si="7696"/>
        <v>8.7812500000000009E-3</v>
      </c>
      <c r="H35128">
        <f t="shared" si="7686"/>
        <v>0</v>
      </c>
      <c r="I35128">
        <f t="shared" si="7694"/>
        <v>0</v>
      </c>
      <c r="J35128">
        <f t="shared" si="7697"/>
        <v>0</v>
      </c>
      <c r="L35128">
        <f t="shared" si="7687"/>
        <v>31101.325124994073</v>
      </c>
      <c r="M35128">
        <f t="shared" si="7698"/>
        <v>7.7753312812485183E-3</v>
      </c>
      <c r="N35128">
        <f t="shared" si="7691"/>
        <v>0</v>
      </c>
      <c r="O35128">
        <f t="shared" si="7692"/>
        <v>0</v>
      </c>
      <c r="P35128">
        <f t="shared" si="7693"/>
        <v>0</v>
      </c>
      <c r="Q35128">
        <f t="shared" si="7688"/>
        <v>-1.5625E-2</v>
      </c>
      <c r="R35128">
        <f>Random!A35126</f>
        <v>-8.9527311220568562E-3</v>
      </c>
      <c r="T35128">
        <f t="shared" ca="1" si="7689"/>
        <v>-1.718712489024983E-2</v>
      </c>
      <c r="U35128">
        <f t="shared" ca="1" si="7695"/>
        <v>0</v>
      </c>
      <c r="V35128">
        <f t="shared" ca="1" si="7690"/>
        <v>0</v>
      </c>
    </row>
    <row r="35129" spans="6:22" x14ac:dyDescent="0.25">
      <c r="F35129">
        <f t="shared" si="7685"/>
        <v>35126</v>
      </c>
      <c r="G35129">
        <f t="shared" si="7696"/>
        <v>8.7814999999999994E-3</v>
      </c>
      <c r="H35129">
        <f t="shared" si="7686"/>
        <v>0</v>
      </c>
      <c r="I35129">
        <f t="shared" si="7694"/>
        <v>0</v>
      </c>
      <c r="J35129">
        <f t="shared" si="7697"/>
        <v>0</v>
      </c>
      <c r="L35129">
        <f t="shared" si="7687"/>
        <v>31102.325124994073</v>
      </c>
      <c r="M35129">
        <f t="shared" si="7698"/>
        <v>7.7755812812485186E-3</v>
      </c>
      <c r="N35129">
        <f t="shared" si="7691"/>
        <v>0</v>
      </c>
      <c r="O35129">
        <f t="shared" si="7692"/>
        <v>0</v>
      </c>
      <c r="P35129">
        <f t="shared" si="7693"/>
        <v>0</v>
      </c>
      <c r="Q35129">
        <f t="shared" si="7688"/>
        <v>0.5546875</v>
      </c>
      <c r="R35129">
        <f>Random!A35127</f>
        <v>0.27607732431751275</v>
      </c>
      <c r="T35129">
        <f t="shared" ca="1" si="7689"/>
        <v>-3.3842526164460963E-2</v>
      </c>
      <c r="U35129">
        <f t="shared" ca="1" si="7695"/>
        <v>0</v>
      </c>
      <c r="V35129">
        <f t="shared" ca="1" si="7690"/>
        <v>0</v>
      </c>
    </row>
    <row r="35130" spans="6:22" x14ac:dyDescent="0.25">
      <c r="F35130">
        <f t="shared" si="7685"/>
        <v>35127</v>
      </c>
      <c r="G35130">
        <f t="shared" si="7696"/>
        <v>8.7817499999999996E-3</v>
      </c>
      <c r="H35130">
        <f t="shared" si="7686"/>
        <v>0</v>
      </c>
      <c r="I35130">
        <f t="shared" si="7694"/>
        <v>0</v>
      </c>
      <c r="J35130">
        <f t="shared" si="7697"/>
        <v>0</v>
      </c>
      <c r="L35130">
        <f t="shared" si="7687"/>
        <v>31103.325124994073</v>
      </c>
      <c r="M35130">
        <f t="shared" si="7698"/>
        <v>7.7758312812485179E-3</v>
      </c>
      <c r="N35130">
        <f t="shared" si="7691"/>
        <v>0</v>
      </c>
      <c r="O35130">
        <f t="shared" si="7692"/>
        <v>0</v>
      </c>
      <c r="P35130">
        <f t="shared" si="7693"/>
        <v>0</v>
      </c>
      <c r="Q35130">
        <f t="shared" si="7688"/>
        <v>1.5625E-2</v>
      </c>
      <c r="R35130">
        <f>Random!A35128</f>
        <v>6.4583676618056307E-3</v>
      </c>
      <c r="T35130">
        <f t="shared" ca="1" si="7689"/>
        <v>-4.0460368972796958E-2</v>
      </c>
      <c r="U35130">
        <f t="shared" ca="1" si="7695"/>
        <v>0</v>
      </c>
      <c r="V35130">
        <f t="shared" ca="1" si="7690"/>
        <v>0</v>
      </c>
    </row>
    <row r="35131" spans="6:22" x14ac:dyDescent="0.25">
      <c r="F35131">
        <f t="shared" si="7685"/>
        <v>35128</v>
      </c>
      <c r="G35131">
        <f t="shared" si="7696"/>
        <v>8.7819999999999999E-3</v>
      </c>
      <c r="H35131">
        <f t="shared" si="7686"/>
        <v>0</v>
      </c>
      <c r="I35131">
        <f t="shared" si="7694"/>
        <v>0</v>
      </c>
      <c r="J35131">
        <f t="shared" si="7697"/>
        <v>0</v>
      </c>
      <c r="L35131">
        <f t="shared" si="7687"/>
        <v>31104.325124994073</v>
      </c>
      <c r="M35131">
        <f t="shared" si="7698"/>
        <v>7.7760812812485182E-3</v>
      </c>
      <c r="N35131">
        <f t="shared" si="7691"/>
        <v>0</v>
      </c>
      <c r="O35131">
        <f t="shared" si="7692"/>
        <v>0</v>
      </c>
      <c r="P35131">
        <f t="shared" si="7693"/>
        <v>0</v>
      </c>
      <c r="Q35131">
        <f t="shared" si="7688"/>
        <v>0.1875</v>
      </c>
      <c r="R35131">
        <f>Random!A35129</f>
        <v>9.2127565755215413E-2</v>
      </c>
      <c r="T35131">
        <f t="shared" ca="1" si="7689"/>
        <v>-3.1867080627635602E-2</v>
      </c>
      <c r="U35131">
        <f t="shared" ca="1" si="7695"/>
        <v>0</v>
      </c>
      <c r="V35131">
        <f t="shared" ca="1" si="7690"/>
        <v>0</v>
      </c>
    </row>
    <row r="35132" spans="6:22" x14ac:dyDescent="0.25">
      <c r="F35132">
        <f t="shared" si="7685"/>
        <v>35129</v>
      </c>
      <c r="G35132">
        <f t="shared" si="7696"/>
        <v>8.7822500000000001E-3</v>
      </c>
      <c r="H35132">
        <f t="shared" si="7686"/>
        <v>0</v>
      </c>
      <c r="I35132">
        <f t="shared" si="7694"/>
        <v>0</v>
      </c>
      <c r="J35132">
        <f t="shared" si="7697"/>
        <v>0</v>
      </c>
      <c r="L35132">
        <f t="shared" si="7687"/>
        <v>31105.325124994073</v>
      </c>
      <c r="M35132">
        <f t="shared" si="7698"/>
        <v>7.7763312812485184E-3</v>
      </c>
      <c r="N35132">
        <f t="shared" si="7691"/>
        <v>0</v>
      </c>
      <c r="O35132">
        <f t="shared" si="7692"/>
        <v>0</v>
      </c>
      <c r="P35132">
        <f t="shared" si="7693"/>
        <v>0</v>
      </c>
      <c r="Q35132">
        <f t="shared" si="7688"/>
        <v>-0.3515625</v>
      </c>
      <c r="R35132">
        <f>Random!A35130</f>
        <v>-0.176738658398226</v>
      </c>
      <c r="T35132">
        <f t="shared" ca="1" si="7689"/>
        <v>-1.2721881704267295E-2</v>
      </c>
      <c r="U35132">
        <f t="shared" ca="1" si="7695"/>
        <v>0</v>
      </c>
      <c r="V35132">
        <f t="shared" ca="1" si="7690"/>
        <v>0</v>
      </c>
    </row>
    <row r="35133" spans="6:22" x14ac:dyDescent="0.25">
      <c r="F35133">
        <f t="shared" si="7685"/>
        <v>35130</v>
      </c>
      <c r="G35133">
        <f t="shared" si="7696"/>
        <v>8.7825000000000004E-3</v>
      </c>
      <c r="H35133">
        <f t="shared" si="7686"/>
        <v>0</v>
      </c>
      <c r="I35133">
        <f t="shared" si="7694"/>
        <v>0</v>
      </c>
      <c r="J35133">
        <f t="shared" si="7697"/>
        <v>0</v>
      </c>
      <c r="L35133">
        <f t="shared" si="7687"/>
        <v>31106.325124994073</v>
      </c>
      <c r="M35133">
        <f t="shared" si="7698"/>
        <v>7.7765812812485187E-3</v>
      </c>
      <c r="N35133">
        <f t="shared" si="7691"/>
        <v>0</v>
      </c>
      <c r="O35133">
        <f t="shared" si="7692"/>
        <v>0</v>
      </c>
      <c r="P35133">
        <f t="shared" si="7693"/>
        <v>0</v>
      </c>
      <c r="Q35133">
        <f t="shared" si="7688"/>
        <v>0.6484375</v>
      </c>
      <c r="R35133">
        <f>Random!A35131</f>
        <v>0.32293302542511604</v>
      </c>
      <c r="T35133">
        <f t="shared" ca="1" si="7689"/>
        <v>1.1372101675975913E-2</v>
      </c>
      <c r="U35133">
        <f t="shared" ca="1" si="7695"/>
        <v>0</v>
      </c>
      <c r="V35133">
        <f t="shared" ca="1" si="7690"/>
        <v>0</v>
      </c>
    </row>
    <row r="35134" spans="6:22" x14ac:dyDescent="0.25">
      <c r="F35134">
        <f t="shared" ref="F35134:F35197" si="7699">F35133+1</f>
        <v>35131</v>
      </c>
      <c r="G35134">
        <f t="shared" si="7696"/>
        <v>8.7827500000000006E-3</v>
      </c>
      <c r="H35134">
        <f t="shared" ref="H35134:H35197" si="7700">IF(AND(0&lt;=F35134, F35134&lt;=$D$10),2*PI()*($D$8+$D$5*G35134/(2*$D$6))*G35134,0)</f>
        <v>0</v>
      </c>
      <c r="I35134">
        <f t="shared" si="7694"/>
        <v>0</v>
      </c>
      <c r="J35134">
        <f t="shared" si="7697"/>
        <v>0</v>
      </c>
      <c r="L35134">
        <f t="shared" ref="L35134:L35197" si="7701">L35133+1</f>
        <v>31107.325124994073</v>
      </c>
      <c r="M35134">
        <f t="shared" si="7698"/>
        <v>7.7768312812485181E-3</v>
      </c>
      <c r="N35134">
        <f t="shared" si="7691"/>
        <v>0</v>
      </c>
      <c r="O35134">
        <f t="shared" si="7692"/>
        <v>0</v>
      </c>
      <c r="P35134">
        <f t="shared" si="7693"/>
        <v>0</v>
      </c>
      <c r="Q35134">
        <f t="shared" ref="Q35134:Q35197" si="7702">ROUND((O35134+$D$13*R35134)*$D$3,0)/($D$3)</f>
        <v>-0.6953125</v>
      </c>
      <c r="R35134">
        <f>Random!A35132</f>
        <v>-0.3462596798406864</v>
      </c>
      <c r="T35134">
        <f t="shared" ref="T35134:T35197" ca="1" si="7703">IF(F35134&lt;$D$10,0,IFERROR(CORREL(OFFSET($J$3,0,0,$D$10,1),OFFSET($Q$3,F35134-$D$10,0,$D$10,1)),0))</f>
        <v>2.9879352236090437E-2</v>
      </c>
      <c r="U35134">
        <f t="shared" ca="1" si="7695"/>
        <v>0</v>
      </c>
      <c r="V35134">
        <f t="shared" ref="V35134:V35197" ca="1" si="7704">U35134*G35134</f>
        <v>0</v>
      </c>
    </row>
    <row r="35135" spans="6:22" x14ac:dyDescent="0.25">
      <c r="F35135">
        <f t="shared" si="7699"/>
        <v>35132</v>
      </c>
      <c r="G35135">
        <f t="shared" si="7696"/>
        <v>8.7829999999999991E-3</v>
      </c>
      <c r="H35135">
        <f t="shared" si="7700"/>
        <v>0</v>
      </c>
      <c r="I35135">
        <f t="shared" si="7694"/>
        <v>0</v>
      </c>
      <c r="J35135">
        <f t="shared" si="7697"/>
        <v>0</v>
      </c>
      <c r="L35135">
        <f t="shared" si="7701"/>
        <v>31108.325124994073</v>
      </c>
      <c r="M35135">
        <f t="shared" si="7698"/>
        <v>7.7770812812485183E-3</v>
      </c>
      <c r="N35135">
        <f t="shared" si="7691"/>
        <v>0</v>
      </c>
      <c r="O35135">
        <f t="shared" si="7692"/>
        <v>0</v>
      </c>
      <c r="P35135">
        <f t="shared" si="7693"/>
        <v>0</v>
      </c>
      <c r="Q35135">
        <f t="shared" si="7702"/>
        <v>-0.390625</v>
      </c>
      <c r="R35135">
        <f>Random!A35133</f>
        <v>-0.19375737855456854</v>
      </c>
      <c r="T35135">
        <f t="shared" ca="1" si="7703"/>
        <v>3.7816628235766876E-2</v>
      </c>
      <c r="U35135">
        <f t="shared" ca="1" si="7695"/>
        <v>0</v>
      </c>
      <c r="V35135">
        <f t="shared" ca="1" si="7704"/>
        <v>0</v>
      </c>
    </row>
    <row r="35136" spans="6:22" x14ac:dyDescent="0.25">
      <c r="F35136">
        <f t="shared" si="7699"/>
        <v>35133</v>
      </c>
      <c r="G35136">
        <f t="shared" si="7696"/>
        <v>8.7832499999999994E-3</v>
      </c>
      <c r="H35136">
        <f t="shared" si="7700"/>
        <v>0</v>
      </c>
      <c r="I35136">
        <f t="shared" si="7694"/>
        <v>0</v>
      </c>
      <c r="J35136">
        <f t="shared" si="7697"/>
        <v>0</v>
      </c>
      <c r="L35136">
        <f t="shared" si="7701"/>
        <v>31109.325124994073</v>
      </c>
      <c r="M35136">
        <f t="shared" si="7698"/>
        <v>7.7773312812485186E-3</v>
      </c>
      <c r="N35136">
        <f t="shared" si="7691"/>
        <v>0</v>
      </c>
      <c r="O35136">
        <f t="shared" si="7692"/>
        <v>0</v>
      </c>
      <c r="P35136">
        <f t="shared" si="7693"/>
        <v>0</v>
      </c>
      <c r="Q35136">
        <f t="shared" si="7702"/>
        <v>-0.828125</v>
      </c>
      <c r="R35136">
        <f>Random!A35134</f>
        <v>-0.41270401704524462</v>
      </c>
      <c r="T35136">
        <f t="shared" ca="1" si="7703"/>
        <v>3.3115369066751651E-2</v>
      </c>
      <c r="U35136">
        <f t="shared" ca="1" si="7695"/>
        <v>0</v>
      </c>
      <c r="V35136">
        <f t="shared" ca="1" si="7704"/>
        <v>0</v>
      </c>
    </row>
    <row r="35137" spans="6:22" x14ac:dyDescent="0.25">
      <c r="F35137">
        <f t="shared" si="7699"/>
        <v>35134</v>
      </c>
      <c r="G35137">
        <f t="shared" si="7696"/>
        <v>8.7834999999999996E-3</v>
      </c>
      <c r="H35137">
        <f t="shared" si="7700"/>
        <v>0</v>
      </c>
      <c r="I35137">
        <f t="shared" si="7694"/>
        <v>0</v>
      </c>
      <c r="J35137">
        <f t="shared" si="7697"/>
        <v>0</v>
      </c>
      <c r="L35137">
        <f t="shared" si="7701"/>
        <v>31110.325124994073</v>
      </c>
      <c r="M35137">
        <f t="shared" si="7698"/>
        <v>7.777581281248518E-3</v>
      </c>
      <c r="N35137">
        <f t="shared" si="7691"/>
        <v>0</v>
      </c>
      <c r="O35137">
        <f t="shared" si="7692"/>
        <v>0</v>
      </c>
      <c r="P35137">
        <f t="shared" si="7693"/>
        <v>0</v>
      </c>
      <c r="Q35137">
        <f t="shared" si="7702"/>
        <v>-0.4140625</v>
      </c>
      <c r="R35137">
        <f>Random!A35135</f>
        <v>-0.20584771429535187</v>
      </c>
      <c r="T35137">
        <f t="shared" ca="1" si="7703"/>
        <v>1.714802042820791E-2</v>
      </c>
      <c r="U35137">
        <f t="shared" ca="1" si="7695"/>
        <v>0</v>
      </c>
      <c r="V35137">
        <f t="shared" ca="1" si="7704"/>
        <v>0</v>
      </c>
    </row>
    <row r="35138" spans="6:22" x14ac:dyDescent="0.25">
      <c r="F35138">
        <f t="shared" si="7699"/>
        <v>35135</v>
      </c>
      <c r="G35138">
        <f t="shared" si="7696"/>
        <v>8.7837499999999999E-3</v>
      </c>
      <c r="H35138">
        <f t="shared" si="7700"/>
        <v>0</v>
      </c>
      <c r="I35138">
        <f t="shared" si="7694"/>
        <v>0</v>
      </c>
      <c r="J35138">
        <f t="shared" si="7697"/>
        <v>0</v>
      </c>
      <c r="L35138">
        <f t="shared" si="7701"/>
        <v>31111.325124994073</v>
      </c>
      <c r="M35138">
        <f t="shared" si="7698"/>
        <v>7.7778312812485182E-3</v>
      </c>
      <c r="N35138">
        <f t="shared" si="7691"/>
        <v>0</v>
      </c>
      <c r="O35138">
        <f t="shared" si="7692"/>
        <v>0</v>
      </c>
      <c r="P35138">
        <f t="shared" si="7693"/>
        <v>0</v>
      </c>
      <c r="Q35138">
        <f t="shared" si="7702"/>
        <v>0.1796875</v>
      </c>
      <c r="R35138">
        <f>Random!A35136</f>
        <v>9.0474488037970202E-2</v>
      </c>
      <c r="T35138">
        <f t="shared" ca="1" si="7703"/>
        <v>-5.5767895106757764E-3</v>
      </c>
      <c r="U35138">
        <f t="shared" ca="1" si="7695"/>
        <v>0</v>
      </c>
      <c r="V35138">
        <f t="shared" ca="1" si="7704"/>
        <v>0</v>
      </c>
    </row>
    <row r="35139" spans="6:22" x14ac:dyDescent="0.25">
      <c r="F35139">
        <f t="shared" si="7699"/>
        <v>35136</v>
      </c>
      <c r="G35139">
        <f t="shared" si="7696"/>
        <v>8.7840000000000001E-3</v>
      </c>
      <c r="H35139">
        <f t="shared" si="7700"/>
        <v>0</v>
      </c>
      <c r="I35139">
        <f t="shared" si="7694"/>
        <v>0</v>
      </c>
      <c r="J35139">
        <f t="shared" si="7697"/>
        <v>0</v>
      </c>
      <c r="L35139">
        <f t="shared" si="7701"/>
        <v>31112.325124994073</v>
      </c>
      <c r="M35139">
        <f t="shared" si="7698"/>
        <v>7.7780812812485185E-3</v>
      </c>
      <c r="N35139">
        <f t="shared" si="7691"/>
        <v>0</v>
      </c>
      <c r="O35139">
        <f t="shared" si="7692"/>
        <v>0</v>
      </c>
      <c r="P35139">
        <f t="shared" si="7693"/>
        <v>0</v>
      </c>
      <c r="Q35139">
        <f t="shared" si="7702"/>
        <v>0.5546875</v>
      </c>
      <c r="R35139">
        <f>Random!A35137</f>
        <v>0.27921337058830586</v>
      </c>
      <c r="T35139">
        <f t="shared" ca="1" si="7703"/>
        <v>-2.6506721570665404E-2</v>
      </c>
      <c r="U35139">
        <f t="shared" ca="1" si="7695"/>
        <v>0</v>
      </c>
      <c r="V35139">
        <f t="shared" ca="1" si="7704"/>
        <v>0</v>
      </c>
    </row>
    <row r="35140" spans="6:22" x14ac:dyDescent="0.25">
      <c r="F35140">
        <f t="shared" si="7699"/>
        <v>35137</v>
      </c>
      <c r="G35140">
        <f t="shared" si="7696"/>
        <v>8.7842500000000004E-3</v>
      </c>
      <c r="H35140">
        <f t="shared" si="7700"/>
        <v>0</v>
      </c>
      <c r="I35140">
        <f t="shared" si="7694"/>
        <v>0</v>
      </c>
      <c r="J35140">
        <f t="shared" si="7697"/>
        <v>0</v>
      </c>
      <c r="L35140">
        <f t="shared" si="7701"/>
        <v>31113.325124994073</v>
      </c>
      <c r="M35140">
        <f t="shared" si="7698"/>
        <v>7.7783312812485187E-3</v>
      </c>
      <c r="N35140">
        <f t="shared" ref="N35140:N35203" si="7705">IF(AND(0&lt;=M35140,M35140&lt;=$D$6),2*PI()*($D$8+$D$5*M35140/(2*$D$6))*M35140,0)</f>
        <v>0</v>
      </c>
      <c r="O35140">
        <f t="shared" ref="O35140:O35203" si="7706">SIN(N35140)</f>
        <v>0</v>
      </c>
      <c r="P35140">
        <f t="shared" ref="P35140:P35203" si="7707">ROUND(O35140*$D$3,0)/($D$3)</f>
        <v>0</v>
      </c>
      <c r="Q35140">
        <f t="shared" si="7702"/>
        <v>0.7109375</v>
      </c>
      <c r="R35140">
        <f>Random!A35138</f>
        <v>0.35381090783804703</v>
      </c>
      <c r="T35140">
        <f t="shared" ca="1" si="7703"/>
        <v>-3.8356209442597468E-2</v>
      </c>
      <c r="U35140">
        <f t="shared" ca="1" si="7695"/>
        <v>0</v>
      </c>
      <c r="V35140">
        <f t="shared" ca="1" si="7704"/>
        <v>0</v>
      </c>
    </row>
    <row r="35141" spans="6:22" x14ac:dyDescent="0.25">
      <c r="F35141">
        <f t="shared" si="7699"/>
        <v>35138</v>
      </c>
      <c r="G35141">
        <f t="shared" si="7696"/>
        <v>8.7845000000000006E-3</v>
      </c>
      <c r="H35141">
        <f t="shared" si="7700"/>
        <v>0</v>
      </c>
      <c r="I35141">
        <f t="shared" ref="I35141:I35204" si="7708">SIN(H35141)</f>
        <v>0</v>
      </c>
      <c r="J35141">
        <f t="shared" si="7697"/>
        <v>0</v>
      </c>
      <c r="L35141">
        <f t="shared" si="7701"/>
        <v>31114.325124994073</v>
      </c>
      <c r="M35141">
        <f t="shared" si="7698"/>
        <v>7.7785812812485181E-3</v>
      </c>
      <c r="N35141">
        <f t="shared" si="7705"/>
        <v>0</v>
      </c>
      <c r="O35141">
        <f t="shared" si="7706"/>
        <v>0</v>
      </c>
      <c r="P35141">
        <f t="shared" si="7707"/>
        <v>0</v>
      </c>
      <c r="Q35141">
        <f t="shared" si="7702"/>
        <v>0.46875</v>
      </c>
      <c r="R35141">
        <f>Random!A35139</f>
        <v>0.23272005385819083</v>
      </c>
      <c r="T35141">
        <f t="shared" ca="1" si="7703"/>
        <v>-3.8066282456694703E-2</v>
      </c>
      <c r="U35141">
        <f t="shared" ca="1" si="7695"/>
        <v>0</v>
      </c>
      <c r="V35141">
        <f t="shared" ca="1" si="7704"/>
        <v>0</v>
      </c>
    </row>
    <row r="35142" spans="6:22" x14ac:dyDescent="0.25">
      <c r="F35142">
        <f t="shared" si="7699"/>
        <v>35139</v>
      </c>
      <c r="G35142">
        <f t="shared" si="7696"/>
        <v>8.7847499999999992E-3</v>
      </c>
      <c r="H35142">
        <f t="shared" si="7700"/>
        <v>0</v>
      </c>
      <c r="I35142">
        <f t="shared" si="7708"/>
        <v>0</v>
      </c>
      <c r="J35142">
        <f t="shared" si="7697"/>
        <v>0</v>
      </c>
      <c r="L35142">
        <f t="shared" si="7701"/>
        <v>31115.325124994073</v>
      </c>
      <c r="M35142">
        <f t="shared" si="7698"/>
        <v>7.7788312812485183E-3</v>
      </c>
      <c r="N35142">
        <f t="shared" si="7705"/>
        <v>0</v>
      </c>
      <c r="O35142">
        <f t="shared" si="7706"/>
        <v>0</v>
      </c>
      <c r="P35142">
        <f t="shared" si="7707"/>
        <v>0</v>
      </c>
      <c r="Q35142">
        <f t="shared" si="7702"/>
        <v>-0.4765625</v>
      </c>
      <c r="R35142">
        <f>Random!A35140</f>
        <v>-0.23779627571363171</v>
      </c>
      <c r="T35142">
        <f t="shared" ca="1" si="7703"/>
        <v>-2.4124669691905028E-2</v>
      </c>
      <c r="U35142">
        <f t="shared" ca="1" si="7695"/>
        <v>0</v>
      </c>
      <c r="V35142">
        <f t="shared" ca="1" si="7704"/>
        <v>0</v>
      </c>
    </row>
    <row r="35143" spans="6:22" x14ac:dyDescent="0.25">
      <c r="F35143">
        <f t="shared" si="7699"/>
        <v>35140</v>
      </c>
      <c r="G35143">
        <f t="shared" si="7696"/>
        <v>8.7849999999999994E-3</v>
      </c>
      <c r="H35143">
        <f t="shared" si="7700"/>
        <v>0</v>
      </c>
      <c r="I35143">
        <f t="shared" si="7708"/>
        <v>0</v>
      </c>
      <c r="J35143">
        <f t="shared" si="7697"/>
        <v>0</v>
      </c>
      <c r="L35143">
        <f t="shared" si="7701"/>
        <v>31116.325124994073</v>
      </c>
      <c r="M35143">
        <f t="shared" si="7698"/>
        <v>7.7790812812485186E-3</v>
      </c>
      <c r="N35143">
        <f t="shared" si="7705"/>
        <v>0</v>
      </c>
      <c r="O35143">
        <f t="shared" si="7706"/>
        <v>0</v>
      </c>
      <c r="P35143">
        <f t="shared" si="7707"/>
        <v>0</v>
      </c>
      <c r="Q35143">
        <f t="shared" si="7702"/>
        <v>-0.7578125</v>
      </c>
      <c r="R35143">
        <f>Random!A35141</f>
        <v>-0.37766646236015655</v>
      </c>
      <c r="T35143">
        <f t="shared" ca="1" si="7703"/>
        <v>-3.6534516211833004E-4</v>
      </c>
      <c r="U35143">
        <f t="shared" ca="1" si="7695"/>
        <v>0</v>
      </c>
      <c r="V35143">
        <f t="shared" ca="1" si="7704"/>
        <v>0</v>
      </c>
    </row>
    <row r="35144" spans="6:22" x14ac:dyDescent="0.25">
      <c r="F35144">
        <f t="shared" si="7699"/>
        <v>35141</v>
      </c>
      <c r="G35144">
        <f t="shared" si="7696"/>
        <v>8.7852499999999997E-3</v>
      </c>
      <c r="H35144">
        <f t="shared" si="7700"/>
        <v>0</v>
      </c>
      <c r="I35144">
        <f t="shared" si="7708"/>
        <v>0</v>
      </c>
      <c r="J35144">
        <f t="shared" si="7697"/>
        <v>0</v>
      </c>
      <c r="L35144">
        <f t="shared" si="7701"/>
        <v>31117.325124994073</v>
      </c>
      <c r="M35144">
        <f t="shared" si="7698"/>
        <v>7.779331281248518E-3</v>
      </c>
      <c r="N35144">
        <f t="shared" si="7705"/>
        <v>0</v>
      </c>
      <c r="O35144">
        <f t="shared" si="7706"/>
        <v>0</v>
      </c>
      <c r="P35144">
        <f t="shared" si="7707"/>
        <v>0</v>
      </c>
      <c r="Q35144">
        <f t="shared" si="7702"/>
        <v>0.390625</v>
      </c>
      <c r="R35144">
        <f>Random!A35142</f>
        <v>0.19670289623239023</v>
      </c>
      <c r="T35144">
        <f t="shared" ca="1" si="7703"/>
        <v>2.4798052224189394E-2</v>
      </c>
      <c r="U35144">
        <f t="shared" ca="1" si="7695"/>
        <v>0</v>
      </c>
      <c r="V35144">
        <f t="shared" ca="1" si="7704"/>
        <v>0</v>
      </c>
    </row>
    <row r="35145" spans="6:22" x14ac:dyDescent="0.25">
      <c r="F35145">
        <f t="shared" si="7699"/>
        <v>35142</v>
      </c>
      <c r="G35145">
        <f t="shared" si="7696"/>
        <v>8.7854999999999999E-3</v>
      </c>
      <c r="H35145">
        <f t="shared" si="7700"/>
        <v>0</v>
      </c>
      <c r="I35145">
        <f t="shared" si="7708"/>
        <v>0</v>
      </c>
      <c r="J35145">
        <f t="shared" si="7697"/>
        <v>0</v>
      </c>
      <c r="L35145">
        <f t="shared" si="7701"/>
        <v>31118.325124994073</v>
      </c>
      <c r="M35145">
        <f t="shared" si="7698"/>
        <v>7.7795812812485182E-3</v>
      </c>
      <c r="N35145">
        <f t="shared" si="7705"/>
        <v>0</v>
      </c>
      <c r="O35145">
        <f t="shared" si="7706"/>
        <v>0</v>
      </c>
      <c r="P35145">
        <f t="shared" si="7707"/>
        <v>0</v>
      </c>
      <c r="Q35145">
        <f t="shared" si="7702"/>
        <v>-0.3359375</v>
      </c>
      <c r="R35145">
        <f>Random!A35143</f>
        <v>-0.16606279140922986</v>
      </c>
      <c r="T35145">
        <f t="shared" ca="1" si="7703"/>
        <v>4.115932473928495E-2</v>
      </c>
      <c r="U35145">
        <f t="shared" ca="1" si="7695"/>
        <v>0</v>
      </c>
      <c r="V35145">
        <f t="shared" ca="1" si="7704"/>
        <v>0</v>
      </c>
    </row>
    <row r="35146" spans="6:22" x14ac:dyDescent="0.25">
      <c r="F35146">
        <f t="shared" si="7699"/>
        <v>35143</v>
      </c>
      <c r="G35146">
        <f t="shared" si="7696"/>
        <v>8.7857500000000002E-3</v>
      </c>
      <c r="H35146">
        <f t="shared" si="7700"/>
        <v>0</v>
      </c>
      <c r="I35146">
        <f t="shared" si="7708"/>
        <v>0</v>
      </c>
      <c r="J35146">
        <f t="shared" si="7697"/>
        <v>0</v>
      </c>
      <c r="L35146">
        <f t="shared" si="7701"/>
        <v>31119.325124994073</v>
      </c>
      <c r="M35146">
        <f t="shared" si="7698"/>
        <v>7.7798312812485185E-3</v>
      </c>
      <c r="N35146">
        <f t="shared" si="7705"/>
        <v>0</v>
      </c>
      <c r="O35146">
        <f t="shared" si="7706"/>
        <v>0</v>
      </c>
      <c r="P35146">
        <f t="shared" si="7707"/>
        <v>0</v>
      </c>
      <c r="Q35146">
        <f t="shared" si="7702"/>
        <v>-0.21875</v>
      </c>
      <c r="R35146">
        <f>Random!A35144</f>
        <v>-0.10757392391868947</v>
      </c>
      <c r="T35146">
        <f t="shared" ca="1" si="7703"/>
        <v>4.1985042432850686E-2</v>
      </c>
      <c r="U35146">
        <f t="shared" ca="1" si="7695"/>
        <v>0</v>
      </c>
      <c r="V35146">
        <f t="shared" ca="1" si="7704"/>
        <v>0</v>
      </c>
    </row>
    <row r="35147" spans="6:22" x14ac:dyDescent="0.25">
      <c r="F35147">
        <f t="shared" si="7699"/>
        <v>35144</v>
      </c>
      <c r="G35147">
        <f t="shared" si="7696"/>
        <v>8.7860000000000004E-3</v>
      </c>
      <c r="H35147">
        <f t="shared" si="7700"/>
        <v>0</v>
      </c>
      <c r="I35147">
        <f t="shared" si="7708"/>
        <v>0</v>
      </c>
      <c r="J35147">
        <f t="shared" si="7697"/>
        <v>0</v>
      </c>
      <c r="L35147">
        <f t="shared" si="7701"/>
        <v>31120.325124994073</v>
      </c>
      <c r="M35147">
        <f t="shared" si="7698"/>
        <v>7.7800812812485179E-3</v>
      </c>
      <c r="N35147">
        <f t="shared" si="7705"/>
        <v>0</v>
      </c>
      <c r="O35147">
        <f t="shared" si="7706"/>
        <v>0</v>
      </c>
      <c r="P35147">
        <f t="shared" si="7707"/>
        <v>0</v>
      </c>
      <c r="Q35147">
        <f t="shared" si="7702"/>
        <v>-0.5078125</v>
      </c>
      <c r="R35147">
        <f>Random!A35145</f>
        <v>-0.25473607787787844</v>
      </c>
      <c r="T35147">
        <f t="shared" ca="1" si="7703"/>
        <v>2.7842679028683107E-2</v>
      </c>
      <c r="U35147">
        <f t="shared" ca="1" si="7695"/>
        <v>0</v>
      </c>
      <c r="V35147">
        <f t="shared" ca="1" si="7704"/>
        <v>0</v>
      </c>
    </row>
    <row r="35148" spans="6:22" x14ac:dyDescent="0.25">
      <c r="F35148">
        <f t="shared" si="7699"/>
        <v>35145</v>
      </c>
      <c r="G35148">
        <f t="shared" si="7696"/>
        <v>8.7862500000000007E-3</v>
      </c>
      <c r="H35148">
        <f t="shared" si="7700"/>
        <v>0</v>
      </c>
      <c r="I35148">
        <f t="shared" si="7708"/>
        <v>0</v>
      </c>
      <c r="J35148">
        <f t="shared" si="7697"/>
        <v>0</v>
      </c>
      <c r="L35148">
        <f t="shared" si="7701"/>
        <v>31121.325124994073</v>
      </c>
      <c r="M35148">
        <f t="shared" si="7698"/>
        <v>7.7803312812485181E-3</v>
      </c>
      <c r="N35148">
        <f t="shared" si="7705"/>
        <v>0</v>
      </c>
      <c r="O35148">
        <f t="shared" si="7706"/>
        <v>0</v>
      </c>
      <c r="P35148">
        <f t="shared" si="7707"/>
        <v>0</v>
      </c>
      <c r="Q35148">
        <f t="shared" si="7702"/>
        <v>5.46875E-2</v>
      </c>
      <c r="R35148">
        <f>Random!A35146</f>
        <v>2.8825791024511327E-2</v>
      </c>
      <c r="T35148">
        <f t="shared" ca="1" si="7703"/>
        <v>3.3121189571340961E-3</v>
      </c>
      <c r="U35148">
        <f t="shared" ca="1" si="7695"/>
        <v>0</v>
      </c>
      <c r="V35148">
        <f t="shared" ca="1" si="7704"/>
        <v>0</v>
      </c>
    </row>
    <row r="35149" spans="6:22" x14ac:dyDescent="0.25">
      <c r="F35149">
        <f t="shared" si="7699"/>
        <v>35146</v>
      </c>
      <c r="G35149">
        <f t="shared" si="7696"/>
        <v>8.7864999999999992E-3</v>
      </c>
      <c r="H35149">
        <f t="shared" si="7700"/>
        <v>0</v>
      </c>
      <c r="I35149">
        <f t="shared" si="7708"/>
        <v>0</v>
      </c>
      <c r="J35149">
        <f t="shared" si="7697"/>
        <v>0</v>
      </c>
      <c r="L35149">
        <f t="shared" si="7701"/>
        <v>31122.325124994073</v>
      </c>
      <c r="M35149">
        <f t="shared" si="7698"/>
        <v>7.7805812812485184E-3</v>
      </c>
      <c r="N35149">
        <f t="shared" si="7705"/>
        <v>0</v>
      </c>
      <c r="O35149">
        <f t="shared" si="7706"/>
        <v>0</v>
      </c>
      <c r="P35149">
        <f t="shared" si="7707"/>
        <v>0</v>
      </c>
      <c r="Q35149">
        <f t="shared" si="7702"/>
        <v>9.375E-2</v>
      </c>
      <c r="R35149">
        <f>Random!A35147</f>
        <v>4.600477801309244E-2</v>
      </c>
      <c r="T35149">
        <f t="shared" ca="1" si="7703"/>
        <v>-2.3302085568472512E-2</v>
      </c>
      <c r="U35149">
        <f t="shared" ca="1" si="7695"/>
        <v>0</v>
      </c>
      <c r="V35149">
        <f t="shared" ca="1" si="7704"/>
        <v>0</v>
      </c>
    </row>
    <row r="35150" spans="6:22" x14ac:dyDescent="0.25">
      <c r="F35150">
        <f t="shared" si="7699"/>
        <v>35147</v>
      </c>
      <c r="G35150">
        <f t="shared" si="7696"/>
        <v>8.7867499999999994E-3</v>
      </c>
      <c r="H35150">
        <f t="shared" si="7700"/>
        <v>0</v>
      </c>
      <c r="I35150">
        <f t="shared" si="7708"/>
        <v>0</v>
      </c>
      <c r="J35150">
        <f t="shared" si="7697"/>
        <v>0</v>
      </c>
      <c r="L35150">
        <f t="shared" si="7701"/>
        <v>31123.325124994073</v>
      </c>
      <c r="M35150">
        <f t="shared" si="7698"/>
        <v>7.7808312812485186E-3</v>
      </c>
      <c r="N35150">
        <f t="shared" si="7705"/>
        <v>0</v>
      </c>
      <c r="O35150">
        <f t="shared" si="7706"/>
        <v>0</v>
      </c>
      <c r="P35150">
        <f t="shared" si="7707"/>
        <v>0</v>
      </c>
      <c r="Q35150">
        <f t="shared" si="7702"/>
        <v>0.359375</v>
      </c>
      <c r="R35150">
        <f>Random!A35148</f>
        <v>0.17895876339200678</v>
      </c>
      <c r="T35150">
        <f t="shared" ca="1" si="7703"/>
        <v>-4.1043028370877761E-2</v>
      </c>
      <c r="U35150">
        <f t="shared" ca="1" si="7695"/>
        <v>0</v>
      </c>
      <c r="V35150">
        <f t="shared" ca="1" si="7704"/>
        <v>0</v>
      </c>
    </row>
    <row r="35151" spans="6:22" x14ac:dyDescent="0.25">
      <c r="F35151">
        <f t="shared" si="7699"/>
        <v>35148</v>
      </c>
      <c r="G35151">
        <f t="shared" si="7696"/>
        <v>8.7869999999999997E-3</v>
      </c>
      <c r="H35151">
        <f t="shared" si="7700"/>
        <v>0</v>
      </c>
      <c r="I35151">
        <f t="shared" si="7708"/>
        <v>0</v>
      </c>
      <c r="J35151">
        <f t="shared" si="7697"/>
        <v>0</v>
      </c>
      <c r="L35151">
        <f t="shared" si="7701"/>
        <v>31124.325124994073</v>
      </c>
      <c r="M35151">
        <f t="shared" si="7698"/>
        <v>7.781081281248518E-3</v>
      </c>
      <c r="N35151">
        <f t="shared" si="7705"/>
        <v>0</v>
      </c>
      <c r="O35151">
        <f t="shared" si="7706"/>
        <v>0</v>
      </c>
      <c r="P35151">
        <f t="shared" si="7707"/>
        <v>0</v>
      </c>
      <c r="Q35151">
        <f t="shared" si="7702"/>
        <v>-0.46875</v>
      </c>
      <c r="R35151">
        <f>Random!A35149</f>
        <v>-0.23258461510651351</v>
      </c>
      <c r="T35151">
        <f t="shared" ca="1" si="7703"/>
        <v>-4.5000729799085329E-2</v>
      </c>
      <c r="U35151">
        <f t="shared" ca="1" si="7695"/>
        <v>0</v>
      </c>
      <c r="V35151">
        <f t="shared" ca="1" si="7704"/>
        <v>0</v>
      </c>
    </row>
    <row r="35152" spans="6:22" x14ac:dyDescent="0.25">
      <c r="F35152">
        <f t="shared" si="7699"/>
        <v>35149</v>
      </c>
      <c r="G35152">
        <f t="shared" si="7696"/>
        <v>8.7872499999999999E-3</v>
      </c>
      <c r="H35152">
        <f t="shared" si="7700"/>
        <v>0</v>
      </c>
      <c r="I35152">
        <f t="shared" si="7708"/>
        <v>0</v>
      </c>
      <c r="J35152">
        <f t="shared" si="7697"/>
        <v>0</v>
      </c>
      <c r="L35152">
        <f t="shared" si="7701"/>
        <v>31125.325124994073</v>
      </c>
      <c r="M35152">
        <f t="shared" si="7698"/>
        <v>7.7813312812485182E-3</v>
      </c>
      <c r="N35152">
        <f t="shared" si="7705"/>
        <v>0</v>
      </c>
      <c r="O35152">
        <f t="shared" si="7706"/>
        <v>0</v>
      </c>
      <c r="P35152">
        <f t="shared" si="7707"/>
        <v>0</v>
      </c>
      <c r="Q35152">
        <f t="shared" si="7702"/>
        <v>1.5625E-2</v>
      </c>
      <c r="R35152">
        <f>Random!A35150</f>
        <v>9.3038806340439706E-3</v>
      </c>
      <c r="T35152">
        <f t="shared" ca="1" si="7703"/>
        <v>-3.1886447026777912E-2</v>
      </c>
      <c r="U35152">
        <f t="shared" ca="1" si="7695"/>
        <v>0</v>
      </c>
      <c r="V35152">
        <f t="shared" ca="1" si="7704"/>
        <v>0</v>
      </c>
    </row>
    <row r="35153" spans="6:22" x14ac:dyDescent="0.25">
      <c r="F35153">
        <f t="shared" si="7699"/>
        <v>35150</v>
      </c>
      <c r="G35153">
        <f t="shared" si="7696"/>
        <v>8.7875000000000002E-3</v>
      </c>
      <c r="H35153">
        <f t="shared" si="7700"/>
        <v>0</v>
      </c>
      <c r="I35153">
        <f t="shared" si="7708"/>
        <v>0</v>
      </c>
      <c r="J35153">
        <f t="shared" si="7697"/>
        <v>0</v>
      </c>
      <c r="L35153">
        <f t="shared" si="7701"/>
        <v>31126.325124994073</v>
      </c>
      <c r="M35153">
        <f t="shared" si="7698"/>
        <v>7.7815812812485185E-3</v>
      </c>
      <c r="N35153">
        <f t="shared" si="7705"/>
        <v>0</v>
      </c>
      <c r="O35153">
        <f t="shared" si="7706"/>
        <v>0</v>
      </c>
      <c r="P35153">
        <f t="shared" si="7707"/>
        <v>0</v>
      </c>
      <c r="Q35153">
        <f t="shared" si="7702"/>
        <v>0.6328125</v>
      </c>
      <c r="R35153">
        <f>Random!A35151</f>
        <v>0.31710336344343237</v>
      </c>
      <c r="T35153">
        <f t="shared" ca="1" si="7703"/>
        <v>-6.0542708337679692E-3</v>
      </c>
      <c r="U35153">
        <f t="shared" ca="1" si="7695"/>
        <v>0</v>
      </c>
      <c r="V35153">
        <f t="shared" ca="1" si="7704"/>
        <v>0</v>
      </c>
    </row>
    <row r="35154" spans="6:22" x14ac:dyDescent="0.25">
      <c r="F35154">
        <f t="shared" si="7699"/>
        <v>35151</v>
      </c>
      <c r="G35154">
        <f t="shared" si="7696"/>
        <v>8.7877500000000004E-3</v>
      </c>
      <c r="H35154">
        <f t="shared" si="7700"/>
        <v>0</v>
      </c>
      <c r="I35154">
        <f t="shared" si="7708"/>
        <v>0</v>
      </c>
      <c r="J35154">
        <f t="shared" si="7697"/>
        <v>0</v>
      </c>
      <c r="L35154">
        <f t="shared" si="7701"/>
        <v>31127.325124994073</v>
      </c>
      <c r="M35154">
        <f t="shared" si="7698"/>
        <v>7.7818312812485179E-3</v>
      </c>
      <c r="N35154">
        <f t="shared" si="7705"/>
        <v>0</v>
      </c>
      <c r="O35154">
        <f t="shared" si="7706"/>
        <v>0</v>
      </c>
      <c r="P35154">
        <f t="shared" si="7707"/>
        <v>0</v>
      </c>
      <c r="Q35154">
        <f t="shared" si="7702"/>
        <v>0.5859375</v>
      </c>
      <c r="R35154">
        <f>Random!A35152</f>
        <v>0.2944988016899911</v>
      </c>
      <c r="T35154">
        <f t="shared" ca="1" si="7703"/>
        <v>2.2383602627156555E-2</v>
      </c>
      <c r="U35154">
        <f t="shared" ca="1" si="7695"/>
        <v>0</v>
      </c>
      <c r="V35154">
        <f t="shared" ca="1" si="7704"/>
        <v>0</v>
      </c>
    </row>
    <row r="35155" spans="6:22" x14ac:dyDescent="0.25">
      <c r="F35155">
        <f t="shared" si="7699"/>
        <v>35152</v>
      </c>
      <c r="G35155">
        <f t="shared" si="7696"/>
        <v>8.7880000000000007E-3</v>
      </c>
      <c r="H35155">
        <f t="shared" si="7700"/>
        <v>0</v>
      </c>
      <c r="I35155">
        <f t="shared" si="7708"/>
        <v>0</v>
      </c>
      <c r="J35155">
        <f t="shared" si="7697"/>
        <v>0</v>
      </c>
      <c r="L35155">
        <f t="shared" si="7701"/>
        <v>31128.325124994073</v>
      </c>
      <c r="M35155">
        <f t="shared" si="7698"/>
        <v>7.7820812812485181E-3</v>
      </c>
      <c r="N35155">
        <f t="shared" si="7705"/>
        <v>0</v>
      </c>
      <c r="O35155">
        <f t="shared" si="7706"/>
        <v>0</v>
      </c>
      <c r="P35155">
        <f t="shared" si="7707"/>
        <v>0</v>
      </c>
      <c r="Q35155">
        <f t="shared" si="7702"/>
        <v>0.1640625</v>
      </c>
      <c r="R35155">
        <f>Random!A35153</f>
        <v>8.3204978727212553E-2</v>
      </c>
      <c r="T35155">
        <f t="shared" ca="1" si="7703"/>
        <v>4.3037902192210022E-2</v>
      </c>
      <c r="U35155">
        <f t="shared" ref="U35155:U35218" ca="1" si="7709">IF(T35155&gt;$D$14,T35155,0)</f>
        <v>0</v>
      </c>
      <c r="V35155">
        <f t="shared" ca="1" si="7704"/>
        <v>0</v>
      </c>
    </row>
    <row r="35156" spans="6:22" x14ac:dyDescent="0.25">
      <c r="F35156">
        <f t="shared" si="7699"/>
        <v>35153</v>
      </c>
      <c r="G35156">
        <f t="shared" si="7696"/>
        <v>8.7882499999999992E-3</v>
      </c>
      <c r="H35156">
        <f t="shared" si="7700"/>
        <v>0</v>
      </c>
      <c r="I35156">
        <f t="shared" si="7708"/>
        <v>0</v>
      </c>
      <c r="J35156">
        <f t="shared" si="7697"/>
        <v>0</v>
      </c>
      <c r="L35156">
        <f t="shared" si="7701"/>
        <v>31129.325124994073</v>
      </c>
      <c r="M35156">
        <f t="shared" si="7698"/>
        <v>7.7823312812485184E-3</v>
      </c>
      <c r="N35156">
        <f t="shared" si="7705"/>
        <v>0</v>
      </c>
      <c r="O35156">
        <f t="shared" si="7706"/>
        <v>0</v>
      </c>
      <c r="P35156">
        <f t="shared" si="7707"/>
        <v>0</v>
      </c>
      <c r="Q35156">
        <f t="shared" si="7702"/>
        <v>-0.3046875</v>
      </c>
      <c r="R35156">
        <f>Random!A35154</f>
        <v>-0.15056063671355324</v>
      </c>
      <c r="T35156">
        <f t="shared" ca="1" si="7703"/>
        <v>4.8692581195518198E-2</v>
      </c>
      <c r="U35156">
        <f t="shared" ca="1" si="7709"/>
        <v>0</v>
      </c>
      <c r="V35156">
        <f t="shared" ca="1" si="7704"/>
        <v>0</v>
      </c>
    </row>
    <row r="35157" spans="6:22" x14ac:dyDescent="0.25">
      <c r="F35157">
        <f t="shared" si="7699"/>
        <v>35154</v>
      </c>
      <c r="G35157">
        <f t="shared" si="7696"/>
        <v>8.7884999999999994E-3</v>
      </c>
      <c r="H35157">
        <f t="shared" si="7700"/>
        <v>0</v>
      </c>
      <c r="I35157">
        <f t="shared" si="7708"/>
        <v>0</v>
      </c>
      <c r="J35157">
        <f t="shared" si="7697"/>
        <v>0</v>
      </c>
      <c r="L35157">
        <f t="shared" si="7701"/>
        <v>31130.325124994073</v>
      </c>
      <c r="M35157">
        <f t="shared" si="7698"/>
        <v>7.7825812812485186E-3</v>
      </c>
      <c r="N35157">
        <f t="shared" si="7705"/>
        <v>0</v>
      </c>
      <c r="O35157">
        <f t="shared" si="7706"/>
        <v>0</v>
      </c>
      <c r="P35157">
        <f t="shared" si="7707"/>
        <v>0</v>
      </c>
      <c r="Q35157">
        <f t="shared" si="7702"/>
        <v>0.7265625</v>
      </c>
      <c r="R35157">
        <f>Random!A35155</f>
        <v>0.3642807678560388</v>
      </c>
      <c r="T35157">
        <f t="shared" ca="1" si="7703"/>
        <v>3.6523643880749919E-2</v>
      </c>
      <c r="U35157">
        <f t="shared" ca="1" si="7709"/>
        <v>0</v>
      </c>
      <c r="V35157">
        <f t="shared" ca="1" si="7704"/>
        <v>0</v>
      </c>
    </row>
    <row r="35158" spans="6:22" x14ac:dyDescent="0.25">
      <c r="F35158">
        <f t="shared" si="7699"/>
        <v>35155</v>
      </c>
      <c r="G35158">
        <f t="shared" si="7696"/>
        <v>8.7887499999999997E-3</v>
      </c>
      <c r="H35158">
        <f t="shared" si="7700"/>
        <v>0</v>
      </c>
      <c r="I35158">
        <f t="shared" si="7708"/>
        <v>0</v>
      </c>
      <c r="J35158">
        <f t="shared" si="7697"/>
        <v>0</v>
      </c>
      <c r="L35158">
        <f t="shared" si="7701"/>
        <v>31131.325124994073</v>
      </c>
      <c r="M35158">
        <f t="shared" si="7698"/>
        <v>7.782831281248518E-3</v>
      </c>
      <c r="N35158">
        <f t="shared" si="7705"/>
        <v>0</v>
      </c>
      <c r="O35158">
        <f t="shared" si="7706"/>
        <v>0</v>
      </c>
      <c r="P35158">
        <f t="shared" si="7707"/>
        <v>0</v>
      </c>
      <c r="Q35158">
        <f t="shared" si="7702"/>
        <v>-0.1328125</v>
      </c>
      <c r="R35158">
        <f>Random!A35156</f>
        <v>-6.6146859097188981E-2</v>
      </c>
      <c r="T35158">
        <f t="shared" ca="1" si="7703"/>
        <v>1.0086580013857446E-2</v>
      </c>
      <c r="U35158">
        <f t="shared" ca="1" si="7709"/>
        <v>0</v>
      </c>
      <c r="V35158">
        <f t="shared" ca="1" si="7704"/>
        <v>0</v>
      </c>
    </row>
    <row r="35159" spans="6:22" x14ac:dyDescent="0.25">
      <c r="F35159">
        <f t="shared" si="7699"/>
        <v>35156</v>
      </c>
      <c r="G35159">
        <f t="shared" si="7696"/>
        <v>8.7889999999999999E-3</v>
      </c>
      <c r="H35159">
        <f t="shared" si="7700"/>
        <v>0</v>
      </c>
      <c r="I35159">
        <f t="shared" si="7708"/>
        <v>0</v>
      </c>
      <c r="J35159">
        <f t="shared" si="7697"/>
        <v>0</v>
      </c>
      <c r="L35159">
        <f t="shared" si="7701"/>
        <v>31132.325124994073</v>
      </c>
      <c r="M35159">
        <f t="shared" si="7698"/>
        <v>7.7830812812485183E-3</v>
      </c>
      <c r="N35159">
        <f t="shared" si="7705"/>
        <v>0</v>
      </c>
      <c r="O35159">
        <f t="shared" si="7706"/>
        <v>0</v>
      </c>
      <c r="P35159">
        <f t="shared" si="7707"/>
        <v>0</v>
      </c>
      <c r="Q35159">
        <f t="shared" si="7702"/>
        <v>0.9296875</v>
      </c>
      <c r="R35159">
        <f>Random!A35157</f>
        <v>0.46675969661999572</v>
      </c>
      <c r="T35159">
        <f t="shared" ca="1" si="7703"/>
        <v>-2.001176662913097E-2</v>
      </c>
      <c r="U35159">
        <f t="shared" ca="1" si="7709"/>
        <v>0</v>
      </c>
      <c r="V35159">
        <f t="shared" ca="1" si="7704"/>
        <v>0</v>
      </c>
    </row>
    <row r="35160" spans="6:22" x14ac:dyDescent="0.25">
      <c r="F35160">
        <f t="shared" si="7699"/>
        <v>35157</v>
      </c>
      <c r="G35160">
        <f t="shared" si="7696"/>
        <v>8.7892500000000002E-3</v>
      </c>
      <c r="H35160">
        <f t="shared" si="7700"/>
        <v>0</v>
      </c>
      <c r="I35160">
        <f t="shared" si="7708"/>
        <v>0</v>
      </c>
      <c r="J35160">
        <f t="shared" si="7697"/>
        <v>0</v>
      </c>
      <c r="L35160">
        <f t="shared" si="7701"/>
        <v>31133.325124994073</v>
      </c>
      <c r="M35160">
        <f t="shared" si="7698"/>
        <v>7.7833312812485185E-3</v>
      </c>
      <c r="N35160">
        <f t="shared" si="7705"/>
        <v>0</v>
      </c>
      <c r="O35160">
        <f t="shared" si="7706"/>
        <v>0</v>
      </c>
      <c r="P35160">
        <f t="shared" si="7707"/>
        <v>0</v>
      </c>
      <c r="Q35160">
        <f t="shared" si="7702"/>
        <v>0.3203125</v>
      </c>
      <c r="R35160">
        <f>Random!A35158</f>
        <v>0.15912968330189048</v>
      </c>
      <c r="T35160">
        <f t="shared" ca="1" si="7703"/>
        <v>-4.4186819728296106E-2</v>
      </c>
      <c r="U35160">
        <f t="shared" ca="1" si="7709"/>
        <v>0</v>
      </c>
      <c r="V35160">
        <f t="shared" ca="1" si="7704"/>
        <v>0</v>
      </c>
    </row>
    <row r="35161" spans="6:22" x14ac:dyDescent="0.25">
      <c r="F35161">
        <f t="shared" si="7699"/>
        <v>35158</v>
      </c>
      <c r="G35161">
        <f t="shared" si="7696"/>
        <v>8.7895000000000004E-3</v>
      </c>
      <c r="H35161">
        <f t="shared" si="7700"/>
        <v>0</v>
      </c>
      <c r="I35161">
        <f t="shared" si="7708"/>
        <v>0</v>
      </c>
      <c r="J35161">
        <f t="shared" si="7697"/>
        <v>0</v>
      </c>
      <c r="L35161">
        <f t="shared" si="7701"/>
        <v>31134.325124994073</v>
      </c>
      <c r="M35161">
        <f t="shared" si="7698"/>
        <v>7.7835812812485179E-3</v>
      </c>
      <c r="N35161">
        <f t="shared" si="7705"/>
        <v>0</v>
      </c>
      <c r="O35161">
        <f t="shared" si="7706"/>
        <v>0</v>
      </c>
      <c r="P35161">
        <f t="shared" si="7707"/>
        <v>0</v>
      </c>
      <c r="Q35161">
        <f t="shared" si="7702"/>
        <v>-0.8359375</v>
      </c>
      <c r="R35161">
        <f>Random!A35159</f>
        <v>-0.41637770074277636</v>
      </c>
      <c r="T35161">
        <f t="shared" ca="1" si="7703"/>
        <v>-5.2573696790370168E-2</v>
      </c>
      <c r="U35161">
        <f t="shared" ca="1" si="7709"/>
        <v>0</v>
      </c>
      <c r="V35161">
        <f t="shared" ca="1" si="7704"/>
        <v>0</v>
      </c>
    </row>
    <row r="35162" spans="6:22" x14ac:dyDescent="0.25">
      <c r="F35162">
        <f t="shared" si="7699"/>
        <v>35159</v>
      </c>
      <c r="G35162">
        <f t="shared" si="7696"/>
        <v>8.7897500000000007E-3</v>
      </c>
      <c r="H35162">
        <f t="shared" si="7700"/>
        <v>0</v>
      </c>
      <c r="I35162">
        <f t="shared" si="7708"/>
        <v>0</v>
      </c>
      <c r="J35162">
        <f t="shared" si="7697"/>
        <v>0</v>
      </c>
      <c r="L35162">
        <f t="shared" si="7701"/>
        <v>31135.325124994073</v>
      </c>
      <c r="M35162">
        <f t="shared" si="7698"/>
        <v>7.7838312812485181E-3</v>
      </c>
      <c r="N35162">
        <f t="shared" si="7705"/>
        <v>0</v>
      </c>
      <c r="O35162">
        <f t="shared" si="7706"/>
        <v>0</v>
      </c>
      <c r="P35162">
        <f t="shared" si="7707"/>
        <v>0</v>
      </c>
      <c r="Q35162">
        <f t="shared" si="7702"/>
        <v>-0.703125</v>
      </c>
      <c r="R35162">
        <f>Random!A35160</f>
        <v>-0.35047119940367599</v>
      </c>
      <c r="T35162">
        <f t="shared" ca="1" si="7703"/>
        <v>-4.059996605775839E-2</v>
      </c>
      <c r="U35162">
        <f t="shared" ca="1" si="7709"/>
        <v>0</v>
      </c>
      <c r="V35162">
        <f t="shared" ca="1" si="7704"/>
        <v>0</v>
      </c>
    </row>
    <row r="35163" spans="6:22" x14ac:dyDescent="0.25">
      <c r="F35163">
        <f t="shared" si="7699"/>
        <v>35160</v>
      </c>
      <c r="G35163">
        <f t="shared" ref="G35163:G35226" si="7710">F35163/$D$2</f>
        <v>8.7899999999999992E-3</v>
      </c>
      <c r="H35163">
        <f t="shared" si="7700"/>
        <v>0</v>
      </c>
      <c r="I35163">
        <f t="shared" si="7708"/>
        <v>0</v>
      </c>
      <c r="J35163">
        <f t="shared" ref="J35163:J35226" si="7711">ROUND(I35163*$D$3,0)/$D$3</f>
        <v>0</v>
      </c>
      <c r="L35163">
        <f t="shared" si="7701"/>
        <v>31136.325124994073</v>
      </c>
      <c r="M35163">
        <f t="shared" ref="M35163:M35226" si="7712">L35163/$D$2</f>
        <v>7.7840812812485184E-3</v>
      </c>
      <c r="N35163">
        <f t="shared" si="7705"/>
        <v>0</v>
      </c>
      <c r="O35163">
        <f t="shared" si="7706"/>
        <v>0</v>
      </c>
      <c r="P35163">
        <f t="shared" si="7707"/>
        <v>0</v>
      </c>
      <c r="Q35163">
        <f t="shared" si="7702"/>
        <v>-0.3828125</v>
      </c>
      <c r="R35163">
        <f>Random!A35161</f>
        <v>-0.19033185806917419</v>
      </c>
      <c r="T35163">
        <f t="shared" ca="1" si="7703"/>
        <v>-1.2418781029764805E-2</v>
      </c>
      <c r="U35163">
        <f t="shared" ca="1" si="7709"/>
        <v>0</v>
      </c>
      <c r="V35163">
        <f t="shared" ca="1" si="7704"/>
        <v>0</v>
      </c>
    </row>
    <row r="35164" spans="6:22" x14ac:dyDescent="0.25">
      <c r="F35164">
        <f t="shared" si="7699"/>
        <v>35161</v>
      </c>
      <c r="G35164">
        <f t="shared" si="7710"/>
        <v>8.7902499999999995E-3</v>
      </c>
      <c r="H35164">
        <f t="shared" si="7700"/>
        <v>0</v>
      </c>
      <c r="I35164">
        <f t="shared" si="7708"/>
        <v>0</v>
      </c>
      <c r="J35164">
        <f t="shared" si="7711"/>
        <v>0</v>
      </c>
      <c r="L35164">
        <f t="shared" si="7701"/>
        <v>31137.325124994073</v>
      </c>
      <c r="M35164">
        <f t="shared" si="7712"/>
        <v>7.7843312812485186E-3</v>
      </c>
      <c r="N35164">
        <f t="shared" si="7705"/>
        <v>0</v>
      </c>
      <c r="O35164">
        <f t="shared" si="7706"/>
        <v>0</v>
      </c>
      <c r="P35164">
        <f t="shared" si="7707"/>
        <v>0</v>
      </c>
      <c r="Q35164">
        <f t="shared" si="7702"/>
        <v>-0.8984375</v>
      </c>
      <c r="R35164">
        <f>Random!A35162</f>
        <v>-0.4491089615549978</v>
      </c>
      <c r="T35164">
        <f t="shared" ca="1" si="7703"/>
        <v>2.0308569028354186E-2</v>
      </c>
      <c r="U35164">
        <f t="shared" ca="1" si="7709"/>
        <v>0</v>
      </c>
      <c r="V35164">
        <f t="shared" ca="1" si="7704"/>
        <v>0</v>
      </c>
    </row>
    <row r="35165" spans="6:22" x14ac:dyDescent="0.25">
      <c r="F35165">
        <f t="shared" si="7699"/>
        <v>35162</v>
      </c>
      <c r="G35165">
        <f t="shared" si="7710"/>
        <v>8.7904999999999997E-3</v>
      </c>
      <c r="H35165">
        <f t="shared" si="7700"/>
        <v>0</v>
      </c>
      <c r="I35165">
        <f t="shared" si="7708"/>
        <v>0</v>
      </c>
      <c r="J35165">
        <f t="shared" si="7711"/>
        <v>0</v>
      </c>
      <c r="L35165">
        <f t="shared" si="7701"/>
        <v>31138.325124994073</v>
      </c>
      <c r="M35165">
        <f t="shared" si="7712"/>
        <v>7.784581281248518E-3</v>
      </c>
      <c r="N35165">
        <f t="shared" si="7705"/>
        <v>0</v>
      </c>
      <c r="O35165">
        <f t="shared" si="7706"/>
        <v>0</v>
      </c>
      <c r="P35165">
        <f t="shared" si="7707"/>
        <v>0</v>
      </c>
      <c r="Q35165">
        <f t="shared" si="7702"/>
        <v>-0.625</v>
      </c>
      <c r="R35165">
        <f>Random!A35163</f>
        <v>-0.31109398220273599</v>
      </c>
      <c r="T35165">
        <f t="shared" ca="1" si="7703"/>
        <v>4.754747954557375E-2</v>
      </c>
      <c r="U35165">
        <f t="shared" ca="1" si="7709"/>
        <v>0</v>
      </c>
      <c r="V35165">
        <f t="shared" ca="1" si="7704"/>
        <v>0</v>
      </c>
    </row>
    <row r="35166" spans="6:22" x14ac:dyDescent="0.25">
      <c r="F35166">
        <f t="shared" si="7699"/>
        <v>35163</v>
      </c>
      <c r="G35166">
        <f t="shared" si="7710"/>
        <v>8.79075E-3</v>
      </c>
      <c r="H35166">
        <f t="shared" si="7700"/>
        <v>0</v>
      </c>
      <c r="I35166">
        <f t="shared" si="7708"/>
        <v>0</v>
      </c>
      <c r="J35166">
        <f t="shared" si="7711"/>
        <v>0</v>
      </c>
      <c r="L35166">
        <f t="shared" si="7701"/>
        <v>31139.325124994073</v>
      </c>
      <c r="M35166">
        <f t="shared" si="7712"/>
        <v>7.7848312812485183E-3</v>
      </c>
      <c r="N35166">
        <f t="shared" si="7705"/>
        <v>0</v>
      </c>
      <c r="O35166">
        <f t="shared" si="7706"/>
        <v>0</v>
      </c>
      <c r="P35166">
        <f t="shared" si="7707"/>
        <v>0</v>
      </c>
      <c r="Q35166">
        <f t="shared" si="7702"/>
        <v>0.171875</v>
      </c>
      <c r="R35166">
        <f>Random!A35164</f>
        <v>8.7314215207598189E-2</v>
      </c>
      <c r="T35166">
        <f t="shared" ca="1" si="7703"/>
        <v>5.7408182603234707E-2</v>
      </c>
      <c r="U35166">
        <f t="shared" ca="1" si="7709"/>
        <v>0</v>
      </c>
      <c r="V35166">
        <f t="shared" ca="1" si="7704"/>
        <v>0</v>
      </c>
    </row>
    <row r="35167" spans="6:22" x14ac:dyDescent="0.25">
      <c r="F35167">
        <f t="shared" si="7699"/>
        <v>35164</v>
      </c>
      <c r="G35167">
        <f t="shared" si="7710"/>
        <v>8.7910000000000002E-3</v>
      </c>
      <c r="H35167">
        <f t="shared" si="7700"/>
        <v>0</v>
      </c>
      <c r="I35167">
        <f t="shared" si="7708"/>
        <v>0</v>
      </c>
      <c r="J35167">
        <f t="shared" si="7711"/>
        <v>0</v>
      </c>
      <c r="L35167">
        <f t="shared" si="7701"/>
        <v>31140.325124994073</v>
      </c>
      <c r="M35167">
        <f t="shared" si="7712"/>
        <v>7.7850812812485185E-3</v>
      </c>
      <c r="N35167">
        <f t="shared" si="7705"/>
        <v>0</v>
      </c>
      <c r="O35167">
        <f t="shared" si="7706"/>
        <v>0</v>
      </c>
      <c r="P35167">
        <f t="shared" si="7707"/>
        <v>0</v>
      </c>
      <c r="Q35167">
        <f t="shared" si="7702"/>
        <v>0.2890625</v>
      </c>
      <c r="R35167">
        <f>Random!A35165</f>
        <v>0.14330217185428917</v>
      </c>
      <c r="T35167">
        <f t="shared" ca="1" si="7703"/>
        <v>4.5900398670981647E-2</v>
      </c>
      <c r="U35167">
        <f t="shared" ca="1" si="7709"/>
        <v>0</v>
      </c>
      <c r="V35167">
        <f t="shared" ca="1" si="7704"/>
        <v>0</v>
      </c>
    </row>
    <row r="35168" spans="6:22" x14ac:dyDescent="0.25">
      <c r="F35168">
        <f t="shared" si="7699"/>
        <v>35165</v>
      </c>
      <c r="G35168">
        <f t="shared" si="7710"/>
        <v>8.7912500000000005E-3</v>
      </c>
      <c r="H35168">
        <f t="shared" si="7700"/>
        <v>0</v>
      </c>
      <c r="I35168">
        <f t="shared" si="7708"/>
        <v>0</v>
      </c>
      <c r="J35168">
        <f t="shared" si="7711"/>
        <v>0</v>
      </c>
      <c r="L35168">
        <f t="shared" si="7701"/>
        <v>31141.325124994073</v>
      </c>
      <c r="M35168">
        <f t="shared" si="7712"/>
        <v>7.7853312812485179E-3</v>
      </c>
      <c r="N35168">
        <f t="shared" si="7705"/>
        <v>0</v>
      </c>
      <c r="O35168">
        <f t="shared" si="7706"/>
        <v>0</v>
      </c>
      <c r="P35168">
        <f t="shared" si="7707"/>
        <v>0</v>
      </c>
      <c r="Q35168">
        <f t="shared" si="7702"/>
        <v>0.6640625</v>
      </c>
      <c r="R35168">
        <f>Random!A35166</f>
        <v>0.33144093622413684</v>
      </c>
      <c r="T35168">
        <f t="shared" ca="1" si="7703"/>
        <v>1.6415113192360518E-2</v>
      </c>
      <c r="U35168">
        <f t="shared" ca="1" si="7709"/>
        <v>0</v>
      </c>
      <c r="V35168">
        <f t="shared" ca="1" si="7704"/>
        <v>0</v>
      </c>
    </row>
    <row r="35169" spans="6:22" x14ac:dyDescent="0.25">
      <c r="F35169">
        <f t="shared" si="7699"/>
        <v>35166</v>
      </c>
      <c r="G35169">
        <f t="shared" si="7710"/>
        <v>8.7915000000000007E-3</v>
      </c>
      <c r="H35169">
        <f t="shared" si="7700"/>
        <v>0</v>
      </c>
      <c r="I35169">
        <f t="shared" si="7708"/>
        <v>0</v>
      </c>
      <c r="J35169">
        <f t="shared" si="7711"/>
        <v>0</v>
      </c>
      <c r="L35169">
        <f t="shared" si="7701"/>
        <v>31142.325124994073</v>
      </c>
      <c r="M35169">
        <f t="shared" si="7712"/>
        <v>7.7855812812485181E-3</v>
      </c>
      <c r="N35169">
        <f t="shared" si="7705"/>
        <v>0</v>
      </c>
      <c r="O35169">
        <f t="shared" si="7706"/>
        <v>0</v>
      </c>
      <c r="P35169">
        <f t="shared" si="7707"/>
        <v>0</v>
      </c>
      <c r="Q35169">
        <f t="shared" si="7702"/>
        <v>-0.6171875</v>
      </c>
      <c r="R35169">
        <f>Random!A35167</f>
        <v>-0.31026966127000755</v>
      </c>
      <c r="T35169">
        <f t="shared" ca="1" si="7703"/>
        <v>-2.0580527655012438E-2</v>
      </c>
      <c r="U35169">
        <f t="shared" ca="1" si="7709"/>
        <v>0</v>
      </c>
      <c r="V35169">
        <f t="shared" ca="1" si="7704"/>
        <v>0</v>
      </c>
    </row>
    <row r="35170" spans="6:22" x14ac:dyDescent="0.25">
      <c r="F35170">
        <f t="shared" si="7699"/>
        <v>35167</v>
      </c>
      <c r="G35170">
        <f t="shared" si="7710"/>
        <v>8.7917499999999992E-3</v>
      </c>
      <c r="H35170">
        <f t="shared" si="7700"/>
        <v>0</v>
      </c>
      <c r="I35170">
        <f t="shared" si="7708"/>
        <v>0</v>
      </c>
      <c r="J35170">
        <f t="shared" si="7711"/>
        <v>0</v>
      </c>
      <c r="L35170">
        <f t="shared" si="7701"/>
        <v>31143.325124994073</v>
      </c>
      <c r="M35170">
        <f t="shared" si="7712"/>
        <v>7.7858312812485184E-3</v>
      </c>
      <c r="N35170">
        <f t="shared" si="7705"/>
        <v>0</v>
      </c>
      <c r="O35170">
        <f t="shared" si="7706"/>
        <v>0</v>
      </c>
      <c r="P35170">
        <f t="shared" si="7707"/>
        <v>0</v>
      </c>
      <c r="Q35170">
        <f t="shared" si="7702"/>
        <v>0.15625</v>
      </c>
      <c r="R35170">
        <f>Random!A35168</f>
        <v>7.775845320826047E-2</v>
      </c>
      <c r="T35170">
        <f t="shared" ca="1" si="7703"/>
        <v>-4.9386343914048912E-2</v>
      </c>
      <c r="U35170">
        <f t="shared" ca="1" si="7709"/>
        <v>0</v>
      </c>
      <c r="V35170">
        <f t="shared" ca="1" si="7704"/>
        <v>0</v>
      </c>
    </row>
    <row r="35171" spans="6:22" x14ac:dyDescent="0.25">
      <c r="F35171">
        <f t="shared" si="7699"/>
        <v>35168</v>
      </c>
      <c r="G35171">
        <f t="shared" si="7710"/>
        <v>8.7919999999999995E-3</v>
      </c>
      <c r="H35171">
        <f t="shared" si="7700"/>
        <v>0</v>
      </c>
      <c r="I35171">
        <f t="shared" si="7708"/>
        <v>0</v>
      </c>
      <c r="J35171">
        <f t="shared" si="7711"/>
        <v>0</v>
      </c>
      <c r="L35171">
        <f t="shared" si="7701"/>
        <v>31144.325124994073</v>
      </c>
      <c r="M35171">
        <f t="shared" si="7712"/>
        <v>7.7860812812485186E-3</v>
      </c>
      <c r="N35171">
        <f t="shared" si="7705"/>
        <v>0</v>
      </c>
      <c r="O35171">
        <f t="shared" si="7706"/>
        <v>0</v>
      </c>
      <c r="P35171">
        <f t="shared" si="7707"/>
        <v>0</v>
      </c>
      <c r="Q35171">
        <f t="shared" si="7702"/>
        <v>-0.71875</v>
      </c>
      <c r="R35171">
        <f>Random!A35169</f>
        <v>-0.35811203940300884</v>
      </c>
      <c r="T35171">
        <f t="shared" ca="1" si="7703"/>
        <v>-6.0389842177126583E-2</v>
      </c>
      <c r="U35171">
        <f t="shared" ca="1" si="7709"/>
        <v>0</v>
      </c>
      <c r="V35171">
        <f t="shared" ca="1" si="7704"/>
        <v>0</v>
      </c>
    </row>
    <row r="35172" spans="6:22" x14ac:dyDescent="0.25">
      <c r="F35172">
        <f t="shared" si="7699"/>
        <v>35169</v>
      </c>
      <c r="G35172">
        <f t="shared" si="7710"/>
        <v>8.7922499999999997E-3</v>
      </c>
      <c r="H35172">
        <f t="shared" si="7700"/>
        <v>0</v>
      </c>
      <c r="I35172">
        <f t="shared" si="7708"/>
        <v>0</v>
      </c>
      <c r="J35172">
        <f t="shared" si="7711"/>
        <v>0</v>
      </c>
      <c r="L35172">
        <f t="shared" si="7701"/>
        <v>31145.325124994073</v>
      </c>
      <c r="M35172">
        <f t="shared" si="7712"/>
        <v>7.786331281248518E-3</v>
      </c>
      <c r="N35172">
        <f t="shared" si="7705"/>
        <v>0</v>
      </c>
      <c r="O35172">
        <f t="shared" si="7706"/>
        <v>0</v>
      </c>
      <c r="P35172">
        <f t="shared" si="7707"/>
        <v>0</v>
      </c>
      <c r="Q35172">
        <f t="shared" si="7702"/>
        <v>-0.203125</v>
      </c>
      <c r="R35172">
        <f>Random!A35170</f>
        <v>-0.10068900377064882</v>
      </c>
      <c r="T35172">
        <f t="shared" ca="1" si="7703"/>
        <v>-4.9305879002208647E-2</v>
      </c>
      <c r="U35172">
        <f t="shared" ca="1" si="7709"/>
        <v>0</v>
      </c>
      <c r="V35172">
        <f t="shared" ca="1" si="7704"/>
        <v>0</v>
      </c>
    </row>
    <row r="35173" spans="6:22" x14ac:dyDescent="0.25">
      <c r="F35173">
        <f t="shared" si="7699"/>
        <v>35170</v>
      </c>
      <c r="G35173">
        <f t="shared" si="7710"/>
        <v>8.7925E-3</v>
      </c>
      <c r="H35173">
        <f t="shared" si="7700"/>
        <v>0</v>
      </c>
      <c r="I35173">
        <f t="shared" si="7708"/>
        <v>0</v>
      </c>
      <c r="J35173">
        <f t="shared" si="7711"/>
        <v>0</v>
      </c>
      <c r="L35173">
        <f t="shared" si="7701"/>
        <v>31146.325124994073</v>
      </c>
      <c r="M35173">
        <f t="shared" si="7712"/>
        <v>7.7865812812485183E-3</v>
      </c>
      <c r="N35173">
        <f t="shared" si="7705"/>
        <v>0</v>
      </c>
      <c r="O35173">
        <f t="shared" si="7706"/>
        <v>0</v>
      </c>
      <c r="P35173">
        <f t="shared" si="7707"/>
        <v>0</v>
      </c>
      <c r="Q35173">
        <f t="shared" si="7702"/>
        <v>0.9140625</v>
      </c>
      <c r="R35173">
        <f>Random!A35171</f>
        <v>0.45771925910364641</v>
      </c>
      <c r="T35173">
        <f t="shared" ca="1" si="7703"/>
        <v>-1.8969204272391117E-2</v>
      </c>
      <c r="U35173">
        <f t="shared" ca="1" si="7709"/>
        <v>0</v>
      </c>
      <c r="V35173">
        <f t="shared" ca="1" si="7704"/>
        <v>0</v>
      </c>
    </row>
    <row r="35174" spans="6:22" x14ac:dyDescent="0.25">
      <c r="F35174">
        <f t="shared" si="7699"/>
        <v>35171</v>
      </c>
      <c r="G35174">
        <f t="shared" si="7710"/>
        <v>8.7927500000000002E-3</v>
      </c>
      <c r="H35174">
        <f t="shared" si="7700"/>
        <v>0</v>
      </c>
      <c r="I35174">
        <f t="shared" si="7708"/>
        <v>0</v>
      </c>
      <c r="J35174">
        <f t="shared" si="7711"/>
        <v>0</v>
      </c>
      <c r="L35174">
        <f t="shared" si="7701"/>
        <v>31147.325124994073</v>
      </c>
      <c r="M35174">
        <f t="shared" si="7712"/>
        <v>7.7868312812485185E-3</v>
      </c>
      <c r="N35174">
        <f t="shared" si="7705"/>
        <v>0</v>
      </c>
      <c r="O35174">
        <f t="shared" si="7706"/>
        <v>0</v>
      </c>
      <c r="P35174">
        <f t="shared" si="7707"/>
        <v>0</v>
      </c>
      <c r="Q35174">
        <f t="shared" si="7702"/>
        <v>-0.734375</v>
      </c>
      <c r="R35174">
        <f>Random!A35172</f>
        <v>-0.36739229054841116</v>
      </c>
      <c r="T35174">
        <f t="shared" ca="1" si="7703"/>
        <v>1.793911680553396E-2</v>
      </c>
      <c r="U35174">
        <f t="shared" ca="1" si="7709"/>
        <v>0</v>
      </c>
      <c r="V35174">
        <f t="shared" ca="1" si="7704"/>
        <v>0</v>
      </c>
    </row>
    <row r="35175" spans="6:22" x14ac:dyDescent="0.25">
      <c r="F35175">
        <f t="shared" si="7699"/>
        <v>35172</v>
      </c>
      <c r="G35175">
        <f t="shared" si="7710"/>
        <v>8.7930000000000005E-3</v>
      </c>
      <c r="H35175">
        <f t="shared" si="7700"/>
        <v>0</v>
      </c>
      <c r="I35175">
        <f t="shared" si="7708"/>
        <v>0</v>
      </c>
      <c r="J35175">
        <f t="shared" si="7711"/>
        <v>0</v>
      </c>
      <c r="L35175">
        <f t="shared" si="7701"/>
        <v>31148.325124994073</v>
      </c>
      <c r="M35175">
        <f t="shared" si="7712"/>
        <v>7.7870812812485179E-3</v>
      </c>
      <c r="N35175">
        <f t="shared" si="7705"/>
        <v>0</v>
      </c>
      <c r="O35175">
        <f t="shared" si="7706"/>
        <v>0</v>
      </c>
      <c r="P35175">
        <f t="shared" si="7707"/>
        <v>0</v>
      </c>
      <c r="Q35175">
        <f t="shared" si="7702"/>
        <v>-7.03125E-2</v>
      </c>
      <c r="R35175">
        <f>Random!A35173</f>
        <v>-3.4516324868300696E-2</v>
      </c>
      <c r="T35175">
        <f t="shared" ca="1" si="7703"/>
        <v>4.8841730562054278E-2</v>
      </c>
      <c r="U35175">
        <f t="shared" ca="1" si="7709"/>
        <v>0</v>
      </c>
      <c r="V35175">
        <f t="shared" ca="1" si="7704"/>
        <v>0</v>
      </c>
    </row>
    <row r="35176" spans="6:22" x14ac:dyDescent="0.25">
      <c r="F35176">
        <f t="shared" si="7699"/>
        <v>35173</v>
      </c>
      <c r="G35176">
        <f t="shared" si="7710"/>
        <v>8.7932500000000007E-3</v>
      </c>
      <c r="H35176">
        <f t="shared" si="7700"/>
        <v>0</v>
      </c>
      <c r="I35176">
        <f t="shared" si="7708"/>
        <v>0</v>
      </c>
      <c r="J35176">
        <f t="shared" si="7711"/>
        <v>0</v>
      </c>
      <c r="L35176">
        <f t="shared" si="7701"/>
        <v>31149.325124994073</v>
      </c>
      <c r="M35176">
        <f t="shared" si="7712"/>
        <v>7.7873312812485182E-3</v>
      </c>
      <c r="N35176">
        <f t="shared" si="7705"/>
        <v>0</v>
      </c>
      <c r="O35176">
        <f t="shared" si="7706"/>
        <v>0</v>
      </c>
      <c r="P35176">
        <f t="shared" si="7707"/>
        <v>0</v>
      </c>
      <c r="Q35176">
        <f t="shared" si="7702"/>
        <v>0.2890625</v>
      </c>
      <c r="R35176">
        <f>Random!A35174</f>
        <v>0.14559345624964193</v>
      </c>
      <c r="T35176">
        <f t="shared" ca="1" si="7703"/>
        <v>6.2191546224077451E-2</v>
      </c>
      <c r="U35176">
        <f t="shared" ca="1" si="7709"/>
        <v>0</v>
      </c>
      <c r="V35176">
        <f t="shared" ca="1" si="7704"/>
        <v>0</v>
      </c>
    </row>
    <row r="35177" spans="6:22" x14ac:dyDescent="0.25">
      <c r="F35177">
        <f t="shared" si="7699"/>
        <v>35174</v>
      </c>
      <c r="G35177">
        <f t="shared" si="7710"/>
        <v>8.7934999999999992E-3</v>
      </c>
      <c r="H35177">
        <f t="shared" si="7700"/>
        <v>0</v>
      </c>
      <c r="I35177">
        <f t="shared" si="7708"/>
        <v>0</v>
      </c>
      <c r="J35177">
        <f t="shared" si="7711"/>
        <v>0</v>
      </c>
      <c r="L35177">
        <f t="shared" si="7701"/>
        <v>31150.325124994073</v>
      </c>
      <c r="M35177">
        <f t="shared" si="7712"/>
        <v>7.7875812812485184E-3</v>
      </c>
      <c r="N35177">
        <f t="shared" si="7705"/>
        <v>0</v>
      </c>
      <c r="O35177">
        <f t="shared" si="7706"/>
        <v>0</v>
      </c>
      <c r="P35177">
        <f t="shared" si="7707"/>
        <v>0</v>
      </c>
      <c r="Q35177">
        <f t="shared" si="7702"/>
        <v>-0.171875</v>
      </c>
      <c r="R35177">
        <f>Random!A35175</f>
        <v>-8.6694258544280589E-2</v>
      </c>
      <c r="T35177">
        <f t="shared" ca="1" si="7703"/>
        <v>5.1813218802467462E-2</v>
      </c>
      <c r="U35177">
        <f t="shared" ca="1" si="7709"/>
        <v>0</v>
      </c>
      <c r="V35177">
        <f t="shared" ca="1" si="7704"/>
        <v>0</v>
      </c>
    </row>
    <row r="35178" spans="6:22" x14ac:dyDescent="0.25">
      <c r="F35178">
        <f t="shared" si="7699"/>
        <v>35175</v>
      </c>
      <c r="G35178">
        <f t="shared" si="7710"/>
        <v>8.7937499999999995E-3</v>
      </c>
      <c r="H35178">
        <f t="shared" si="7700"/>
        <v>0</v>
      </c>
      <c r="I35178">
        <f t="shared" si="7708"/>
        <v>0</v>
      </c>
      <c r="J35178">
        <f t="shared" si="7711"/>
        <v>0</v>
      </c>
      <c r="L35178">
        <f t="shared" si="7701"/>
        <v>31151.325124994073</v>
      </c>
      <c r="M35178">
        <f t="shared" si="7712"/>
        <v>7.7878312812485187E-3</v>
      </c>
      <c r="N35178">
        <f t="shared" si="7705"/>
        <v>0</v>
      </c>
      <c r="O35178">
        <f t="shared" si="7706"/>
        <v>0</v>
      </c>
      <c r="P35178">
        <f t="shared" si="7707"/>
        <v>0</v>
      </c>
      <c r="Q35178">
        <f t="shared" si="7702"/>
        <v>-0.125</v>
      </c>
      <c r="R35178">
        <f>Random!A35176</f>
        <v>-6.3031528070507603E-2</v>
      </c>
      <c r="T35178">
        <f t="shared" ca="1" si="7703"/>
        <v>2.2766218514326902E-2</v>
      </c>
      <c r="U35178">
        <f t="shared" ca="1" si="7709"/>
        <v>0</v>
      </c>
      <c r="V35178">
        <f t="shared" ca="1" si="7704"/>
        <v>0</v>
      </c>
    </row>
    <row r="35179" spans="6:22" x14ac:dyDescent="0.25">
      <c r="F35179">
        <f t="shared" si="7699"/>
        <v>35176</v>
      </c>
      <c r="G35179">
        <f t="shared" si="7710"/>
        <v>8.7939999999999997E-3</v>
      </c>
      <c r="H35179">
        <f t="shared" si="7700"/>
        <v>0</v>
      </c>
      <c r="I35179">
        <f t="shared" si="7708"/>
        <v>0</v>
      </c>
      <c r="J35179">
        <f t="shared" si="7711"/>
        <v>0</v>
      </c>
      <c r="L35179">
        <f t="shared" si="7701"/>
        <v>31152.325124994073</v>
      </c>
      <c r="M35179">
        <f t="shared" si="7712"/>
        <v>7.788081281248518E-3</v>
      </c>
      <c r="N35179">
        <f t="shared" si="7705"/>
        <v>0</v>
      </c>
      <c r="O35179">
        <f t="shared" si="7706"/>
        <v>0</v>
      </c>
      <c r="P35179">
        <f t="shared" si="7707"/>
        <v>0</v>
      </c>
      <c r="Q35179">
        <f t="shared" si="7702"/>
        <v>-0.8203125</v>
      </c>
      <c r="R35179">
        <f>Random!A35177</f>
        <v>-0.41127615987217647</v>
      </c>
      <c r="T35179">
        <f t="shared" ca="1" si="7703"/>
        <v>-1.5616815786399426E-2</v>
      </c>
      <c r="U35179">
        <f t="shared" ca="1" si="7709"/>
        <v>0</v>
      </c>
      <c r="V35179">
        <f t="shared" ca="1" si="7704"/>
        <v>0</v>
      </c>
    </row>
    <row r="35180" spans="6:22" x14ac:dyDescent="0.25">
      <c r="F35180">
        <f t="shared" si="7699"/>
        <v>35177</v>
      </c>
      <c r="G35180">
        <f t="shared" si="7710"/>
        <v>8.79425E-3</v>
      </c>
      <c r="H35180">
        <f t="shared" si="7700"/>
        <v>0</v>
      </c>
      <c r="I35180">
        <f t="shared" si="7708"/>
        <v>0</v>
      </c>
      <c r="J35180">
        <f t="shared" si="7711"/>
        <v>0</v>
      </c>
      <c r="L35180">
        <f t="shared" si="7701"/>
        <v>31153.325124994073</v>
      </c>
      <c r="M35180">
        <f t="shared" si="7712"/>
        <v>7.7883312812485183E-3</v>
      </c>
      <c r="N35180">
        <f t="shared" si="7705"/>
        <v>0</v>
      </c>
      <c r="O35180">
        <f t="shared" si="7706"/>
        <v>0</v>
      </c>
      <c r="P35180">
        <f t="shared" si="7707"/>
        <v>0</v>
      </c>
      <c r="Q35180">
        <f t="shared" si="7702"/>
        <v>0.2734375</v>
      </c>
      <c r="R35180">
        <f>Random!A35178</f>
        <v>0.1379139468084003</v>
      </c>
      <c r="T35180">
        <f t="shared" ca="1" si="7703"/>
        <v>-4.8761983314264699E-2</v>
      </c>
      <c r="U35180">
        <f t="shared" ca="1" si="7709"/>
        <v>0</v>
      </c>
      <c r="V35180">
        <f t="shared" ca="1" si="7704"/>
        <v>0</v>
      </c>
    </row>
    <row r="35181" spans="6:22" x14ac:dyDescent="0.25">
      <c r="F35181">
        <f t="shared" si="7699"/>
        <v>35178</v>
      </c>
      <c r="G35181">
        <f t="shared" si="7710"/>
        <v>8.7945000000000002E-3</v>
      </c>
      <c r="H35181">
        <f t="shared" si="7700"/>
        <v>0</v>
      </c>
      <c r="I35181">
        <f t="shared" si="7708"/>
        <v>0</v>
      </c>
      <c r="J35181">
        <f t="shared" si="7711"/>
        <v>0</v>
      </c>
      <c r="L35181">
        <f t="shared" si="7701"/>
        <v>31154.325124994073</v>
      </c>
      <c r="M35181">
        <f t="shared" si="7712"/>
        <v>7.7885812812485185E-3</v>
      </c>
      <c r="N35181">
        <f t="shared" si="7705"/>
        <v>0</v>
      </c>
      <c r="O35181">
        <f t="shared" si="7706"/>
        <v>0</v>
      </c>
      <c r="P35181">
        <f t="shared" si="7707"/>
        <v>0</v>
      </c>
      <c r="Q35181">
        <f t="shared" si="7702"/>
        <v>-0.640625</v>
      </c>
      <c r="R35181">
        <f>Random!A35179</f>
        <v>-0.31936500407890345</v>
      </c>
      <c r="T35181">
        <f t="shared" ca="1" si="7703"/>
        <v>-6.4584232196250507E-2</v>
      </c>
      <c r="U35181">
        <f t="shared" ca="1" si="7709"/>
        <v>0</v>
      </c>
      <c r="V35181">
        <f t="shared" ca="1" si="7704"/>
        <v>0</v>
      </c>
    </row>
    <row r="35182" spans="6:22" x14ac:dyDescent="0.25">
      <c r="F35182">
        <f t="shared" si="7699"/>
        <v>35179</v>
      </c>
      <c r="G35182">
        <f t="shared" si="7710"/>
        <v>8.7947500000000005E-3</v>
      </c>
      <c r="H35182">
        <f t="shared" si="7700"/>
        <v>0</v>
      </c>
      <c r="I35182">
        <f t="shared" si="7708"/>
        <v>0</v>
      </c>
      <c r="J35182">
        <f t="shared" si="7711"/>
        <v>0</v>
      </c>
      <c r="L35182">
        <f t="shared" si="7701"/>
        <v>31155.325124994073</v>
      </c>
      <c r="M35182">
        <f t="shared" si="7712"/>
        <v>7.7888312812485179E-3</v>
      </c>
      <c r="N35182">
        <f t="shared" si="7705"/>
        <v>0</v>
      </c>
      <c r="O35182">
        <f t="shared" si="7706"/>
        <v>0</v>
      </c>
      <c r="P35182">
        <f t="shared" si="7707"/>
        <v>0</v>
      </c>
      <c r="Q35182">
        <f t="shared" si="7702"/>
        <v>-0.7421875</v>
      </c>
      <c r="R35182">
        <f>Random!A35180</f>
        <v>-0.36987523118561261</v>
      </c>
      <c r="T35182">
        <f t="shared" ca="1" si="7703"/>
        <v>-5.6299517453648848E-2</v>
      </c>
      <c r="U35182">
        <f t="shared" ca="1" si="7709"/>
        <v>0</v>
      </c>
      <c r="V35182">
        <f t="shared" ca="1" si="7704"/>
        <v>0</v>
      </c>
    </row>
    <row r="35183" spans="6:22" x14ac:dyDescent="0.25">
      <c r="F35183">
        <f t="shared" si="7699"/>
        <v>35180</v>
      </c>
      <c r="G35183">
        <f t="shared" si="7710"/>
        <v>8.7950000000000007E-3</v>
      </c>
      <c r="H35183">
        <f t="shared" si="7700"/>
        <v>0</v>
      </c>
      <c r="I35183">
        <f t="shared" si="7708"/>
        <v>0</v>
      </c>
      <c r="J35183">
        <f t="shared" si="7711"/>
        <v>0</v>
      </c>
      <c r="L35183">
        <f t="shared" si="7701"/>
        <v>31156.325124994073</v>
      </c>
      <c r="M35183">
        <f t="shared" si="7712"/>
        <v>7.7890812812485182E-3</v>
      </c>
      <c r="N35183">
        <f t="shared" si="7705"/>
        <v>0</v>
      </c>
      <c r="O35183">
        <f t="shared" si="7706"/>
        <v>0</v>
      </c>
      <c r="P35183">
        <f t="shared" si="7707"/>
        <v>0</v>
      </c>
      <c r="Q35183">
        <f t="shared" si="7702"/>
        <v>-0.71875</v>
      </c>
      <c r="R35183">
        <f>Random!A35181</f>
        <v>-0.35840576754585418</v>
      </c>
      <c r="T35183">
        <f t="shared" ca="1" si="7703"/>
        <v>-2.7459490138660073E-2</v>
      </c>
      <c r="U35183">
        <f t="shared" ca="1" si="7709"/>
        <v>0</v>
      </c>
      <c r="V35183">
        <f t="shared" ca="1" si="7704"/>
        <v>0</v>
      </c>
    </row>
    <row r="35184" spans="6:22" x14ac:dyDescent="0.25">
      <c r="F35184">
        <f t="shared" si="7699"/>
        <v>35181</v>
      </c>
      <c r="G35184">
        <f t="shared" si="7710"/>
        <v>8.7952499999999992E-3</v>
      </c>
      <c r="H35184">
        <f t="shared" si="7700"/>
        <v>0</v>
      </c>
      <c r="I35184">
        <f t="shared" si="7708"/>
        <v>0</v>
      </c>
      <c r="J35184">
        <f t="shared" si="7711"/>
        <v>0</v>
      </c>
      <c r="L35184">
        <f t="shared" si="7701"/>
        <v>31157.325124994073</v>
      </c>
      <c r="M35184">
        <f t="shared" si="7712"/>
        <v>7.7893312812485184E-3</v>
      </c>
      <c r="N35184">
        <f t="shared" si="7705"/>
        <v>0</v>
      </c>
      <c r="O35184">
        <f t="shared" si="7706"/>
        <v>0</v>
      </c>
      <c r="P35184">
        <f t="shared" si="7707"/>
        <v>0</v>
      </c>
      <c r="Q35184">
        <f t="shared" si="7702"/>
        <v>-4.6875E-2</v>
      </c>
      <c r="R35184">
        <f>Random!A35182</f>
        <v>-2.2738234857974216E-2</v>
      </c>
      <c r="T35184">
        <f t="shared" ca="1" si="7703"/>
        <v>1.3609576003509226E-2</v>
      </c>
      <c r="U35184">
        <f t="shared" ca="1" si="7709"/>
        <v>0</v>
      </c>
      <c r="V35184">
        <f t="shared" ca="1" si="7704"/>
        <v>0</v>
      </c>
    </row>
    <row r="35185" spans="6:22" x14ac:dyDescent="0.25">
      <c r="F35185">
        <f t="shared" si="7699"/>
        <v>35182</v>
      </c>
      <c r="G35185">
        <f t="shared" si="7710"/>
        <v>8.7954999999999995E-3</v>
      </c>
      <c r="H35185">
        <f t="shared" si="7700"/>
        <v>0</v>
      </c>
      <c r="I35185">
        <f t="shared" si="7708"/>
        <v>0</v>
      </c>
      <c r="J35185">
        <f t="shared" si="7711"/>
        <v>0</v>
      </c>
      <c r="L35185">
        <f t="shared" si="7701"/>
        <v>31158.325124994073</v>
      </c>
      <c r="M35185">
        <f t="shared" si="7712"/>
        <v>7.7895812812485187E-3</v>
      </c>
      <c r="N35185">
        <f t="shared" si="7705"/>
        <v>0</v>
      </c>
      <c r="O35185">
        <f t="shared" si="7706"/>
        <v>0</v>
      </c>
      <c r="P35185">
        <f t="shared" si="7707"/>
        <v>0</v>
      </c>
      <c r="Q35185">
        <f t="shared" si="7702"/>
        <v>0.4296875</v>
      </c>
      <c r="R35185">
        <f>Random!A35183</f>
        <v>0.21351883323363741</v>
      </c>
      <c r="T35185">
        <f t="shared" ca="1" si="7703"/>
        <v>5.0815312983134894E-2</v>
      </c>
      <c r="U35185">
        <f t="shared" ca="1" si="7709"/>
        <v>0</v>
      </c>
      <c r="V35185">
        <f t="shared" ca="1" si="7704"/>
        <v>0</v>
      </c>
    </row>
    <row r="35186" spans="6:22" x14ac:dyDescent="0.25">
      <c r="F35186">
        <f t="shared" si="7699"/>
        <v>35183</v>
      </c>
      <c r="G35186">
        <f t="shared" si="7710"/>
        <v>8.7957499999999997E-3</v>
      </c>
      <c r="H35186">
        <f t="shared" si="7700"/>
        <v>0</v>
      </c>
      <c r="I35186">
        <f t="shared" si="7708"/>
        <v>0</v>
      </c>
      <c r="J35186">
        <f t="shared" si="7711"/>
        <v>0</v>
      </c>
      <c r="L35186">
        <f t="shared" si="7701"/>
        <v>31159.325124994073</v>
      </c>
      <c r="M35186">
        <f t="shared" si="7712"/>
        <v>7.7898312812485181E-3</v>
      </c>
      <c r="N35186">
        <f t="shared" si="7705"/>
        <v>0</v>
      </c>
      <c r="O35186">
        <f t="shared" si="7706"/>
        <v>0</v>
      </c>
      <c r="P35186">
        <f t="shared" si="7707"/>
        <v>0</v>
      </c>
      <c r="Q35186">
        <f t="shared" si="7702"/>
        <v>-0.6953125</v>
      </c>
      <c r="R35186">
        <f>Random!A35184</f>
        <v>-0.34744995052312888</v>
      </c>
      <c r="T35186">
        <f t="shared" ca="1" si="7703"/>
        <v>6.9808821234625382E-2</v>
      </c>
      <c r="U35186">
        <f t="shared" ca="1" si="7709"/>
        <v>0</v>
      </c>
      <c r="V35186">
        <f t="shared" ca="1" si="7704"/>
        <v>0</v>
      </c>
    </row>
    <row r="35187" spans="6:22" x14ac:dyDescent="0.25">
      <c r="F35187">
        <f t="shared" si="7699"/>
        <v>35184</v>
      </c>
      <c r="G35187">
        <f t="shared" si="7710"/>
        <v>8.796E-3</v>
      </c>
      <c r="H35187">
        <f t="shared" si="7700"/>
        <v>0</v>
      </c>
      <c r="I35187">
        <f t="shared" si="7708"/>
        <v>0</v>
      </c>
      <c r="J35187">
        <f t="shared" si="7711"/>
        <v>0</v>
      </c>
      <c r="L35187">
        <f t="shared" si="7701"/>
        <v>31160.325124994073</v>
      </c>
      <c r="M35187">
        <f t="shared" si="7712"/>
        <v>7.7900812812485183E-3</v>
      </c>
      <c r="N35187">
        <f t="shared" si="7705"/>
        <v>0</v>
      </c>
      <c r="O35187">
        <f t="shared" si="7706"/>
        <v>0</v>
      </c>
      <c r="P35187">
        <f t="shared" si="7707"/>
        <v>0</v>
      </c>
      <c r="Q35187">
        <f t="shared" si="7702"/>
        <v>0.84375</v>
      </c>
      <c r="R35187">
        <f>Random!A35185</f>
        <v>0.42347106793656186</v>
      </c>
      <c r="T35187">
        <f t="shared" ca="1" si="7703"/>
        <v>6.4672779554539497E-2</v>
      </c>
      <c r="U35187">
        <f t="shared" ca="1" si="7709"/>
        <v>0</v>
      </c>
      <c r="V35187">
        <f t="shared" ca="1" si="7704"/>
        <v>0</v>
      </c>
    </row>
    <row r="35188" spans="6:22" x14ac:dyDescent="0.25">
      <c r="F35188">
        <f t="shared" si="7699"/>
        <v>35185</v>
      </c>
      <c r="G35188">
        <f t="shared" si="7710"/>
        <v>8.7962500000000002E-3</v>
      </c>
      <c r="H35188">
        <f t="shared" si="7700"/>
        <v>0</v>
      </c>
      <c r="I35188">
        <f t="shared" si="7708"/>
        <v>0</v>
      </c>
      <c r="J35188">
        <f t="shared" si="7711"/>
        <v>0</v>
      </c>
      <c r="L35188">
        <f t="shared" si="7701"/>
        <v>31161.325124994073</v>
      </c>
      <c r="M35188">
        <f t="shared" si="7712"/>
        <v>7.7903312812485186E-3</v>
      </c>
      <c r="N35188">
        <f t="shared" si="7705"/>
        <v>0</v>
      </c>
      <c r="O35188">
        <f t="shared" si="7706"/>
        <v>0</v>
      </c>
      <c r="P35188">
        <f t="shared" si="7707"/>
        <v>0</v>
      </c>
      <c r="Q35188">
        <f t="shared" si="7702"/>
        <v>0.7109375</v>
      </c>
      <c r="R35188">
        <f>Random!A35186</f>
        <v>0.35538145755100603</v>
      </c>
      <c r="T35188">
        <f t="shared" ca="1" si="7703"/>
        <v>3.5786242736806757E-2</v>
      </c>
      <c r="U35188">
        <f t="shared" ca="1" si="7709"/>
        <v>0</v>
      </c>
      <c r="V35188">
        <f t="shared" ca="1" si="7704"/>
        <v>0</v>
      </c>
    </row>
    <row r="35189" spans="6:22" x14ac:dyDescent="0.25">
      <c r="F35189">
        <f t="shared" si="7699"/>
        <v>35186</v>
      </c>
      <c r="G35189">
        <f t="shared" si="7710"/>
        <v>8.7965000000000005E-3</v>
      </c>
      <c r="H35189">
        <f t="shared" si="7700"/>
        <v>0</v>
      </c>
      <c r="I35189">
        <f t="shared" si="7708"/>
        <v>0</v>
      </c>
      <c r="J35189">
        <f t="shared" si="7711"/>
        <v>0</v>
      </c>
      <c r="L35189">
        <f t="shared" si="7701"/>
        <v>31162.325124994073</v>
      </c>
      <c r="M35189">
        <f t="shared" si="7712"/>
        <v>7.7905812812485179E-3</v>
      </c>
      <c r="N35189">
        <f t="shared" si="7705"/>
        <v>0</v>
      </c>
      <c r="O35189">
        <f t="shared" si="7706"/>
        <v>0</v>
      </c>
      <c r="P35189">
        <f t="shared" si="7707"/>
        <v>0</v>
      </c>
      <c r="Q35189">
        <f t="shared" si="7702"/>
        <v>-0.125</v>
      </c>
      <c r="R35189">
        <f>Random!A35187</f>
        <v>-6.4078462197624253E-2</v>
      </c>
      <c r="T35189">
        <f t="shared" ca="1" si="7703"/>
        <v>-6.0568188902233493E-3</v>
      </c>
      <c r="U35189">
        <f t="shared" ca="1" si="7709"/>
        <v>0</v>
      </c>
      <c r="V35189">
        <f t="shared" ca="1" si="7704"/>
        <v>0</v>
      </c>
    </row>
    <row r="35190" spans="6:22" x14ac:dyDescent="0.25">
      <c r="F35190">
        <f t="shared" si="7699"/>
        <v>35187</v>
      </c>
      <c r="G35190">
        <f t="shared" si="7710"/>
        <v>8.7967500000000007E-3</v>
      </c>
      <c r="H35190">
        <f t="shared" si="7700"/>
        <v>0</v>
      </c>
      <c r="I35190">
        <f t="shared" si="7708"/>
        <v>0</v>
      </c>
      <c r="J35190">
        <f t="shared" si="7711"/>
        <v>0</v>
      </c>
      <c r="L35190">
        <f t="shared" si="7701"/>
        <v>31163.325124994073</v>
      </c>
      <c r="M35190">
        <f t="shared" si="7712"/>
        <v>7.7908312812485182E-3</v>
      </c>
      <c r="N35190">
        <f t="shared" si="7705"/>
        <v>0</v>
      </c>
      <c r="O35190">
        <f t="shared" si="7706"/>
        <v>0</v>
      </c>
      <c r="P35190">
        <f t="shared" si="7707"/>
        <v>0</v>
      </c>
      <c r="Q35190">
        <f t="shared" si="7702"/>
        <v>0.6953125</v>
      </c>
      <c r="R35190">
        <f>Random!A35188</f>
        <v>0.3488266654297989</v>
      </c>
      <c r="T35190">
        <f t="shared" ca="1" si="7703"/>
        <v>-4.6108214086813502E-2</v>
      </c>
      <c r="U35190">
        <f t="shared" ca="1" si="7709"/>
        <v>0</v>
      </c>
      <c r="V35190">
        <f t="shared" ca="1" si="7704"/>
        <v>0</v>
      </c>
    </row>
    <row r="35191" spans="6:22" x14ac:dyDescent="0.25">
      <c r="F35191">
        <f t="shared" si="7699"/>
        <v>35188</v>
      </c>
      <c r="G35191">
        <f t="shared" si="7710"/>
        <v>8.7969999999999993E-3</v>
      </c>
      <c r="H35191">
        <f t="shared" si="7700"/>
        <v>0</v>
      </c>
      <c r="I35191">
        <f t="shared" si="7708"/>
        <v>0</v>
      </c>
      <c r="J35191">
        <f t="shared" si="7711"/>
        <v>0</v>
      </c>
      <c r="L35191">
        <f t="shared" si="7701"/>
        <v>31164.325124994073</v>
      </c>
      <c r="M35191">
        <f t="shared" si="7712"/>
        <v>7.7910812812485184E-3</v>
      </c>
      <c r="N35191">
        <f t="shared" si="7705"/>
        <v>0</v>
      </c>
      <c r="O35191">
        <f t="shared" si="7706"/>
        <v>0</v>
      </c>
      <c r="P35191">
        <f t="shared" si="7707"/>
        <v>0</v>
      </c>
      <c r="Q35191">
        <f t="shared" si="7702"/>
        <v>-0.6171875</v>
      </c>
      <c r="R35191">
        <f>Random!A35189</f>
        <v>-0.30859975702130049</v>
      </c>
      <c r="T35191">
        <f t="shared" ca="1" si="7703"/>
        <v>-7.0876616131651832E-2</v>
      </c>
      <c r="U35191">
        <f t="shared" ca="1" si="7709"/>
        <v>0</v>
      </c>
      <c r="V35191">
        <f t="shared" ca="1" si="7704"/>
        <v>0</v>
      </c>
    </row>
    <row r="35192" spans="6:22" x14ac:dyDescent="0.25">
      <c r="F35192">
        <f t="shared" si="7699"/>
        <v>35189</v>
      </c>
      <c r="G35192">
        <f t="shared" si="7710"/>
        <v>8.7972499999999995E-3</v>
      </c>
      <c r="H35192">
        <f t="shared" si="7700"/>
        <v>0</v>
      </c>
      <c r="I35192">
        <f t="shared" si="7708"/>
        <v>0</v>
      </c>
      <c r="J35192">
        <f t="shared" si="7711"/>
        <v>0</v>
      </c>
      <c r="L35192">
        <f t="shared" si="7701"/>
        <v>31165.325124994073</v>
      </c>
      <c r="M35192">
        <f t="shared" si="7712"/>
        <v>7.7913312812485187E-3</v>
      </c>
      <c r="N35192">
        <f t="shared" si="7705"/>
        <v>0</v>
      </c>
      <c r="O35192">
        <f t="shared" si="7706"/>
        <v>0</v>
      </c>
      <c r="P35192">
        <f t="shared" si="7707"/>
        <v>0</v>
      </c>
      <c r="Q35192">
        <f t="shared" si="7702"/>
        <v>-0.296875</v>
      </c>
      <c r="R35192">
        <f>Random!A35190</f>
        <v>-0.1498422375983457</v>
      </c>
      <c r="T35192">
        <f t="shared" ca="1" si="7703"/>
        <v>-6.9456045227563837E-2</v>
      </c>
      <c r="U35192">
        <f t="shared" ca="1" si="7709"/>
        <v>0</v>
      </c>
      <c r="V35192">
        <f t="shared" ca="1" si="7704"/>
        <v>0</v>
      </c>
    </row>
    <row r="35193" spans="6:22" x14ac:dyDescent="0.25">
      <c r="F35193">
        <f t="shared" si="7699"/>
        <v>35190</v>
      </c>
      <c r="G35193">
        <f t="shared" si="7710"/>
        <v>8.7974999999999998E-3</v>
      </c>
      <c r="H35193">
        <f t="shared" si="7700"/>
        <v>0</v>
      </c>
      <c r="I35193">
        <f t="shared" si="7708"/>
        <v>0</v>
      </c>
      <c r="J35193">
        <f t="shared" si="7711"/>
        <v>0</v>
      </c>
      <c r="L35193">
        <f t="shared" si="7701"/>
        <v>31166.325124994073</v>
      </c>
      <c r="M35193">
        <f t="shared" si="7712"/>
        <v>7.7915812812485181E-3</v>
      </c>
      <c r="N35193">
        <f t="shared" si="7705"/>
        <v>0</v>
      </c>
      <c r="O35193">
        <f t="shared" si="7706"/>
        <v>0</v>
      </c>
      <c r="P35193">
        <f t="shared" si="7707"/>
        <v>0</v>
      </c>
      <c r="Q35193">
        <f t="shared" si="7702"/>
        <v>0.8359375</v>
      </c>
      <c r="R35193">
        <f>Random!A35191</f>
        <v>0.41958655924916821</v>
      </c>
      <c r="T35193">
        <f t="shared" ca="1" si="7703"/>
        <v>-4.269908623528184E-2</v>
      </c>
      <c r="U35193">
        <f t="shared" ca="1" si="7709"/>
        <v>0</v>
      </c>
      <c r="V35193">
        <f t="shared" ca="1" si="7704"/>
        <v>0</v>
      </c>
    </row>
    <row r="35194" spans="6:22" x14ac:dyDescent="0.25">
      <c r="F35194">
        <f t="shared" si="7699"/>
        <v>35191</v>
      </c>
      <c r="G35194">
        <f t="shared" si="7710"/>
        <v>8.79775E-3</v>
      </c>
      <c r="H35194">
        <f t="shared" si="7700"/>
        <v>0</v>
      </c>
      <c r="I35194">
        <f t="shared" si="7708"/>
        <v>0</v>
      </c>
      <c r="J35194">
        <f t="shared" si="7711"/>
        <v>0</v>
      </c>
      <c r="L35194">
        <f t="shared" si="7701"/>
        <v>31167.325124994073</v>
      </c>
      <c r="M35194">
        <f t="shared" si="7712"/>
        <v>7.7918312812485183E-3</v>
      </c>
      <c r="N35194">
        <f t="shared" si="7705"/>
        <v>0</v>
      </c>
      <c r="O35194">
        <f t="shared" si="7706"/>
        <v>0</v>
      </c>
      <c r="P35194">
        <f t="shared" si="7707"/>
        <v>0</v>
      </c>
      <c r="Q35194">
        <f t="shared" si="7702"/>
        <v>-0.1953125</v>
      </c>
      <c r="R35194">
        <f>Random!A35192</f>
        <v>-9.6477167870169911E-2</v>
      </c>
      <c r="T35194">
        <f t="shared" ca="1" si="7703"/>
        <v>-1.0410386431011279E-3</v>
      </c>
      <c r="U35194">
        <f t="shared" ca="1" si="7709"/>
        <v>0</v>
      </c>
      <c r="V35194">
        <f t="shared" ca="1" si="7704"/>
        <v>0</v>
      </c>
    </row>
    <row r="35195" spans="6:22" x14ac:dyDescent="0.25">
      <c r="F35195">
        <f t="shared" si="7699"/>
        <v>35192</v>
      </c>
      <c r="G35195">
        <f t="shared" si="7710"/>
        <v>8.7980000000000003E-3</v>
      </c>
      <c r="H35195">
        <f t="shared" si="7700"/>
        <v>0</v>
      </c>
      <c r="I35195">
        <f t="shared" si="7708"/>
        <v>0</v>
      </c>
      <c r="J35195">
        <f t="shared" si="7711"/>
        <v>0</v>
      </c>
      <c r="L35195">
        <f t="shared" si="7701"/>
        <v>31168.325124994073</v>
      </c>
      <c r="M35195">
        <f t="shared" si="7712"/>
        <v>7.7920812812485186E-3</v>
      </c>
      <c r="N35195">
        <f t="shared" si="7705"/>
        <v>0</v>
      </c>
      <c r="O35195">
        <f t="shared" si="7706"/>
        <v>0</v>
      </c>
      <c r="P35195">
        <f t="shared" si="7707"/>
        <v>0</v>
      </c>
      <c r="Q35195">
        <f t="shared" si="7702"/>
        <v>8.59375E-2</v>
      </c>
      <c r="R35195">
        <f>Random!A35193</f>
        <v>4.2656278821196714E-2</v>
      </c>
      <c r="T35195">
        <f t="shared" ca="1" si="7703"/>
        <v>4.0976562398769303E-2</v>
      </c>
      <c r="U35195">
        <f t="shared" ca="1" si="7709"/>
        <v>0</v>
      </c>
      <c r="V35195">
        <f t="shared" ca="1" si="7704"/>
        <v>0</v>
      </c>
    </row>
    <row r="35196" spans="6:22" x14ac:dyDescent="0.25">
      <c r="F35196">
        <f t="shared" si="7699"/>
        <v>35193</v>
      </c>
      <c r="G35196">
        <f t="shared" si="7710"/>
        <v>8.7982500000000005E-3</v>
      </c>
      <c r="H35196">
        <f t="shared" si="7700"/>
        <v>0</v>
      </c>
      <c r="I35196">
        <f t="shared" si="7708"/>
        <v>0</v>
      </c>
      <c r="J35196">
        <f t="shared" si="7711"/>
        <v>0</v>
      </c>
      <c r="L35196">
        <f t="shared" si="7701"/>
        <v>31169.325124994073</v>
      </c>
      <c r="M35196">
        <f t="shared" si="7712"/>
        <v>7.792331281248518E-3</v>
      </c>
      <c r="N35196">
        <f t="shared" si="7705"/>
        <v>0</v>
      </c>
      <c r="O35196">
        <f t="shared" si="7706"/>
        <v>0</v>
      </c>
      <c r="P35196">
        <f t="shared" si="7707"/>
        <v>0</v>
      </c>
      <c r="Q35196">
        <f t="shared" si="7702"/>
        <v>5.46875E-2</v>
      </c>
      <c r="R35196">
        <f>Random!A35194</f>
        <v>2.7489017997924359E-2</v>
      </c>
      <c r="T35196">
        <f t="shared" ca="1" si="7703"/>
        <v>6.9358348576266368E-2</v>
      </c>
      <c r="U35196">
        <f t="shared" ca="1" si="7709"/>
        <v>0</v>
      </c>
      <c r="V35196">
        <f t="shared" ca="1" si="7704"/>
        <v>0</v>
      </c>
    </row>
    <row r="35197" spans="6:22" x14ac:dyDescent="0.25">
      <c r="F35197">
        <f t="shared" si="7699"/>
        <v>35194</v>
      </c>
      <c r="G35197">
        <f t="shared" si="7710"/>
        <v>8.7985000000000008E-3</v>
      </c>
      <c r="H35197">
        <f t="shared" si="7700"/>
        <v>0</v>
      </c>
      <c r="I35197">
        <f t="shared" si="7708"/>
        <v>0</v>
      </c>
      <c r="J35197">
        <f t="shared" si="7711"/>
        <v>0</v>
      </c>
      <c r="L35197">
        <f t="shared" si="7701"/>
        <v>31170.325124994073</v>
      </c>
      <c r="M35197">
        <f t="shared" si="7712"/>
        <v>7.7925812812485182E-3</v>
      </c>
      <c r="N35197">
        <f t="shared" si="7705"/>
        <v>0</v>
      </c>
      <c r="O35197">
        <f t="shared" si="7706"/>
        <v>0</v>
      </c>
      <c r="P35197">
        <f t="shared" si="7707"/>
        <v>0</v>
      </c>
      <c r="Q35197">
        <f t="shared" si="7702"/>
        <v>-0.96875</v>
      </c>
      <c r="R35197">
        <f>Random!A35195</f>
        <v>-0.48335939178185827</v>
      </c>
      <c r="T35197">
        <f t="shared" ca="1" si="7703"/>
        <v>7.3690542253300031E-2</v>
      </c>
      <c r="U35197">
        <f t="shared" ca="1" si="7709"/>
        <v>0</v>
      </c>
      <c r="V35197">
        <f t="shared" ca="1" si="7704"/>
        <v>0</v>
      </c>
    </row>
    <row r="35198" spans="6:22" x14ac:dyDescent="0.25">
      <c r="F35198">
        <f t="shared" ref="F35198:F35261" si="7713">F35197+1</f>
        <v>35195</v>
      </c>
      <c r="G35198">
        <f t="shared" si="7710"/>
        <v>8.7987499999999993E-3</v>
      </c>
      <c r="H35198">
        <f t="shared" ref="H35198:H35261" si="7714">IF(AND(0&lt;=F35198, F35198&lt;=$D$10),2*PI()*($D$8+$D$5*G35198/(2*$D$6))*G35198,0)</f>
        <v>0</v>
      </c>
      <c r="I35198">
        <f t="shared" si="7708"/>
        <v>0</v>
      </c>
      <c r="J35198">
        <f t="shared" si="7711"/>
        <v>0</v>
      </c>
      <c r="L35198">
        <f t="shared" ref="L35198:L35261" si="7715">L35197+1</f>
        <v>31171.325124994073</v>
      </c>
      <c r="M35198">
        <f t="shared" si="7712"/>
        <v>7.7928312812485185E-3</v>
      </c>
      <c r="N35198">
        <f t="shared" si="7705"/>
        <v>0</v>
      </c>
      <c r="O35198">
        <f t="shared" si="7706"/>
        <v>0</v>
      </c>
      <c r="P35198">
        <f t="shared" si="7707"/>
        <v>0</v>
      </c>
      <c r="Q35198">
        <f t="shared" ref="Q35198:Q35261" si="7716">ROUND((O35198+$D$13*R35198)*$D$3,0)/($D$3)</f>
        <v>0.859375</v>
      </c>
      <c r="R35198">
        <f>Random!A35196</f>
        <v>0.43161561961140993</v>
      </c>
      <c r="T35198">
        <f t="shared" ref="T35198:T35261" ca="1" si="7717">IF(F35198&lt;$D$10,0,IFERROR(CORREL(OFFSET($J$3,0,0,$D$10,1),OFFSET($Q$3,F35198-$D$10,0,$D$10,1)),0))</f>
        <v>5.3266899261520478E-2</v>
      </c>
      <c r="U35198">
        <f t="shared" ca="1" si="7709"/>
        <v>0</v>
      </c>
      <c r="V35198">
        <f t="shared" ref="V35198:V35261" ca="1" si="7718">U35198*G35198</f>
        <v>0</v>
      </c>
    </row>
    <row r="35199" spans="6:22" x14ac:dyDescent="0.25">
      <c r="F35199">
        <f t="shared" si="7713"/>
        <v>35196</v>
      </c>
      <c r="G35199">
        <f t="shared" si="7710"/>
        <v>8.7989999999999995E-3</v>
      </c>
      <c r="H35199">
        <f t="shared" si="7714"/>
        <v>0</v>
      </c>
      <c r="I35199">
        <f t="shared" si="7708"/>
        <v>0</v>
      </c>
      <c r="J35199">
        <f t="shared" si="7711"/>
        <v>0</v>
      </c>
      <c r="L35199">
        <f t="shared" si="7715"/>
        <v>31172.325124994073</v>
      </c>
      <c r="M35199">
        <f t="shared" si="7712"/>
        <v>7.7930812812485187E-3</v>
      </c>
      <c r="N35199">
        <f t="shared" si="7705"/>
        <v>0</v>
      </c>
      <c r="O35199">
        <f t="shared" si="7706"/>
        <v>0</v>
      </c>
      <c r="P35199">
        <f t="shared" si="7707"/>
        <v>0</v>
      </c>
      <c r="Q35199">
        <f t="shared" si="7716"/>
        <v>-0.4453125</v>
      </c>
      <c r="R35199">
        <f>Random!A35197</f>
        <v>-0.22325699173604996</v>
      </c>
      <c r="T35199">
        <f t="shared" ca="1" si="7717"/>
        <v>1.2539257235369958E-2</v>
      </c>
      <c r="U35199">
        <f t="shared" ca="1" si="7709"/>
        <v>0</v>
      </c>
      <c r="V35199">
        <f t="shared" ca="1" si="7718"/>
        <v>0</v>
      </c>
    </row>
    <row r="35200" spans="6:22" x14ac:dyDescent="0.25">
      <c r="F35200">
        <f t="shared" si="7713"/>
        <v>35197</v>
      </c>
      <c r="G35200">
        <f t="shared" si="7710"/>
        <v>8.7992499999999998E-3</v>
      </c>
      <c r="H35200">
        <f t="shared" si="7714"/>
        <v>0</v>
      </c>
      <c r="I35200">
        <f t="shared" si="7708"/>
        <v>0</v>
      </c>
      <c r="J35200">
        <f t="shared" si="7711"/>
        <v>0</v>
      </c>
      <c r="L35200">
        <f t="shared" si="7715"/>
        <v>31173.325124994073</v>
      </c>
      <c r="M35200">
        <f t="shared" si="7712"/>
        <v>7.7933312812485181E-3</v>
      </c>
      <c r="N35200">
        <f t="shared" si="7705"/>
        <v>0</v>
      </c>
      <c r="O35200">
        <f t="shared" si="7706"/>
        <v>0</v>
      </c>
      <c r="P35200">
        <f t="shared" si="7707"/>
        <v>0</v>
      </c>
      <c r="Q35200">
        <f t="shared" si="7716"/>
        <v>0.46875</v>
      </c>
      <c r="R35200">
        <f>Random!A35198</f>
        <v>0.23577938359914763</v>
      </c>
      <c r="T35200">
        <f t="shared" ca="1" si="7717"/>
        <v>-3.2915401490609154E-2</v>
      </c>
      <c r="U35200">
        <f t="shared" ca="1" si="7709"/>
        <v>0</v>
      </c>
      <c r="V35200">
        <f t="shared" ca="1" si="7718"/>
        <v>0</v>
      </c>
    </row>
    <row r="35201" spans="6:22" x14ac:dyDescent="0.25">
      <c r="F35201">
        <f t="shared" si="7713"/>
        <v>35198</v>
      </c>
      <c r="G35201">
        <f t="shared" si="7710"/>
        <v>8.7995E-3</v>
      </c>
      <c r="H35201">
        <f t="shared" si="7714"/>
        <v>0</v>
      </c>
      <c r="I35201">
        <f t="shared" si="7708"/>
        <v>0</v>
      </c>
      <c r="J35201">
        <f t="shared" si="7711"/>
        <v>0</v>
      </c>
      <c r="L35201">
        <f t="shared" si="7715"/>
        <v>31174.325124994073</v>
      </c>
      <c r="M35201">
        <f t="shared" si="7712"/>
        <v>7.7935812812485183E-3</v>
      </c>
      <c r="N35201">
        <f t="shared" si="7705"/>
        <v>0</v>
      </c>
      <c r="O35201">
        <f t="shared" si="7706"/>
        <v>0</v>
      </c>
      <c r="P35201">
        <f t="shared" si="7707"/>
        <v>0</v>
      </c>
      <c r="Q35201">
        <f t="shared" si="7716"/>
        <v>0.328125</v>
      </c>
      <c r="R35201">
        <f>Random!A35199</f>
        <v>0.16297181646228398</v>
      </c>
      <c r="T35201">
        <f t="shared" ca="1" si="7717"/>
        <v>-6.6995120664170932E-2</v>
      </c>
      <c r="U35201">
        <f t="shared" ca="1" si="7709"/>
        <v>0</v>
      </c>
      <c r="V35201">
        <f t="shared" ca="1" si="7718"/>
        <v>0</v>
      </c>
    </row>
    <row r="35202" spans="6:22" x14ac:dyDescent="0.25">
      <c r="F35202">
        <f t="shared" si="7713"/>
        <v>35199</v>
      </c>
      <c r="G35202">
        <f t="shared" si="7710"/>
        <v>8.7997500000000003E-3</v>
      </c>
      <c r="H35202">
        <f t="shared" si="7714"/>
        <v>0</v>
      </c>
      <c r="I35202">
        <f t="shared" si="7708"/>
        <v>0</v>
      </c>
      <c r="J35202">
        <f t="shared" si="7711"/>
        <v>0</v>
      </c>
      <c r="L35202">
        <f t="shared" si="7715"/>
        <v>31175.325124994073</v>
      </c>
      <c r="M35202">
        <f t="shared" si="7712"/>
        <v>7.7938312812485186E-3</v>
      </c>
      <c r="N35202">
        <f t="shared" si="7705"/>
        <v>0</v>
      </c>
      <c r="O35202">
        <f t="shared" si="7706"/>
        <v>0</v>
      </c>
      <c r="P35202">
        <f t="shared" si="7707"/>
        <v>0</v>
      </c>
      <c r="Q35202">
        <f t="shared" si="7716"/>
        <v>-0.1015625</v>
      </c>
      <c r="R35202">
        <f>Random!A35200</f>
        <v>-4.9683039968862919E-2</v>
      </c>
      <c r="T35202">
        <f t="shared" ca="1" si="7717"/>
        <v>-7.7539596782819548E-2</v>
      </c>
      <c r="U35202">
        <f t="shared" ca="1" si="7709"/>
        <v>0</v>
      </c>
      <c r="V35202">
        <f t="shared" ca="1" si="7718"/>
        <v>0</v>
      </c>
    </row>
    <row r="35203" spans="6:22" x14ac:dyDescent="0.25">
      <c r="F35203">
        <f t="shared" si="7713"/>
        <v>35200</v>
      </c>
      <c r="G35203">
        <f t="shared" si="7710"/>
        <v>8.8000000000000005E-3</v>
      </c>
      <c r="H35203">
        <f t="shared" si="7714"/>
        <v>0</v>
      </c>
      <c r="I35203">
        <f t="shared" si="7708"/>
        <v>0</v>
      </c>
      <c r="J35203">
        <f t="shared" si="7711"/>
        <v>0</v>
      </c>
      <c r="L35203">
        <f t="shared" si="7715"/>
        <v>31176.325124994073</v>
      </c>
      <c r="M35203">
        <f t="shared" si="7712"/>
        <v>7.794081281248518E-3</v>
      </c>
      <c r="N35203">
        <f t="shared" si="7705"/>
        <v>0</v>
      </c>
      <c r="O35203">
        <f t="shared" si="7706"/>
        <v>0</v>
      </c>
      <c r="P35203">
        <f t="shared" si="7707"/>
        <v>0</v>
      </c>
      <c r="Q35203">
        <f t="shared" si="7716"/>
        <v>-0.1953125</v>
      </c>
      <c r="R35203">
        <f>Random!A35201</f>
        <v>-9.5952990637939939E-2</v>
      </c>
      <c r="T35203">
        <f t="shared" ca="1" si="7717"/>
        <v>-6.0525271146886619E-2</v>
      </c>
      <c r="U35203">
        <f t="shared" ca="1" si="7709"/>
        <v>0</v>
      </c>
      <c r="V35203">
        <f t="shared" ca="1" si="7718"/>
        <v>0</v>
      </c>
    </row>
    <row r="35204" spans="6:22" x14ac:dyDescent="0.25">
      <c r="F35204">
        <f t="shared" si="7713"/>
        <v>35201</v>
      </c>
      <c r="G35204">
        <f t="shared" si="7710"/>
        <v>8.8002500000000008E-3</v>
      </c>
      <c r="H35204">
        <f t="shared" si="7714"/>
        <v>0</v>
      </c>
      <c r="I35204">
        <f t="shared" si="7708"/>
        <v>0</v>
      </c>
      <c r="J35204">
        <f t="shared" si="7711"/>
        <v>0</v>
      </c>
      <c r="L35204">
        <f t="shared" si="7715"/>
        <v>31177.325124994073</v>
      </c>
      <c r="M35204">
        <f t="shared" si="7712"/>
        <v>7.7943312812485182E-3</v>
      </c>
      <c r="N35204">
        <f t="shared" ref="N35204:N35267" si="7719">IF(AND(0&lt;=M35204,M35204&lt;=$D$6),2*PI()*($D$8+$D$5*M35204/(2*$D$6))*M35204,0)</f>
        <v>0</v>
      </c>
      <c r="O35204">
        <f t="shared" ref="O35204:O35267" si="7720">SIN(N35204)</f>
        <v>0</v>
      </c>
      <c r="P35204">
        <f t="shared" ref="P35204:P35267" si="7721">ROUND(O35204*$D$3,0)/($D$3)</f>
        <v>0</v>
      </c>
      <c r="Q35204">
        <f t="shared" si="7716"/>
        <v>0.3203125</v>
      </c>
      <c r="R35204">
        <f>Random!A35202</f>
        <v>0.15895589305657898</v>
      </c>
      <c r="T35204">
        <f t="shared" ca="1" si="7717"/>
        <v>-2.2042906253243927E-2</v>
      </c>
      <c r="U35204">
        <f t="shared" ca="1" si="7709"/>
        <v>0</v>
      </c>
      <c r="V35204">
        <f t="shared" ca="1" si="7718"/>
        <v>0</v>
      </c>
    </row>
    <row r="35205" spans="6:22" x14ac:dyDescent="0.25">
      <c r="F35205">
        <f t="shared" si="7713"/>
        <v>35202</v>
      </c>
      <c r="G35205">
        <f t="shared" si="7710"/>
        <v>8.8004999999999993E-3</v>
      </c>
      <c r="H35205">
        <f t="shared" si="7714"/>
        <v>0</v>
      </c>
      <c r="I35205">
        <f t="shared" ref="I35205:I35268" si="7722">SIN(H35205)</f>
        <v>0</v>
      </c>
      <c r="J35205">
        <f t="shared" si="7711"/>
        <v>0</v>
      </c>
      <c r="L35205">
        <f t="shared" si="7715"/>
        <v>31178.325124994073</v>
      </c>
      <c r="M35205">
        <f t="shared" si="7712"/>
        <v>7.7945812812485185E-3</v>
      </c>
      <c r="N35205">
        <f t="shared" si="7719"/>
        <v>0</v>
      </c>
      <c r="O35205">
        <f t="shared" si="7720"/>
        <v>0</v>
      </c>
      <c r="P35205">
        <f t="shared" si="7721"/>
        <v>0</v>
      </c>
      <c r="Q35205">
        <f t="shared" si="7716"/>
        <v>-0.1328125</v>
      </c>
      <c r="R35205">
        <f>Random!A35203</f>
        <v>-6.551321310713687E-2</v>
      </c>
      <c r="T35205">
        <f t="shared" ca="1" si="7717"/>
        <v>2.3039444910214407E-2</v>
      </c>
      <c r="U35205">
        <f t="shared" ca="1" si="7709"/>
        <v>0</v>
      </c>
      <c r="V35205">
        <f t="shared" ca="1" si="7718"/>
        <v>0</v>
      </c>
    </row>
    <row r="35206" spans="6:22" x14ac:dyDescent="0.25">
      <c r="F35206">
        <f t="shared" si="7713"/>
        <v>35203</v>
      </c>
      <c r="G35206">
        <f t="shared" si="7710"/>
        <v>8.8007499999999995E-3</v>
      </c>
      <c r="H35206">
        <f t="shared" si="7714"/>
        <v>0</v>
      </c>
      <c r="I35206">
        <f t="shared" si="7722"/>
        <v>0</v>
      </c>
      <c r="J35206">
        <f t="shared" si="7711"/>
        <v>0</v>
      </c>
      <c r="L35206">
        <f t="shared" si="7715"/>
        <v>31179.325124994073</v>
      </c>
      <c r="M35206">
        <f t="shared" si="7712"/>
        <v>7.7948312812485179E-3</v>
      </c>
      <c r="N35206">
        <f t="shared" si="7719"/>
        <v>0</v>
      </c>
      <c r="O35206">
        <f t="shared" si="7720"/>
        <v>0</v>
      </c>
      <c r="P35206">
        <f t="shared" si="7721"/>
        <v>0</v>
      </c>
      <c r="Q35206">
        <f t="shared" si="7716"/>
        <v>0.78125</v>
      </c>
      <c r="R35206">
        <f>Random!A35204</f>
        <v>0.39227579610850793</v>
      </c>
      <c r="T35206">
        <f t="shared" ca="1" si="7717"/>
        <v>5.9658142882864147E-2</v>
      </c>
      <c r="U35206">
        <f t="shared" ca="1" si="7709"/>
        <v>0</v>
      </c>
      <c r="V35206">
        <f t="shared" ca="1" si="7718"/>
        <v>0</v>
      </c>
    </row>
    <row r="35207" spans="6:22" x14ac:dyDescent="0.25">
      <c r="F35207">
        <f t="shared" si="7713"/>
        <v>35204</v>
      </c>
      <c r="G35207">
        <f t="shared" si="7710"/>
        <v>8.8009999999999998E-3</v>
      </c>
      <c r="H35207">
        <f t="shared" si="7714"/>
        <v>0</v>
      </c>
      <c r="I35207">
        <f t="shared" si="7722"/>
        <v>0</v>
      </c>
      <c r="J35207">
        <f t="shared" si="7711"/>
        <v>0</v>
      </c>
      <c r="L35207">
        <f t="shared" si="7715"/>
        <v>31180.325124994073</v>
      </c>
      <c r="M35207">
        <f t="shared" si="7712"/>
        <v>7.7950812812485181E-3</v>
      </c>
      <c r="N35207">
        <f t="shared" si="7719"/>
        <v>0</v>
      </c>
      <c r="O35207">
        <f t="shared" si="7720"/>
        <v>0</v>
      </c>
      <c r="P35207">
        <f t="shared" si="7721"/>
        <v>0</v>
      </c>
      <c r="Q35207">
        <f t="shared" si="7716"/>
        <v>-0.9375</v>
      </c>
      <c r="R35207">
        <f>Random!A35205</f>
        <v>-0.47037930992828059</v>
      </c>
      <c r="T35207">
        <f t="shared" ca="1" si="7717"/>
        <v>7.4976911448445316E-2</v>
      </c>
      <c r="U35207">
        <f t="shared" ca="1" si="7709"/>
        <v>0</v>
      </c>
      <c r="V35207">
        <f t="shared" ca="1" si="7718"/>
        <v>0</v>
      </c>
    </row>
    <row r="35208" spans="6:22" x14ac:dyDescent="0.25">
      <c r="F35208">
        <f t="shared" si="7713"/>
        <v>35205</v>
      </c>
      <c r="G35208">
        <f t="shared" si="7710"/>
        <v>8.80125E-3</v>
      </c>
      <c r="H35208">
        <f t="shared" si="7714"/>
        <v>0</v>
      </c>
      <c r="I35208">
        <f t="shared" si="7722"/>
        <v>0</v>
      </c>
      <c r="J35208">
        <f t="shared" si="7711"/>
        <v>0</v>
      </c>
      <c r="L35208">
        <f t="shared" si="7715"/>
        <v>31181.325124994073</v>
      </c>
      <c r="M35208">
        <f t="shared" si="7712"/>
        <v>7.7953312812485184E-3</v>
      </c>
      <c r="N35208">
        <f t="shared" si="7719"/>
        <v>0</v>
      </c>
      <c r="O35208">
        <f t="shared" si="7720"/>
        <v>0</v>
      </c>
      <c r="P35208">
        <f t="shared" si="7721"/>
        <v>0</v>
      </c>
      <c r="Q35208">
        <f t="shared" si="7716"/>
        <v>7.8125E-2</v>
      </c>
      <c r="R35208">
        <f>Random!A35206</f>
        <v>4.0709492336168052E-2</v>
      </c>
      <c r="T35208">
        <f t="shared" ca="1" si="7717"/>
        <v>6.4863685556628747E-2</v>
      </c>
      <c r="U35208">
        <f t="shared" ca="1" si="7709"/>
        <v>0</v>
      </c>
      <c r="V35208">
        <f t="shared" ca="1" si="7718"/>
        <v>0</v>
      </c>
    </row>
    <row r="35209" spans="6:22" x14ac:dyDescent="0.25">
      <c r="F35209">
        <f t="shared" si="7713"/>
        <v>35206</v>
      </c>
      <c r="G35209">
        <f t="shared" si="7710"/>
        <v>8.8015000000000003E-3</v>
      </c>
      <c r="H35209">
        <f t="shared" si="7714"/>
        <v>0</v>
      </c>
      <c r="I35209">
        <f t="shared" si="7722"/>
        <v>0</v>
      </c>
      <c r="J35209">
        <f t="shared" si="7711"/>
        <v>0</v>
      </c>
      <c r="L35209">
        <f t="shared" si="7715"/>
        <v>31182.325124994073</v>
      </c>
      <c r="M35209">
        <f t="shared" si="7712"/>
        <v>7.7955812812485186E-3</v>
      </c>
      <c r="N35209">
        <f t="shared" si="7719"/>
        <v>0</v>
      </c>
      <c r="O35209">
        <f t="shared" si="7720"/>
        <v>0</v>
      </c>
      <c r="P35209">
        <f t="shared" si="7721"/>
        <v>0</v>
      </c>
      <c r="Q35209">
        <f t="shared" si="7716"/>
        <v>-0.1484375</v>
      </c>
      <c r="R35209">
        <f>Random!A35207</f>
        <v>-7.4708613552867953E-2</v>
      </c>
      <c r="T35209">
        <f t="shared" ca="1" si="7717"/>
        <v>3.1269366939211639E-2</v>
      </c>
      <c r="U35209">
        <f t="shared" ca="1" si="7709"/>
        <v>0</v>
      </c>
      <c r="V35209">
        <f t="shared" ca="1" si="7718"/>
        <v>0</v>
      </c>
    </row>
    <row r="35210" spans="6:22" x14ac:dyDescent="0.25">
      <c r="F35210">
        <f t="shared" si="7713"/>
        <v>35207</v>
      </c>
      <c r="G35210">
        <f t="shared" si="7710"/>
        <v>8.8017500000000005E-3</v>
      </c>
      <c r="H35210">
        <f t="shared" si="7714"/>
        <v>0</v>
      </c>
      <c r="I35210">
        <f t="shared" si="7722"/>
        <v>0</v>
      </c>
      <c r="J35210">
        <f t="shared" si="7711"/>
        <v>0</v>
      </c>
      <c r="L35210">
        <f t="shared" si="7715"/>
        <v>31183.325124994073</v>
      </c>
      <c r="M35210">
        <f t="shared" si="7712"/>
        <v>7.795831281248518E-3</v>
      </c>
      <c r="N35210">
        <f t="shared" si="7719"/>
        <v>0</v>
      </c>
      <c r="O35210">
        <f t="shared" si="7720"/>
        <v>0</v>
      </c>
      <c r="P35210">
        <f t="shared" si="7721"/>
        <v>0</v>
      </c>
      <c r="Q35210">
        <f t="shared" si="7716"/>
        <v>-0.9453125</v>
      </c>
      <c r="R35210">
        <f>Random!A35208</f>
        <v>-0.47428137401939308</v>
      </c>
      <c r="T35210">
        <f t="shared" ca="1" si="7717"/>
        <v>-1.2456786330127704E-2</v>
      </c>
      <c r="U35210">
        <f t="shared" ca="1" si="7709"/>
        <v>0</v>
      </c>
      <c r="V35210">
        <f t="shared" ca="1" si="7718"/>
        <v>0</v>
      </c>
    </row>
    <row r="35211" spans="6:22" x14ac:dyDescent="0.25">
      <c r="F35211">
        <f t="shared" si="7713"/>
        <v>35208</v>
      </c>
      <c r="G35211">
        <f t="shared" si="7710"/>
        <v>8.8020000000000008E-3</v>
      </c>
      <c r="H35211">
        <f t="shared" si="7714"/>
        <v>0</v>
      </c>
      <c r="I35211">
        <f t="shared" si="7722"/>
        <v>0</v>
      </c>
      <c r="J35211">
        <f t="shared" si="7711"/>
        <v>0</v>
      </c>
      <c r="L35211">
        <f t="shared" si="7715"/>
        <v>31184.325124994073</v>
      </c>
      <c r="M35211">
        <f t="shared" si="7712"/>
        <v>7.7960812812485182E-3</v>
      </c>
      <c r="N35211">
        <f t="shared" si="7719"/>
        <v>0</v>
      </c>
      <c r="O35211">
        <f t="shared" si="7720"/>
        <v>0</v>
      </c>
      <c r="P35211">
        <f t="shared" si="7721"/>
        <v>0</v>
      </c>
      <c r="Q35211">
        <f t="shared" si="7716"/>
        <v>-0.953125</v>
      </c>
      <c r="R35211">
        <f>Random!A35209</f>
        <v>-0.47480395079024917</v>
      </c>
      <c r="T35211">
        <f t="shared" ca="1" si="7717"/>
        <v>-4.9334294356546106E-2</v>
      </c>
      <c r="U35211">
        <f t="shared" ca="1" si="7709"/>
        <v>0</v>
      </c>
      <c r="V35211">
        <f t="shared" ca="1" si="7718"/>
        <v>0</v>
      </c>
    </row>
    <row r="35212" spans="6:22" x14ac:dyDescent="0.25">
      <c r="F35212">
        <f t="shared" si="7713"/>
        <v>35209</v>
      </c>
      <c r="G35212">
        <f t="shared" si="7710"/>
        <v>8.8022499999999993E-3</v>
      </c>
      <c r="H35212">
        <f t="shared" si="7714"/>
        <v>0</v>
      </c>
      <c r="I35212">
        <f t="shared" si="7722"/>
        <v>0</v>
      </c>
      <c r="J35212">
        <f t="shared" si="7711"/>
        <v>0</v>
      </c>
      <c r="L35212">
        <f t="shared" si="7715"/>
        <v>31185.325124994073</v>
      </c>
      <c r="M35212">
        <f t="shared" si="7712"/>
        <v>7.7963312812485185E-3</v>
      </c>
      <c r="N35212">
        <f t="shared" si="7719"/>
        <v>0</v>
      </c>
      <c r="O35212">
        <f t="shared" si="7720"/>
        <v>0</v>
      </c>
      <c r="P35212">
        <f t="shared" si="7721"/>
        <v>0</v>
      </c>
      <c r="Q35212">
        <f t="shared" si="7716"/>
        <v>-0.5078125</v>
      </c>
      <c r="R35212">
        <f>Random!A35210</f>
        <v>-0.25335221580851686</v>
      </c>
      <c r="T35212">
        <f t="shared" ca="1" si="7717"/>
        <v>-6.6588295642858814E-2</v>
      </c>
      <c r="U35212">
        <f t="shared" ca="1" si="7709"/>
        <v>0</v>
      </c>
      <c r="V35212">
        <f t="shared" ca="1" si="7718"/>
        <v>0</v>
      </c>
    </row>
    <row r="35213" spans="6:22" x14ac:dyDescent="0.25">
      <c r="F35213">
        <f t="shared" si="7713"/>
        <v>35210</v>
      </c>
      <c r="G35213">
        <f t="shared" si="7710"/>
        <v>8.8024999999999996E-3</v>
      </c>
      <c r="H35213">
        <f t="shared" si="7714"/>
        <v>0</v>
      </c>
      <c r="I35213">
        <f t="shared" si="7722"/>
        <v>0</v>
      </c>
      <c r="J35213">
        <f t="shared" si="7711"/>
        <v>0</v>
      </c>
      <c r="L35213">
        <f t="shared" si="7715"/>
        <v>31186.325124994073</v>
      </c>
      <c r="M35213">
        <f t="shared" si="7712"/>
        <v>7.7965812812485179E-3</v>
      </c>
      <c r="N35213">
        <f t="shared" si="7719"/>
        <v>0</v>
      </c>
      <c r="O35213">
        <f t="shared" si="7720"/>
        <v>0</v>
      </c>
      <c r="P35213">
        <f t="shared" si="7721"/>
        <v>0</v>
      </c>
      <c r="Q35213">
        <f t="shared" si="7716"/>
        <v>-0.90625</v>
      </c>
      <c r="R35213">
        <f>Random!A35211</f>
        <v>-0.45245185761863449</v>
      </c>
      <c r="T35213">
        <f t="shared" ca="1" si="7717"/>
        <v>-5.893527328610336E-2</v>
      </c>
      <c r="U35213">
        <f t="shared" ca="1" si="7709"/>
        <v>0</v>
      </c>
      <c r="V35213">
        <f t="shared" ca="1" si="7718"/>
        <v>0</v>
      </c>
    </row>
    <row r="35214" spans="6:22" x14ac:dyDescent="0.25">
      <c r="F35214">
        <f t="shared" si="7713"/>
        <v>35211</v>
      </c>
      <c r="G35214">
        <f t="shared" si="7710"/>
        <v>8.8027499999999998E-3</v>
      </c>
      <c r="H35214">
        <f t="shared" si="7714"/>
        <v>0</v>
      </c>
      <c r="I35214">
        <f t="shared" si="7722"/>
        <v>0</v>
      </c>
      <c r="J35214">
        <f t="shared" si="7711"/>
        <v>0</v>
      </c>
      <c r="L35214">
        <f t="shared" si="7715"/>
        <v>31187.325124994073</v>
      </c>
      <c r="M35214">
        <f t="shared" si="7712"/>
        <v>7.7968312812485181E-3</v>
      </c>
      <c r="N35214">
        <f t="shared" si="7719"/>
        <v>0</v>
      </c>
      <c r="O35214">
        <f t="shared" si="7720"/>
        <v>0</v>
      </c>
      <c r="P35214">
        <f t="shared" si="7721"/>
        <v>0</v>
      </c>
      <c r="Q35214">
        <f t="shared" si="7716"/>
        <v>-0.1875</v>
      </c>
      <c r="R35214">
        <f>Random!A35212</f>
        <v>-9.4807534692032069E-2</v>
      </c>
      <c r="T35214">
        <f t="shared" ca="1" si="7717"/>
        <v>-2.989002781381243E-2</v>
      </c>
      <c r="U35214">
        <f t="shared" ca="1" si="7709"/>
        <v>0</v>
      </c>
      <c r="V35214">
        <f t="shared" ca="1" si="7718"/>
        <v>0</v>
      </c>
    </row>
    <row r="35215" spans="6:22" x14ac:dyDescent="0.25">
      <c r="F35215">
        <f t="shared" si="7713"/>
        <v>35212</v>
      </c>
      <c r="G35215">
        <f t="shared" si="7710"/>
        <v>8.8030000000000001E-3</v>
      </c>
      <c r="H35215">
        <f t="shared" si="7714"/>
        <v>0</v>
      </c>
      <c r="I35215">
        <f t="shared" si="7722"/>
        <v>0</v>
      </c>
      <c r="J35215">
        <f t="shared" si="7711"/>
        <v>0</v>
      </c>
      <c r="L35215">
        <f t="shared" si="7715"/>
        <v>31188.325124994073</v>
      </c>
      <c r="M35215">
        <f t="shared" si="7712"/>
        <v>7.7970812812485184E-3</v>
      </c>
      <c r="N35215">
        <f t="shared" si="7719"/>
        <v>0</v>
      </c>
      <c r="O35215">
        <f t="shared" si="7720"/>
        <v>0</v>
      </c>
      <c r="P35215">
        <f t="shared" si="7721"/>
        <v>0</v>
      </c>
      <c r="Q35215">
        <f t="shared" si="7716"/>
        <v>-0.7578125</v>
      </c>
      <c r="R35215">
        <f>Random!A35213</f>
        <v>-0.37736568074356225</v>
      </c>
      <c r="T35215">
        <f t="shared" ca="1" si="7717"/>
        <v>1.058597330175033E-2</v>
      </c>
      <c r="U35215">
        <f t="shared" ca="1" si="7709"/>
        <v>0</v>
      </c>
      <c r="V35215">
        <f t="shared" ca="1" si="7718"/>
        <v>0</v>
      </c>
    </row>
    <row r="35216" spans="6:22" x14ac:dyDescent="0.25">
      <c r="F35216">
        <f t="shared" si="7713"/>
        <v>35213</v>
      </c>
      <c r="G35216">
        <f t="shared" si="7710"/>
        <v>8.8032500000000003E-3</v>
      </c>
      <c r="H35216">
        <f t="shared" si="7714"/>
        <v>0</v>
      </c>
      <c r="I35216">
        <f t="shared" si="7722"/>
        <v>0</v>
      </c>
      <c r="J35216">
        <f t="shared" si="7711"/>
        <v>0</v>
      </c>
      <c r="L35216">
        <f t="shared" si="7715"/>
        <v>31189.325124994073</v>
      </c>
      <c r="M35216">
        <f t="shared" si="7712"/>
        <v>7.7973312812485186E-3</v>
      </c>
      <c r="N35216">
        <f t="shared" si="7719"/>
        <v>0</v>
      </c>
      <c r="O35216">
        <f t="shared" si="7720"/>
        <v>0</v>
      </c>
      <c r="P35216">
        <f t="shared" si="7721"/>
        <v>0</v>
      </c>
      <c r="Q35216">
        <f t="shared" si="7716"/>
        <v>-0.2421875</v>
      </c>
      <c r="R35216">
        <f>Random!A35214</f>
        <v>-0.11976077892586556</v>
      </c>
      <c r="T35216">
        <f t="shared" ca="1" si="7717"/>
        <v>4.8390233388800927E-2</v>
      </c>
      <c r="U35216">
        <f t="shared" ca="1" si="7709"/>
        <v>0</v>
      </c>
      <c r="V35216">
        <f t="shared" ca="1" si="7718"/>
        <v>0</v>
      </c>
    </row>
    <row r="35217" spans="6:22" x14ac:dyDescent="0.25">
      <c r="F35217">
        <f t="shared" si="7713"/>
        <v>35214</v>
      </c>
      <c r="G35217">
        <f t="shared" si="7710"/>
        <v>8.8035000000000006E-3</v>
      </c>
      <c r="H35217">
        <f t="shared" si="7714"/>
        <v>0</v>
      </c>
      <c r="I35217">
        <f t="shared" si="7722"/>
        <v>0</v>
      </c>
      <c r="J35217">
        <f t="shared" si="7711"/>
        <v>0</v>
      </c>
      <c r="L35217">
        <f t="shared" si="7715"/>
        <v>31190.325124994073</v>
      </c>
      <c r="M35217">
        <f t="shared" si="7712"/>
        <v>7.797581281248518E-3</v>
      </c>
      <c r="N35217">
        <f t="shared" si="7719"/>
        <v>0</v>
      </c>
      <c r="O35217">
        <f t="shared" si="7720"/>
        <v>0</v>
      </c>
      <c r="P35217">
        <f t="shared" si="7721"/>
        <v>0</v>
      </c>
      <c r="Q35217">
        <f t="shared" si="7716"/>
        <v>4.6875E-2</v>
      </c>
      <c r="R35217">
        <f>Random!A35215</f>
        <v>2.305827349565237E-2</v>
      </c>
      <c r="T35217">
        <f t="shared" ca="1" si="7717"/>
        <v>6.8470832043986324E-2</v>
      </c>
      <c r="U35217">
        <f t="shared" ca="1" si="7709"/>
        <v>0</v>
      </c>
      <c r="V35217">
        <f t="shared" ca="1" si="7718"/>
        <v>0</v>
      </c>
    </row>
    <row r="35218" spans="6:22" x14ac:dyDescent="0.25">
      <c r="F35218">
        <f t="shared" si="7713"/>
        <v>35215</v>
      </c>
      <c r="G35218">
        <f t="shared" si="7710"/>
        <v>8.8037500000000008E-3</v>
      </c>
      <c r="H35218">
        <f t="shared" si="7714"/>
        <v>0</v>
      </c>
      <c r="I35218">
        <f t="shared" si="7722"/>
        <v>0</v>
      </c>
      <c r="J35218">
        <f t="shared" si="7711"/>
        <v>0</v>
      </c>
      <c r="L35218">
        <f t="shared" si="7715"/>
        <v>31191.325124994073</v>
      </c>
      <c r="M35218">
        <f t="shared" si="7712"/>
        <v>7.7978312812485183E-3</v>
      </c>
      <c r="N35218">
        <f t="shared" si="7719"/>
        <v>0</v>
      </c>
      <c r="O35218">
        <f t="shared" si="7720"/>
        <v>0</v>
      </c>
      <c r="P35218">
        <f t="shared" si="7721"/>
        <v>0</v>
      </c>
      <c r="Q35218">
        <f t="shared" si="7716"/>
        <v>-0.3515625</v>
      </c>
      <c r="R35218">
        <f>Random!A35216</f>
        <v>-0.17527749080613908</v>
      </c>
      <c r="T35218">
        <f t="shared" ca="1" si="7717"/>
        <v>6.3378219194422158E-2</v>
      </c>
      <c r="U35218">
        <f t="shared" ca="1" si="7709"/>
        <v>0</v>
      </c>
      <c r="V35218">
        <f t="shared" ca="1" si="7718"/>
        <v>0</v>
      </c>
    </row>
    <row r="35219" spans="6:22" x14ac:dyDescent="0.25">
      <c r="F35219">
        <f t="shared" si="7713"/>
        <v>35216</v>
      </c>
      <c r="G35219">
        <f t="shared" si="7710"/>
        <v>8.8039999999999993E-3</v>
      </c>
      <c r="H35219">
        <f t="shared" si="7714"/>
        <v>0</v>
      </c>
      <c r="I35219">
        <f t="shared" si="7722"/>
        <v>0</v>
      </c>
      <c r="J35219">
        <f t="shared" si="7711"/>
        <v>0</v>
      </c>
      <c r="L35219">
        <f t="shared" si="7715"/>
        <v>31192.325124994073</v>
      </c>
      <c r="M35219">
        <f t="shared" si="7712"/>
        <v>7.7980812812485185E-3</v>
      </c>
      <c r="N35219">
        <f t="shared" si="7719"/>
        <v>0</v>
      </c>
      <c r="O35219">
        <f t="shared" si="7720"/>
        <v>0</v>
      </c>
      <c r="P35219">
        <f t="shared" si="7721"/>
        <v>0</v>
      </c>
      <c r="Q35219">
        <f t="shared" si="7716"/>
        <v>-0.7265625</v>
      </c>
      <c r="R35219">
        <f>Random!A35217</f>
        <v>-0.36307931929943782</v>
      </c>
      <c r="T35219">
        <f t="shared" ca="1" si="7717"/>
        <v>3.5453244966739308E-2</v>
      </c>
      <c r="U35219">
        <f t="shared" ref="U35219:U35282" ca="1" si="7723">IF(T35219&gt;$D$14,T35219,0)</f>
        <v>0</v>
      </c>
      <c r="V35219">
        <f t="shared" ca="1" si="7718"/>
        <v>0</v>
      </c>
    </row>
    <row r="35220" spans="6:22" x14ac:dyDescent="0.25">
      <c r="F35220">
        <f t="shared" si="7713"/>
        <v>35217</v>
      </c>
      <c r="G35220">
        <f t="shared" si="7710"/>
        <v>8.8042499999999996E-3</v>
      </c>
      <c r="H35220">
        <f t="shared" si="7714"/>
        <v>0</v>
      </c>
      <c r="I35220">
        <f t="shared" si="7722"/>
        <v>0</v>
      </c>
      <c r="J35220">
        <f t="shared" si="7711"/>
        <v>0</v>
      </c>
      <c r="L35220">
        <f t="shared" si="7715"/>
        <v>31193.325124994073</v>
      </c>
      <c r="M35220">
        <f t="shared" si="7712"/>
        <v>7.7983312812485179E-3</v>
      </c>
      <c r="N35220">
        <f t="shared" si="7719"/>
        <v>0</v>
      </c>
      <c r="O35220">
        <f t="shared" si="7720"/>
        <v>0</v>
      </c>
      <c r="P35220">
        <f t="shared" si="7721"/>
        <v>0</v>
      </c>
      <c r="Q35220">
        <f t="shared" si="7716"/>
        <v>-0.5703125</v>
      </c>
      <c r="R35220">
        <f>Random!A35218</f>
        <v>-0.28539138649264639</v>
      </c>
      <c r="T35220">
        <f t="shared" ca="1" si="7717"/>
        <v>-4.9448930056400558E-3</v>
      </c>
      <c r="U35220">
        <f t="shared" ca="1" si="7723"/>
        <v>0</v>
      </c>
      <c r="V35220">
        <f t="shared" ca="1" si="7718"/>
        <v>0</v>
      </c>
    </row>
    <row r="35221" spans="6:22" x14ac:dyDescent="0.25">
      <c r="F35221">
        <f t="shared" si="7713"/>
        <v>35218</v>
      </c>
      <c r="G35221">
        <f t="shared" si="7710"/>
        <v>8.8044999999999998E-3</v>
      </c>
      <c r="H35221">
        <f t="shared" si="7714"/>
        <v>0</v>
      </c>
      <c r="I35221">
        <f t="shared" si="7722"/>
        <v>0</v>
      </c>
      <c r="J35221">
        <f t="shared" si="7711"/>
        <v>0</v>
      </c>
      <c r="L35221">
        <f t="shared" si="7715"/>
        <v>31194.325124994073</v>
      </c>
      <c r="M35221">
        <f t="shared" si="7712"/>
        <v>7.7985812812485181E-3</v>
      </c>
      <c r="N35221">
        <f t="shared" si="7719"/>
        <v>0</v>
      </c>
      <c r="O35221">
        <f t="shared" si="7720"/>
        <v>0</v>
      </c>
      <c r="P35221">
        <f t="shared" si="7721"/>
        <v>0</v>
      </c>
      <c r="Q35221">
        <f t="shared" si="7716"/>
        <v>0.9453125</v>
      </c>
      <c r="R35221">
        <f>Random!A35219</f>
        <v>0.47182806913925157</v>
      </c>
      <c r="T35221">
        <f t="shared" ca="1" si="7717"/>
        <v>-4.31276202307634E-2</v>
      </c>
      <c r="U35221">
        <f t="shared" ca="1" si="7723"/>
        <v>0</v>
      </c>
      <c r="V35221">
        <f t="shared" ca="1" si="7718"/>
        <v>0</v>
      </c>
    </row>
    <row r="35222" spans="6:22" x14ac:dyDescent="0.25">
      <c r="F35222">
        <f t="shared" si="7713"/>
        <v>35219</v>
      </c>
      <c r="G35222">
        <f t="shared" si="7710"/>
        <v>8.8047500000000001E-3</v>
      </c>
      <c r="H35222">
        <f t="shared" si="7714"/>
        <v>0</v>
      </c>
      <c r="I35222">
        <f t="shared" si="7722"/>
        <v>0</v>
      </c>
      <c r="J35222">
        <f t="shared" si="7711"/>
        <v>0</v>
      </c>
      <c r="L35222">
        <f t="shared" si="7715"/>
        <v>31195.325124994073</v>
      </c>
      <c r="M35222">
        <f t="shared" si="7712"/>
        <v>7.7988312812485184E-3</v>
      </c>
      <c r="N35222">
        <f t="shared" si="7719"/>
        <v>0</v>
      </c>
      <c r="O35222">
        <f t="shared" si="7720"/>
        <v>0</v>
      </c>
      <c r="P35222">
        <f t="shared" si="7721"/>
        <v>0</v>
      </c>
      <c r="Q35222">
        <f t="shared" si="7716"/>
        <v>0.9375</v>
      </c>
      <c r="R35222">
        <f>Random!A35220</f>
        <v>0.46690998037482712</v>
      </c>
      <c r="T35222">
        <f t="shared" ca="1" si="7717"/>
        <v>-6.6555831018941872E-2</v>
      </c>
      <c r="U35222">
        <f t="shared" ca="1" si="7723"/>
        <v>0</v>
      </c>
      <c r="V35222">
        <f t="shared" ca="1" si="7718"/>
        <v>0</v>
      </c>
    </row>
    <row r="35223" spans="6:22" x14ac:dyDescent="0.25">
      <c r="F35223">
        <f t="shared" si="7713"/>
        <v>35220</v>
      </c>
      <c r="G35223">
        <f t="shared" si="7710"/>
        <v>8.8050000000000003E-3</v>
      </c>
      <c r="H35223">
        <f t="shared" si="7714"/>
        <v>0</v>
      </c>
      <c r="I35223">
        <f t="shared" si="7722"/>
        <v>0</v>
      </c>
      <c r="J35223">
        <f t="shared" si="7711"/>
        <v>0</v>
      </c>
      <c r="L35223">
        <f t="shared" si="7715"/>
        <v>31196.325124994073</v>
      </c>
      <c r="M35223">
        <f t="shared" si="7712"/>
        <v>7.7990812812485186E-3</v>
      </c>
      <c r="N35223">
        <f t="shared" si="7719"/>
        <v>0</v>
      </c>
      <c r="O35223">
        <f t="shared" si="7720"/>
        <v>0</v>
      </c>
      <c r="P35223">
        <f t="shared" si="7721"/>
        <v>0</v>
      </c>
      <c r="Q35223">
        <f t="shared" si="7716"/>
        <v>-0.1015625</v>
      </c>
      <c r="R35223">
        <f>Random!A35221</f>
        <v>-4.9330058375470109E-2</v>
      </c>
      <c r="T35223">
        <f t="shared" ca="1" si="7717"/>
        <v>-6.8574500613948722E-2</v>
      </c>
      <c r="U35223">
        <f t="shared" ca="1" si="7723"/>
        <v>0</v>
      </c>
      <c r="V35223">
        <f t="shared" ca="1" si="7718"/>
        <v>0</v>
      </c>
    </row>
    <row r="35224" spans="6:22" x14ac:dyDescent="0.25">
      <c r="F35224">
        <f t="shared" si="7713"/>
        <v>35221</v>
      </c>
      <c r="G35224">
        <f t="shared" si="7710"/>
        <v>8.8052500000000006E-3</v>
      </c>
      <c r="H35224">
        <f t="shared" si="7714"/>
        <v>0</v>
      </c>
      <c r="I35224">
        <f t="shared" si="7722"/>
        <v>0</v>
      </c>
      <c r="J35224">
        <f t="shared" si="7711"/>
        <v>0</v>
      </c>
      <c r="L35224">
        <f t="shared" si="7715"/>
        <v>31197.325124994073</v>
      </c>
      <c r="M35224">
        <f t="shared" si="7712"/>
        <v>7.799331281248518E-3</v>
      </c>
      <c r="N35224">
        <f t="shared" si="7719"/>
        <v>0</v>
      </c>
      <c r="O35224">
        <f t="shared" si="7720"/>
        <v>0</v>
      </c>
      <c r="P35224">
        <f t="shared" si="7721"/>
        <v>0</v>
      </c>
      <c r="Q35224">
        <f t="shared" si="7716"/>
        <v>0.328125</v>
      </c>
      <c r="R35224">
        <f>Random!A35222</f>
        <v>0.16222011200140285</v>
      </c>
      <c r="T35224">
        <f t="shared" ca="1" si="7717"/>
        <v>-4.6422025219164872E-2</v>
      </c>
      <c r="U35224">
        <f t="shared" ca="1" si="7723"/>
        <v>0</v>
      </c>
      <c r="V35224">
        <f t="shared" ca="1" si="7718"/>
        <v>0</v>
      </c>
    </row>
    <row r="35225" spans="6:22" x14ac:dyDescent="0.25">
      <c r="F35225">
        <f t="shared" si="7713"/>
        <v>35222</v>
      </c>
      <c r="G35225">
        <f t="shared" si="7710"/>
        <v>8.8055000000000008E-3</v>
      </c>
      <c r="H35225">
        <f t="shared" si="7714"/>
        <v>0</v>
      </c>
      <c r="I35225">
        <f t="shared" si="7722"/>
        <v>0</v>
      </c>
      <c r="J35225">
        <f t="shared" si="7711"/>
        <v>0</v>
      </c>
      <c r="L35225">
        <f t="shared" si="7715"/>
        <v>31198.325124994073</v>
      </c>
      <c r="M35225">
        <f t="shared" si="7712"/>
        <v>7.7995812812485183E-3</v>
      </c>
      <c r="N35225">
        <f t="shared" si="7719"/>
        <v>0</v>
      </c>
      <c r="O35225">
        <f t="shared" si="7720"/>
        <v>0</v>
      </c>
      <c r="P35225">
        <f t="shared" si="7721"/>
        <v>0</v>
      </c>
      <c r="Q35225">
        <f t="shared" si="7716"/>
        <v>0.25</v>
      </c>
      <c r="R35225">
        <f>Random!A35223</f>
        <v>0.12599357668919209</v>
      </c>
      <c r="T35225">
        <f t="shared" ca="1" si="7717"/>
        <v>-8.4899181315019855E-3</v>
      </c>
      <c r="U35225">
        <f t="shared" ca="1" si="7723"/>
        <v>0</v>
      </c>
      <c r="V35225">
        <f t="shared" ca="1" si="7718"/>
        <v>0</v>
      </c>
    </row>
    <row r="35226" spans="6:22" x14ac:dyDescent="0.25">
      <c r="F35226">
        <f t="shared" si="7713"/>
        <v>35223</v>
      </c>
      <c r="G35226">
        <f t="shared" si="7710"/>
        <v>8.8057499999999993E-3</v>
      </c>
      <c r="H35226">
        <f t="shared" si="7714"/>
        <v>0</v>
      </c>
      <c r="I35226">
        <f t="shared" si="7722"/>
        <v>0</v>
      </c>
      <c r="J35226">
        <f t="shared" si="7711"/>
        <v>0</v>
      </c>
      <c r="L35226">
        <f t="shared" si="7715"/>
        <v>31199.325124994073</v>
      </c>
      <c r="M35226">
        <f t="shared" si="7712"/>
        <v>7.7998312812485185E-3</v>
      </c>
      <c r="N35226">
        <f t="shared" si="7719"/>
        <v>0</v>
      </c>
      <c r="O35226">
        <f t="shared" si="7720"/>
        <v>0</v>
      </c>
      <c r="P35226">
        <f t="shared" si="7721"/>
        <v>0</v>
      </c>
      <c r="Q35226">
        <f t="shared" si="7716"/>
        <v>-2.34375E-2</v>
      </c>
      <c r="R35226">
        <f>Random!A35224</f>
        <v>-1.2565721599971269E-2</v>
      </c>
      <c r="T35226">
        <f t="shared" ca="1" si="7717"/>
        <v>3.1555785097138071E-2</v>
      </c>
      <c r="U35226">
        <f t="shared" ca="1" si="7723"/>
        <v>0</v>
      </c>
      <c r="V35226">
        <f t="shared" ca="1" si="7718"/>
        <v>0</v>
      </c>
    </row>
    <row r="35227" spans="6:22" x14ac:dyDescent="0.25">
      <c r="F35227">
        <f t="shared" si="7713"/>
        <v>35224</v>
      </c>
      <c r="G35227">
        <f t="shared" ref="G35227:G35290" si="7724">F35227/$D$2</f>
        <v>8.8059999999999996E-3</v>
      </c>
      <c r="H35227">
        <f t="shared" si="7714"/>
        <v>0</v>
      </c>
      <c r="I35227">
        <f t="shared" si="7722"/>
        <v>0</v>
      </c>
      <c r="J35227">
        <f t="shared" ref="J35227:J35290" si="7725">ROUND(I35227*$D$3,0)/$D$3</f>
        <v>0</v>
      </c>
      <c r="L35227">
        <f t="shared" si="7715"/>
        <v>31200.325124994073</v>
      </c>
      <c r="M35227">
        <f t="shared" ref="M35227:M35290" si="7726">L35227/$D$2</f>
        <v>7.8000812812485179E-3</v>
      </c>
      <c r="N35227">
        <f t="shared" si="7719"/>
        <v>0</v>
      </c>
      <c r="O35227">
        <f t="shared" si="7720"/>
        <v>0</v>
      </c>
      <c r="P35227">
        <f t="shared" si="7721"/>
        <v>0</v>
      </c>
      <c r="Q35227">
        <f t="shared" si="7716"/>
        <v>0.7421875</v>
      </c>
      <c r="R35227">
        <f>Random!A35225</f>
        <v>0.37301069163329803</v>
      </c>
      <c r="T35227">
        <f t="shared" ca="1" si="7717"/>
        <v>6.0986713660310429E-2</v>
      </c>
      <c r="U35227">
        <f t="shared" ca="1" si="7723"/>
        <v>0</v>
      </c>
      <c r="V35227">
        <f t="shared" ca="1" si="7718"/>
        <v>0</v>
      </c>
    </row>
    <row r="35228" spans="6:22" x14ac:dyDescent="0.25">
      <c r="F35228">
        <f t="shared" si="7713"/>
        <v>35225</v>
      </c>
      <c r="G35228">
        <f t="shared" si="7724"/>
        <v>8.8062499999999998E-3</v>
      </c>
      <c r="H35228">
        <f t="shared" si="7714"/>
        <v>0</v>
      </c>
      <c r="I35228">
        <f t="shared" si="7722"/>
        <v>0</v>
      </c>
      <c r="J35228">
        <f t="shared" si="7725"/>
        <v>0</v>
      </c>
      <c r="L35228">
        <f t="shared" si="7715"/>
        <v>31201.325124994073</v>
      </c>
      <c r="M35228">
        <f t="shared" si="7726"/>
        <v>7.8003312812485182E-3</v>
      </c>
      <c r="N35228">
        <f t="shared" si="7719"/>
        <v>0</v>
      </c>
      <c r="O35228">
        <f t="shared" si="7720"/>
        <v>0</v>
      </c>
      <c r="P35228">
        <f t="shared" si="7721"/>
        <v>0</v>
      </c>
      <c r="Q35228">
        <f t="shared" si="7716"/>
        <v>-0.6171875</v>
      </c>
      <c r="R35228">
        <f>Random!A35226</f>
        <v>-0.30672783751950983</v>
      </c>
      <c r="T35228">
        <f t="shared" ca="1" si="7717"/>
        <v>6.7146813882048947E-2</v>
      </c>
      <c r="U35228">
        <f t="shared" ca="1" si="7723"/>
        <v>0</v>
      </c>
      <c r="V35228">
        <f t="shared" ca="1" si="7718"/>
        <v>0</v>
      </c>
    </row>
    <row r="35229" spans="6:22" x14ac:dyDescent="0.25">
      <c r="F35229">
        <f t="shared" si="7713"/>
        <v>35226</v>
      </c>
      <c r="G35229">
        <f t="shared" si="7724"/>
        <v>8.8065000000000001E-3</v>
      </c>
      <c r="H35229">
        <f t="shared" si="7714"/>
        <v>0</v>
      </c>
      <c r="I35229">
        <f t="shared" si="7722"/>
        <v>0</v>
      </c>
      <c r="J35229">
        <f t="shared" si="7725"/>
        <v>0</v>
      </c>
      <c r="L35229">
        <f t="shared" si="7715"/>
        <v>31202.325124994073</v>
      </c>
      <c r="M35229">
        <f t="shared" si="7726"/>
        <v>7.8005812812485184E-3</v>
      </c>
      <c r="N35229">
        <f t="shared" si="7719"/>
        <v>0</v>
      </c>
      <c r="O35229">
        <f t="shared" si="7720"/>
        <v>0</v>
      </c>
      <c r="P35229">
        <f t="shared" si="7721"/>
        <v>0</v>
      </c>
      <c r="Q35229">
        <f t="shared" si="7716"/>
        <v>-0.578125</v>
      </c>
      <c r="R35229">
        <f>Random!A35227</f>
        <v>-0.2876702389164888</v>
      </c>
      <c r="T35229">
        <f t="shared" ca="1" si="7717"/>
        <v>5.1399116156376233E-2</v>
      </c>
      <c r="U35229">
        <f t="shared" ca="1" si="7723"/>
        <v>0</v>
      </c>
      <c r="V35229">
        <f t="shared" ca="1" si="7718"/>
        <v>0</v>
      </c>
    </row>
    <row r="35230" spans="6:22" x14ac:dyDescent="0.25">
      <c r="F35230">
        <f t="shared" si="7713"/>
        <v>35227</v>
      </c>
      <c r="G35230">
        <f t="shared" si="7724"/>
        <v>8.8067500000000003E-3</v>
      </c>
      <c r="H35230">
        <f t="shared" si="7714"/>
        <v>0</v>
      </c>
      <c r="I35230">
        <f t="shared" si="7722"/>
        <v>0</v>
      </c>
      <c r="J35230">
        <f t="shared" si="7725"/>
        <v>0</v>
      </c>
      <c r="L35230">
        <f t="shared" si="7715"/>
        <v>31203.325124994073</v>
      </c>
      <c r="M35230">
        <f t="shared" si="7726"/>
        <v>7.8008312812485187E-3</v>
      </c>
      <c r="N35230">
        <f t="shared" si="7719"/>
        <v>0</v>
      </c>
      <c r="O35230">
        <f t="shared" si="7720"/>
        <v>0</v>
      </c>
      <c r="P35230">
        <f t="shared" si="7721"/>
        <v>0</v>
      </c>
      <c r="Q35230">
        <f t="shared" si="7716"/>
        <v>0.75</v>
      </c>
      <c r="R35230">
        <f>Random!A35228</f>
        <v>0.3739943974801534</v>
      </c>
      <c r="T35230">
        <f t="shared" ca="1" si="7717"/>
        <v>1.7267393493467013E-2</v>
      </c>
      <c r="U35230">
        <f t="shared" ca="1" si="7723"/>
        <v>0</v>
      </c>
      <c r="V35230">
        <f t="shared" ca="1" si="7718"/>
        <v>0</v>
      </c>
    </row>
    <row r="35231" spans="6:22" x14ac:dyDescent="0.25">
      <c r="F35231">
        <f t="shared" si="7713"/>
        <v>35228</v>
      </c>
      <c r="G35231">
        <f t="shared" si="7724"/>
        <v>8.8070000000000006E-3</v>
      </c>
      <c r="H35231">
        <f t="shared" si="7714"/>
        <v>0</v>
      </c>
      <c r="I35231">
        <f t="shared" si="7722"/>
        <v>0</v>
      </c>
      <c r="J35231">
        <f t="shared" si="7725"/>
        <v>0</v>
      </c>
      <c r="L35231">
        <f t="shared" si="7715"/>
        <v>31204.325124994073</v>
      </c>
      <c r="M35231">
        <f t="shared" si="7726"/>
        <v>7.801081281248518E-3</v>
      </c>
      <c r="N35231">
        <f t="shared" si="7719"/>
        <v>0</v>
      </c>
      <c r="O35231">
        <f t="shared" si="7720"/>
        <v>0</v>
      </c>
      <c r="P35231">
        <f t="shared" si="7721"/>
        <v>0</v>
      </c>
      <c r="Q35231">
        <f t="shared" si="7716"/>
        <v>-2.34375E-2</v>
      </c>
      <c r="R35231">
        <f>Random!A35229</f>
        <v>-1.1161463310678688E-2</v>
      </c>
      <c r="T35231">
        <f t="shared" ca="1" si="7717"/>
        <v>-2.4273691984193459E-2</v>
      </c>
      <c r="U35231">
        <f t="shared" ca="1" si="7723"/>
        <v>0</v>
      </c>
      <c r="V35231">
        <f t="shared" ca="1" si="7718"/>
        <v>0</v>
      </c>
    </row>
    <row r="35232" spans="6:22" x14ac:dyDescent="0.25">
      <c r="F35232">
        <f t="shared" si="7713"/>
        <v>35229</v>
      </c>
      <c r="G35232">
        <f t="shared" si="7724"/>
        <v>8.8072500000000008E-3</v>
      </c>
      <c r="H35232">
        <f t="shared" si="7714"/>
        <v>0</v>
      </c>
      <c r="I35232">
        <f t="shared" si="7722"/>
        <v>0</v>
      </c>
      <c r="J35232">
        <f t="shared" si="7725"/>
        <v>0</v>
      </c>
      <c r="L35232">
        <f t="shared" si="7715"/>
        <v>31205.325124994073</v>
      </c>
      <c r="M35232">
        <f t="shared" si="7726"/>
        <v>7.8013312812485183E-3</v>
      </c>
      <c r="N35232">
        <f t="shared" si="7719"/>
        <v>0</v>
      </c>
      <c r="O35232">
        <f t="shared" si="7720"/>
        <v>0</v>
      </c>
      <c r="P35232">
        <f t="shared" si="7721"/>
        <v>0</v>
      </c>
      <c r="Q35232">
        <f t="shared" si="7716"/>
        <v>-1</v>
      </c>
      <c r="R35232">
        <f>Random!A35230</f>
        <v>-0.49857118336314532</v>
      </c>
      <c r="T35232">
        <f t="shared" ca="1" si="7717"/>
        <v>-5.8131683168111258E-2</v>
      </c>
      <c r="U35232">
        <f t="shared" ca="1" si="7723"/>
        <v>0</v>
      </c>
      <c r="V35232">
        <f t="shared" ca="1" si="7718"/>
        <v>0</v>
      </c>
    </row>
    <row r="35233" spans="6:22" x14ac:dyDescent="0.25">
      <c r="F35233">
        <f t="shared" si="7713"/>
        <v>35230</v>
      </c>
      <c r="G35233">
        <f t="shared" si="7724"/>
        <v>8.8074999999999994E-3</v>
      </c>
      <c r="H35233">
        <f t="shared" si="7714"/>
        <v>0</v>
      </c>
      <c r="I35233">
        <f t="shared" si="7722"/>
        <v>0</v>
      </c>
      <c r="J35233">
        <f t="shared" si="7725"/>
        <v>0</v>
      </c>
      <c r="L35233">
        <f t="shared" si="7715"/>
        <v>31206.325124994073</v>
      </c>
      <c r="M35233">
        <f t="shared" si="7726"/>
        <v>7.8015812812485185E-3</v>
      </c>
      <c r="N35233">
        <f t="shared" si="7719"/>
        <v>0</v>
      </c>
      <c r="O35233">
        <f t="shared" si="7720"/>
        <v>0</v>
      </c>
      <c r="P35233">
        <f t="shared" si="7721"/>
        <v>0</v>
      </c>
      <c r="Q35233">
        <f t="shared" si="7716"/>
        <v>-0.6953125</v>
      </c>
      <c r="R35233">
        <f>Random!A35231</f>
        <v>-0.34935051746338375</v>
      </c>
      <c r="T35233">
        <f t="shared" ca="1" si="7717"/>
        <v>-6.8950606756582516E-2</v>
      </c>
      <c r="U35233">
        <f t="shared" ca="1" si="7723"/>
        <v>0</v>
      </c>
      <c r="V35233">
        <f t="shared" ca="1" si="7718"/>
        <v>0</v>
      </c>
    </row>
    <row r="35234" spans="6:22" x14ac:dyDescent="0.25">
      <c r="F35234">
        <f t="shared" si="7713"/>
        <v>35231</v>
      </c>
      <c r="G35234">
        <f t="shared" si="7724"/>
        <v>8.8077499999999996E-3</v>
      </c>
      <c r="H35234">
        <f t="shared" si="7714"/>
        <v>0</v>
      </c>
      <c r="I35234">
        <f t="shared" si="7722"/>
        <v>0</v>
      </c>
      <c r="J35234">
        <f t="shared" si="7725"/>
        <v>0</v>
      </c>
      <c r="L35234">
        <f t="shared" si="7715"/>
        <v>31207.325124994073</v>
      </c>
      <c r="M35234">
        <f t="shared" si="7726"/>
        <v>7.8018312812485179E-3</v>
      </c>
      <c r="N35234">
        <f t="shared" si="7719"/>
        <v>0</v>
      </c>
      <c r="O35234">
        <f t="shared" si="7720"/>
        <v>0</v>
      </c>
      <c r="P35234">
        <f t="shared" si="7721"/>
        <v>0</v>
      </c>
      <c r="Q35234">
        <f t="shared" si="7716"/>
        <v>-6.25E-2</v>
      </c>
      <c r="R35234">
        <f>Random!A35232</f>
        <v>-3.2801795959535252E-2</v>
      </c>
      <c r="T35234">
        <f t="shared" ca="1" si="7717"/>
        <v>-5.3809136731227739E-2</v>
      </c>
      <c r="U35234">
        <f t="shared" ca="1" si="7723"/>
        <v>0</v>
      </c>
      <c r="V35234">
        <f t="shared" ca="1" si="7718"/>
        <v>0</v>
      </c>
    </row>
    <row r="35235" spans="6:22" x14ac:dyDescent="0.25">
      <c r="F35235">
        <f t="shared" si="7713"/>
        <v>35232</v>
      </c>
      <c r="G35235">
        <f t="shared" si="7724"/>
        <v>8.8079999999999999E-3</v>
      </c>
      <c r="H35235">
        <f t="shared" si="7714"/>
        <v>0</v>
      </c>
      <c r="I35235">
        <f t="shared" si="7722"/>
        <v>0</v>
      </c>
      <c r="J35235">
        <f t="shared" si="7725"/>
        <v>0</v>
      </c>
      <c r="L35235">
        <f t="shared" si="7715"/>
        <v>31208.325124994073</v>
      </c>
      <c r="M35235">
        <f t="shared" si="7726"/>
        <v>7.8020812812485182E-3</v>
      </c>
      <c r="N35235">
        <f t="shared" si="7719"/>
        <v>0</v>
      </c>
      <c r="O35235">
        <f t="shared" si="7720"/>
        <v>0</v>
      </c>
      <c r="P35235">
        <f t="shared" si="7721"/>
        <v>0</v>
      </c>
      <c r="Q35235">
        <f t="shared" si="7716"/>
        <v>0.2109375</v>
      </c>
      <c r="R35235">
        <f>Random!A35233</f>
        <v>0.10550043422797795</v>
      </c>
      <c r="T35235">
        <f t="shared" ca="1" si="7717"/>
        <v>-2.00472056533758E-2</v>
      </c>
      <c r="U35235">
        <f t="shared" ca="1" si="7723"/>
        <v>0</v>
      </c>
      <c r="V35235">
        <f t="shared" ca="1" si="7718"/>
        <v>0</v>
      </c>
    </row>
    <row r="35236" spans="6:22" x14ac:dyDescent="0.25">
      <c r="F35236">
        <f t="shared" si="7713"/>
        <v>35233</v>
      </c>
      <c r="G35236">
        <f t="shared" si="7724"/>
        <v>8.8082500000000001E-3</v>
      </c>
      <c r="H35236">
        <f t="shared" si="7714"/>
        <v>0</v>
      </c>
      <c r="I35236">
        <f t="shared" si="7722"/>
        <v>0</v>
      </c>
      <c r="J35236">
        <f t="shared" si="7725"/>
        <v>0</v>
      </c>
      <c r="L35236">
        <f t="shared" si="7715"/>
        <v>31209.325124994073</v>
      </c>
      <c r="M35236">
        <f t="shared" si="7726"/>
        <v>7.8023312812485184E-3</v>
      </c>
      <c r="N35236">
        <f t="shared" si="7719"/>
        <v>0</v>
      </c>
      <c r="O35236">
        <f t="shared" si="7720"/>
        <v>0</v>
      </c>
      <c r="P35236">
        <f t="shared" si="7721"/>
        <v>0</v>
      </c>
      <c r="Q35236">
        <f t="shared" si="7716"/>
        <v>-0.4453125</v>
      </c>
      <c r="R35236">
        <f>Random!A35234</f>
        <v>-0.22432003430595371</v>
      </c>
      <c r="T35236">
        <f t="shared" ca="1" si="7717"/>
        <v>1.923623983006871E-2</v>
      </c>
      <c r="U35236">
        <f t="shared" ca="1" si="7723"/>
        <v>0</v>
      </c>
      <c r="V35236">
        <f t="shared" ca="1" si="7718"/>
        <v>0</v>
      </c>
    </row>
    <row r="35237" spans="6:22" x14ac:dyDescent="0.25">
      <c r="F35237">
        <f t="shared" si="7713"/>
        <v>35234</v>
      </c>
      <c r="G35237">
        <f t="shared" si="7724"/>
        <v>8.8085000000000004E-3</v>
      </c>
      <c r="H35237">
        <f t="shared" si="7714"/>
        <v>0</v>
      </c>
      <c r="I35237">
        <f t="shared" si="7722"/>
        <v>0</v>
      </c>
      <c r="J35237">
        <f t="shared" si="7725"/>
        <v>0</v>
      </c>
      <c r="L35237">
        <f t="shared" si="7715"/>
        <v>31210.325124994073</v>
      </c>
      <c r="M35237">
        <f t="shared" si="7726"/>
        <v>7.8025812812485187E-3</v>
      </c>
      <c r="N35237">
        <f t="shared" si="7719"/>
        <v>0</v>
      </c>
      <c r="O35237">
        <f t="shared" si="7720"/>
        <v>0</v>
      </c>
      <c r="P35237">
        <f t="shared" si="7721"/>
        <v>0</v>
      </c>
      <c r="Q35237">
        <f t="shared" si="7716"/>
        <v>0.328125</v>
      </c>
      <c r="R35237">
        <f>Random!A35235</f>
        <v>0.1624265417382823</v>
      </c>
      <c r="T35237">
        <f t="shared" ca="1" si="7717"/>
        <v>5.1295977171825269E-2</v>
      </c>
      <c r="U35237">
        <f t="shared" ca="1" si="7723"/>
        <v>0</v>
      </c>
      <c r="V35237">
        <f t="shared" ca="1" si="7718"/>
        <v>0</v>
      </c>
    </row>
    <row r="35238" spans="6:22" x14ac:dyDescent="0.25">
      <c r="F35238">
        <f t="shared" si="7713"/>
        <v>35235</v>
      </c>
      <c r="G35238">
        <f t="shared" si="7724"/>
        <v>8.8087500000000006E-3</v>
      </c>
      <c r="H35238">
        <f t="shared" si="7714"/>
        <v>0</v>
      </c>
      <c r="I35238">
        <f t="shared" si="7722"/>
        <v>0</v>
      </c>
      <c r="J35238">
        <f t="shared" si="7725"/>
        <v>0</v>
      </c>
      <c r="L35238">
        <f t="shared" si="7715"/>
        <v>31211.325124994073</v>
      </c>
      <c r="M35238">
        <f t="shared" si="7726"/>
        <v>7.8028312812485181E-3</v>
      </c>
      <c r="N35238">
        <f t="shared" si="7719"/>
        <v>0</v>
      </c>
      <c r="O35238">
        <f t="shared" si="7720"/>
        <v>0</v>
      </c>
      <c r="P35238">
        <f t="shared" si="7721"/>
        <v>0</v>
      </c>
      <c r="Q35238">
        <f t="shared" si="7716"/>
        <v>-0.671875</v>
      </c>
      <c r="R35238">
        <f>Random!A35236</f>
        <v>-0.33706075778429467</v>
      </c>
      <c r="T35238">
        <f t="shared" ca="1" si="7717"/>
        <v>6.4273079264568406E-2</v>
      </c>
      <c r="U35238">
        <f t="shared" ca="1" si="7723"/>
        <v>0</v>
      </c>
      <c r="V35238">
        <f t="shared" ca="1" si="7718"/>
        <v>0</v>
      </c>
    </row>
    <row r="35239" spans="6:22" x14ac:dyDescent="0.25">
      <c r="F35239">
        <f t="shared" si="7713"/>
        <v>35236</v>
      </c>
      <c r="G35239">
        <f t="shared" si="7724"/>
        <v>8.8090000000000009E-3</v>
      </c>
      <c r="H35239">
        <f t="shared" si="7714"/>
        <v>0</v>
      </c>
      <c r="I35239">
        <f t="shared" si="7722"/>
        <v>0</v>
      </c>
      <c r="J35239">
        <f t="shared" si="7725"/>
        <v>0</v>
      </c>
      <c r="L35239">
        <f t="shared" si="7715"/>
        <v>31212.325124994073</v>
      </c>
      <c r="M35239">
        <f t="shared" si="7726"/>
        <v>7.8030812812485183E-3</v>
      </c>
      <c r="N35239">
        <f t="shared" si="7719"/>
        <v>0</v>
      </c>
      <c r="O35239">
        <f t="shared" si="7720"/>
        <v>0</v>
      </c>
      <c r="P35239">
        <f t="shared" si="7721"/>
        <v>0</v>
      </c>
      <c r="Q35239">
        <f t="shared" si="7716"/>
        <v>-0.875</v>
      </c>
      <c r="R35239">
        <f>Random!A35237</f>
        <v>-0.43944076788234987</v>
      </c>
      <c r="T35239">
        <f t="shared" ca="1" si="7717"/>
        <v>5.5307464727953233E-2</v>
      </c>
      <c r="U35239">
        <f t="shared" ca="1" si="7723"/>
        <v>0</v>
      </c>
      <c r="V35239">
        <f t="shared" ca="1" si="7718"/>
        <v>0</v>
      </c>
    </row>
    <row r="35240" spans="6:22" x14ac:dyDescent="0.25">
      <c r="F35240">
        <f t="shared" si="7713"/>
        <v>35237</v>
      </c>
      <c r="G35240">
        <f t="shared" si="7724"/>
        <v>8.8092499999999994E-3</v>
      </c>
      <c r="H35240">
        <f t="shared" si="7714"/>
        <v>0</v>
      </c>
      <c r="I35240">
        <f t="shared" si="7722"/>
        <v>0</v>
      </c>
      <c r="J35240">
        <f t="shared" si="7725"/>
        <v>0</v>
      </c>
      <c r="L35240">
        <f t="shared" si="7715"/>
        <v>31213.325124994073</v>
      </c>
      <c r="M35240">
        <f t="shared" si="7726"/>
        <v>7.8033312812485186E-3</v>
      </c>
      <c r="N35240">
        <f t="shared" si="7719"/>
        <v>0</v>
      </c>
      <c r="O35240">
        <f t="shared" si="7720"/>
        <v>0</v>
      </c>
      <c r="P35240">
        <f t="shared" si="7721"/>
        <v>0</v>
      </c>
      <c r="Q35240">
        <f t="shared" si="7716"/>
        <v>0.328125</v>
      </c>
      <c r="R35240">
        <f>Random!A35238</f>
        <v>0.16505429644680647</v>
      </c>
      <c r="T35240">
        <f t="shared" ca="1" si="7717"/>
        <v>2.9292154153352134E-2</v>
      </c>
      <c r="U35240">
        <f t="shared" ca="1" si="7723"/>
        <v>0</v>
      </c>
      <c r="V35240">
        <f t="shared" ca="1" si="7718"/>
        <v>0</v>
      </c>
    </row>
    <row r="35241" spans="6:22" x14ac:dyDescent="0.25">
      <c r="F35241">
        <f t="shared" si="7713"/>
        <v>35238</v>
      </c>
      <c r="G35241">
        <f t="shared" si="7724"/>
        <v>8.8094999999999996E-3</v>
      </c>
      <c r="H35241">
        <f t="shared" si="7714"/>
        <v>0</v>
      </c>
      <c r="I35241">
        <f t="shared" si="7722"/>
        <v>0</v>
      </c>
      <c r="J35241">
        <f t="shared" si="7725"/>
        <v>0</v>
      </c>
      <c r="L35241">
        <f t="shared" si="7715"/>
        <v>31214.325124994073</v>
      </c>
      <c r="M35241">
        <f t="shared" si="7726"/>
        <v>7.8035812812485179E-3</v>
      </c>
      <c r="N35241">
        <f t="shared" si="7719"/>
        <v>0</v>
      </c>
      <c r="O35241">
        <f t="shared" si="7720"/>
        <v>0</v>
      </c>
      <c r="P35241">
        <f t="shared" si="7721"/>
        <v>0</v>
      </c>
      <c r="Q35241">
        <f t="shared" si="7716"/>
        <v>0.7578125</v>
      </c>
      <c r="R35241">
        <f>Random!A35239</f>
        <v>0.37905464618786755</v>
      </c>
      <c r="T35241">
        <f t="shared" ca="1" si="7717"/>
        <v>-7.4552823389424424E-3</v>
      </c>
      <c r="U35241">
        <f t="shared" ca="1" si="7723"/>
        <v>0</v>
      </c>
      <c r="V35241">
        <f t="shared" ca="1" si="7718"/>
        <v>0</v>
      </c>
    </row>
    <row r="35242" spans="6:22" x14ac:dyDescent="0.25">
      <c r="F35242">
        <f t="shared" si="7713"/>
        <v>35239</v>
      </c>
      <c r="G35242">
        <f t="shared" si="7724"/>
        <v>8.8097499999999999E-3</v>
      </c>
      <c r="H35242">
        <f t="shared" si="7714"/>
        <v>0</v>
      </c>
      <c r="I35242">
        <f t="shared" si="7722"/>
        <v>0</v>
      </c>
      <c r="J35242">
        <f t="shared" si="7725"/>
        <v>0</v>
      </c>
      <c r="L35242">
        <f t="shared" si="7715"/>
        <v>31215.325124994073</v>
      </c>
      <c r="M35242">
        <f t="shared" si="7726"/>
        <v>7.8038312812485182E-3</v>
      </c>
      <c r="N35242">
        <f t="shared" si="7719"/>
        <v>0</v>
      </c>
      <c r="O35242">
        <f t="shared" si="7720"/>
        <v>0</v>
      </c>
      <c r="P35242">
        <f t="shared" si="7721"/>
        <v>0</v>
      </c>
      <c r="Q35242">
        <f t="shared" si="7716"/>
        <v>0.84375</v>
      </c>
      <c r="R35242">
        <f>Random!A35240</f>
        <v>0.42256857919785173</v>
      </c>
      <c r="T35242">
        <f t="shared" ca="1" si="7717"/>
        <v>-4.0816291325820778E-2</v>
      </c>
      <c r="U35242">
        <f t="shared" ca="1" si="7723"/>
        <v>0</v>
      </c>
      <c r="V35242">
        <f t="shared" ca="1" si="7718"/>
        <v>0</v>
      </c>
    </row>
    <row r="35243" spans="6:22" x14ac:dyDescent="0.25">
      <c r="F35243">
        <f t="shared" si="7713"/>
        <v>35240</v>
      </c>
      <c r="G35243">
        <f t="shared" si="7724"/>
        <v>8.8100000000000001E-3</v>
      </c>
      <c r="H35243">
        <f t="shared" si="7714"/>
        <v>0</v>
      </c>
      <c r="I35243">
        <f t="shared" si="7722"/>
        <v>0</v>
      </c>
      <c r="J35243">
        <f t="shared" si="7725"/>
        <v>0</v>
      </c>
      <c r="L35243">
        <f t="shared" si="7715"/>
        <v>31216.325124994073</v>
      </c>
      <c r="M35243">
        <f t="shared" si="7726"/>
        <v>7.8040812812485184E-3</v>
      </c>
      <c r="N35243">
        <f t="shared" si="7719"/>
        <v>0</v>
      </c>
      <c r="O35243">
        <f t="shared" si="7720"/>
        <v>0</v>
      </c>
      <c r="P35243">
        <f t="shared" si="7721"/>
        <v>0</v>
      </c>
      <c r="Q35243">
        <f t="shared" si="7716"/>
        <v>-0.2109375</v>
      </c>
      <c r="R35243">
        <f>Random!A35241</f>
        <v>-0.10402335821221287</v>
      </c>
      <c r="T35243">
        <f t="shared" ca="1" si="7717"/>
        <v>-6.0836961946532084E-2</v>
      </c>
      <c r="U35243">
        <f t="shared" ca="1" si="7723"/>
        <v>0</v>
      </c>
      <c r="V35243">
        <f t="shared" ca="1" si="7718"/>
        <v>0</v>
      </c>
    </row>
    <row r="35244" spans="6:22" x14ac:dyDescent="0.25">
      <c r="F35244">
        <f t="shared" si="7713"/>
        <v>35241</v>
      </c>
      <c r="G35244">
        <f t="shared" si="7724"/>
        <v>8.8102500000000004E-3</v>
      </c>
      <c r="H35244">
        <f t="shared" si="7714"/>
        <v>0</v>
      </c>
      <c r="I35244">
        <f t="shared" si="7722"/>
        <v>0</v>
      </c>
      <c r="J35244">
        <f t="shared" si="7725"/>
        <v>0</v>
      </c>
      <c r="L35244">
        <f t="shared" si="7715"/>
        <v>31217.325124994073</v>
      </c>
      <c r="M35244">
        <f t="shared" si="7726"/>
        <v>7.8043312812485187E-3</v>
      </c>
      <c r="N35244">
        <f t="shared" si="7719"/>
        <v>0</v>
      </c>
      <c r="O35244">
        <f t="shared" si="7720"/>
        <v>0</v>
      </c>
      <c r="P35244">
        <f t="shared" si="7721"/>
        <v>0</v>
      </c>
      <c r="Q35244">
        <f t="shared" si="7716"/>
        <v>-0.640625</v>
      </c>
      <c r="R35244">
        <f>Random!A35242</f>
        <v>-0.31879382199955364</v>
      </c>
      <c r="T35244">
        <f t="shared" ca="1" si="7717"/>
        <v>-5.8091932045719774E-2</v>
      </c>
      <c r="U35244">
        <f t="shared" ca="1" si="7723"/>
        <v>0</v>
      </c>
      <c r="V35244">
        <f t="shared" ca="1" si="7718"/>
        <v>0</v>
      </c>
    </row>
    <row r="35245" spans="6:22" x14ac:dyDescent="0.25">
      <c r="F35245">
        <f t="shared" si="7713"/>
        <v>35242</v>
      </c>
      <c r="G35245">
        <f t="shared" si="7724"/>
        <v>8.8105000000000006E-3</v>
      </c>
      <c r="H35245">
        <f t="shared" si="7714"/>
        <v>0</v>
      </c>
      <c r="I35245">
        <f t="shared" si="7722"/>
        <v>0</v>
      </c>
      <c r="J35245">
        <f t="shared" si="7725"/>
        <v>0</v>
      </c>
      <c r="L35245">
        <f t="shared" si="7715"/>
        <v>31218.325124994073</v>
      </c>
      <c r="M35245">
        <f t="shared" si="7726"/>
        <v>7.8045812812485181E-3</v>
      </c>
      <c r="N35245">
        <f t="shared" si="7719"/>
        <v>0</v>
      </c>
      <c r="O35245">
        <f t="shared" si="7720"/>
        <v>0</v>
      </c>
      <c r="P35245">
        <f t="shared" si="7721"/>
        <v>0</v>
      </c>
      <c r="Q35245">
        <f t="shared" si="7716"/>
        <v>-0.8828125</v>
      </c>
      <c r="R35245">
        <f>Random!A35243</f>
        <v>-0.44221943794733276</v>
      </c>
      <c r="T35245">
        <f t="shared" ca="1" si="7717"/>
        <v>-3.473417491096098E-2</v>
      </c>
      <c r="U35245">
        <f t="shared" ca="1" si="7723"/>
        <v>0</v>
      </c>
      <c r="V35245">
        <f t="shared" ca="1" si="7718"/>
        <v>0</v>
      </c>
    </row>
    <row r="35246" spans="6:22" x14ac:dyDescent="0.25">
      <c r="F35246">
        <f t="shared" si="7713"/>
        <v>35243</v>
      </c>
      <c r="G35246">
        <f t="shared" si="7724"/>
        <v>8.8107499999999991E-3</v>
      </c>
      <c r="H35246">
        <f t="shared" si="7714"/>
        <v>0</v>
      </c>
      <c r="I35246">
        <f t="shared" si="7722"/>
        <v>0</v>
      </c>
      <c r="J35246">
        <f t="shared" si="7725"/>
        <v>0</v>
      </c>
      <c r="L35246">
        <f t="shared" si="7715"/>
        <v>31219.325124994073</v>
      </c>
      <c r="M35246">
        <f t="shared" si="7726"/>
        <v>7.8048312812485183E-3</v>
      </c>
      <c r="N35246">
        <f t="shared" si="7719"/>
        <v>0</v>
      </c>
      <c r="O35246">
        <f t="shared" si="7720"/>
        <v>0</v>
      </c>
      <c r="P35246">
        <f t="shared" si="7721"/>
        <v>0</v>
      </c>
      <c r="Q35246">
        <f t="shared" si="7716"/>
        <v>-0.1875</v>
      </c>
      <c r="R35246">
        <f>Random!A35244</f>
        <v>-9.4542022674071857E-2</v>
      </c>
      <c r="T35246">
        <f t="shared" ca="1" si="7717"/>
        <v>2.4699270782806704E-3</v>
      </c>
      <c r="U35246">
        <f t="shared" ca="1" si="7723"/>
        <v>0</v>
      </c>
      <c r="V35246">
        <f t="shared" ca="1" si="7718"/>
        <v>0</v>
      </c>
    </row>
    <row r="35247" spans="6:22" x14ac:dyDescent="0.25">
      <c r="F35247">
        <f t="shared" si="7713"/>
        <v>35244</v>
      </c>
      <c r="G35247">
        <f t="shared" si="7724"/>
        <v>8.8109999999999994E-3</v>
      </c>
      <c r="H35247">
        <f t="shared" si="7714"/>
        <v>0</v>
      </c>
      <c r="I35247">
        <f t="shared" si="7722"/>
        <v>0</v>
      </c>
      <c r="J35247">
        <f t="shared" si="7725"/>
        <v>0</v>
      </c>
      <c r="L35247">
        <f t="shared" si="7715"/>
        <v>31220.325124994073</v>
      </c>
      <c r="M35247">
        <f t="shared" si="7726"/>
        <v>7.8050812812485186E-3</v>
      </c>
      <c r="N35247">
        <f t="shared" si="7719"/>
        <v>0</v>
      </c>
      <c r="O35247">
        <f t="shared" si="7720"/>
        <v>0</v>
      </c>
      <c r="P35247">
        <f t="shared" si="7721"/>
        <v>0</v>
      </c>
      <c r="Q35247">
        <f t="shared" si="7716"/>
        <v>-0.1015625</v>
      </c>
      <c r="R35247">
        <f>Random!A35245</f>
        <v>-4.926158818990034E-2</v>
      </c>
      <c r="T35247">
        <f t="shared" ca="1" si="7717"/>
        <v>3.765780109868358E-2</v>
      </c>
      <c r="U35247">
        <f t="shared" ca="1" si="7723"/>
        <v>0</v>
      </c>
      <c r="V35247">
        <f t="shared" ca="1" si="7718"/>
        <v>0</v>
      </c>
    </row>
    <row r="35248" spans="6:22" x14ac:dyDescent="0.25">
      <c r="F35248">
        <f t="shared" si="7713"/>
        <v>35245</v>
      </c>
      <c r="G35248">
        <f t="shared" si="7724"/>
        <v>8.8112499999999996E-3</v>
      </c>
      <c r="H35248">
        <f t="shared" si="7714"/>
        <v>0</v>
      </c>
      <c r="I35248">
        <f t="shared" si="7722"/>
        <v>0</v>
      </c>
      <c r="J35248">
        <f t="shared" si="7725"/>
        <v>0</v>
      </c>
      <c r="L35248">
        <f t="shared" si="7715"/>
        <v>31221.325124994073</v>
      </c>
      <c r="M35248">
        <f t="shared" si="7726"/>
        <v>7.805331281248518E-3</v>
      </c>
      <c r="N35248">
        <f t="shared" si="7719"/>
        <v>0</v>
      </c>
      <c r="O35248">
        <f t="shared" si="7720"/>
        <v>0</v>
      </c>
      <c r="P35248">
        <f t="shared" si="7721"/>
        <v>0</v>
      </c>
      <c r="Q35248">
        <f t="shared" si="7716"/>
        <v>-0.8671875</v>
      </c>
      <c r="R35248">
        <f>Random!A35246</f>
        <v>-0.43443630337188743</v>
      </c>
      <c r="T35248">
        <f t="shared" ca="1" si="7717"/>
        <v>6.0251280288205741E-2</v>
      </c>
      <c r="U35248">
        <f t="shared" ca="1" si="7723"/>
        <v>0</v>
      </c>
      <c r="V35248">
        <f t="shared" ca="1" si="7718"/>
        <v>0</v>
      </c>
    </row>
    <row r="35249" spans="6:22" x14ac:dyDescent="0.25">
      <c r="F35249">
        <f t="shared" si="7713"/>
        <v>35246</v>
      </c>
      <c r="G35249">
        <f t="shared" si="7724"/>
        <v>8.8114999999999999E-3</v>
      </c>
      <c r="H35249">
        <f t="shared" si="7714"/>
        <v>0</v>
      </c>
      <c r="I35249">
        <f t="shared" si="7722"/>
        <v>0</v>
      </c>
      <c r="J35249">
        <f t="shared" si="7725"/>
        <v>0</v>
      </c>
      <c r="L35249">
        <f t="shared" si="7715"/>
        <v>31222.325124994073</v>
      </c>
      <c r="M35249">
        <f t="shared" si="7726"/>
        <v>7.8055812812485182E-3</v>
      </c>
      <c r="N35249">
        <f t="shared" si="7719"/>
        <v>0</v>
      </c>
      <c r="O35249">
        <f t="shared" si="7720"/>
        <v>0</v>
      </c>
      <c r="P35249">
        <f t="shared" si="7721"/>
        <v>0</v>
      </c>
      <c r="Q35249">
        <f t="shared" si="7716"/>
        <v>0.4453125</v>
      </c>
      <c r="R35249">
        <f>Random!A35247</f>
        <v>0.22406604866282687</v>
      </c>
      <c r="T35249">
        <f t="shared" ca="1" si="7717"/>
        <v>6.3006074666974651E-2</v>
      </c>
      <c r="U35249">
        <f t="shared" ca="1" si="7723"/>
        <v>0</v>
      </c>
      <c r="V35249">
        <f t="shared" ca="1" si="7718"/>
        <v>0</v>
      </c>
    </row>
    <row r="35250" spans="6:22" x14ac:dyDescent="0.25">
      <c r="F35250">
        <f t="shared" si="7713"/>
        <v>35247</v>
      </c>
      <c r="G35250">
        <f t="shared" si="7724"/>
        <v>8.8117500000000001E-3</v>
      </c>
      <c r="H35250">
        <f t="shared" si="7714"/>
        <v>0</v>
      </c>
      <c r="I35250">
        <f t="shared" si="7722"/>
        <v>0</v>
      </c>
      <c r="J35250">
        <f t="shared" si="7725"/>
        <v>0</v>
      </c>
      <c r="L35250">
        <f t="shared" si="7715"/>
        <v>31223.325124994073</v>
      </c>
      <c r="M35250">
        <f t="shared" si="7726"/>
        <v>7.8058312812485185E-3</v>
      </c>
      <c r="N35250">
        <f t="shared" si="7719"/>
        <v>0</v>
      </c>
      <c r="O35250">
        <f t="shared" si="7720"/>
        <v>0</v>
      </c>
      <c r="P35250">
        <f t="shared" si="7721"/>
        <v>0</v>
      </c>
      <c r="Q35250">
        <f t="shared" si="7716"/>
        <v>-0.1015625</v>
      </c>
      <c r="R35250">
        <f>Random!A35248</f>
        <v>-5.0622878347088562E-2</v>
      </c>
      <c r="T35250">
        <f t="shared" ca="1" si="7717"/>
        <v>4.3806111249062411E-2</v>
      </c>
      <c r="U35250">
        <f t="shared" ca="1" si="7723"/>
        <v>0</v>
      </c>
      <c r="V35250">
        <f t="shared" ca="1" si="7718"/>
        <v>0</v>
      </c>
    </row>
    <row r="35251" spans="6:22" x14ac:dyDescent="0.25">
      <c r="F35251">
        <f t="shared" si="7713"/>
        <v>35248</v>
      </c>
      <c r="G35251">
        <f t="shared" si="7724"/>
        <v>8.8120000000000004E-3</v>
      </c>
      <c r="H35251">
        <f t="shared" si="7714"/>
        <v>0</v>
      </c>
      <c r="I35251">
        <f t="shared" si="7722"/>
        <v>0</v>
      </c>
      <c r="J35251">
        <f t="shared" si="7725"/>
        <v>0</v>
      </c>
      <c r="L35251">
        <f t="shared" si="7715"/>
        <v>31224.325124994073</v>
      </c>
      <c r="M35251">
        <f t="shared" si="7726"/>
        <v>7.8060812812485187E-3</v>
      </c>
      <c r="N35251">
        <f t="shared" si="7719"/>
        <v>0</v>
      </c>
      <c r="O35251">
        <f t="shared" si="7720"/>
        <v>0</v>
      </c>
      <c r="P35251">
        <f t="shared" si="7721"/>
        <v>0</v>
      </c>
      <c r="Q35251">
        <f t="shared" si="7716"/>
        <v>-0.609375</v>
      </c>
      <c r="R35251">
        <f>Random!A35249</f>
        <v>-0.30293721043778199</v>
      </c>
      <c r="T35251">
        <f t="shared" ca="1" si="7717"/>
        <v>1.0293935491982939E-2</v>
      </c>
      <c r="U35251">
        <f t="shared" ca="1" si="7723"/>
        <v>0</v>
      </c>
      <c r="V35251">
        <f t="shared" ca="1" si="7718"/>
        <v>0</v>
      </c>
    </row>
    <row r="35252" spans="6:22" x14ac:dyDescent="0.25">
      <c r="F35252">
        <f t="shared" si="7713"/>
        <v>35249</v>
      </c>
      <c r="G35252">
        <f t="shared" si="7724"/>
        <v>8.8122500000000006E-3</v>
      </c>
      <c r="H35252">
        <f t="shared" si="7714"/>
        <v>0</v>
      </c>
      <c r="I35252">
        <f t="shared" si="7722"/>
        <v>0</v>
      </c>
      <c r="J35252">
        <f t="shared" si="7725"/>
        <v>0</v>
      </c>
      <c r="L35252">
        <f t="shared" si="7715"/>
        <v>31225.325124994073</v>
      </c>
      <c r="M35252">
        <f t="shared" si="7726"/>
        <v>7.8063312812485181E-3</v>
      </c>
      <c r="N35252">
        <f t="shared" si="7719"/>
        <v>0</v>
      </c>
      <c r="O35252">
        <f t="shared" si="7720"/>
        <v>0</v>
      </c>
      <c r="P35252">
        <f t="shared" si="7721"/>
        <v>0</v>
      </c>
      <c r="Q35252">
        <f t="shared" si="7716"/>
        <v>0.546875</v>
      </c>
      <c r="R35252">
        <f>Random!A35250</f>
        <v>0.27299850866292819</v>
      </c>
      <c r="T35252">
        <f t="shared" ca="1" si="7717"/>
        <v>-2.5892372073012475E-2</v>
      </c>
      <c r="U35252">
        <f t="shared" ca="1" si="7723"/>
        <v>0</v>
      </c>
      <c r="V35252">
        <f t="shared" ca="1" si="7718"/>
        <v>0</v>
      </c>
    </row>
    <row r="35253" spans="6:22" x14ac:dyDescent="0.25">
      <c r="F35253">
        <f t="shared" si="7713"/>
        <v>35250</v>
      </c>
      <c r="G35253">
        <f t="shared" si="7724"/>
        <v>8.8124999999999992E-3</v>
      </c>
      <c r="H35253">
        <f t="shared" si="7714"/>
        <v>0</v>
      </c>
      <c r="I35253">
        <f t="shared" si="7722"/>
        <v>0</v>
      </c>
      <c r="J35253">
        <f t="shared" si="7725"/>
        <v>0</v>
      </c>
      <c r="L35253">
        <f t="shared" si="7715"/>
        <v>31226.325124994073</v>
      </c>
      <c r="M35253">
        <f t="shared" si="7726"/>
        <v>7.8065812812485183E-3</v>
      </c>
      <c r="N35253">
        <f t="shared" si="7719"/>
        <v>0</v>
      </c>
      <c r="O35253">
        <f t="shared" si="7720"/>
        <v>0</v>
      </c>
      <c r="P35253">
        <f t="shared" si="7721"/>
        <v>0</v>
      </c>
      <c r="Q35253">
        <f t="shared" si="7716"/>
        <v>-0.1484375</v>
      </c>
      <c r="R35253">
        <f>Random!A35251</f>
        <v>-7.4685219922805746E-2</v>
      </c>
      <c r="T35253">
        <f t="shared" ca="1" si="7717"/>
        <v>-5.3280222053612561E-2</v>
      </c>
      <c r="U35253">
        <f t="shared" ca="1" si="7723"/>
        <v>0</v>
      </c>
      <c r="V35253">
        <f t="shared" ca="1" si="7718"/>
        <v>0</v>
      </c>
    </row>
    <row r="35254" spans="6:22" x14ac:dyDescent="0.25">
      <c r="F35254">
        <f t="shared" si="7713"/>
        <v>35251</v>
      </c>
      <c r="G35254">
        <f t="shared" si="7724"/>
        <v>8.8127499999999994E-3</v>
      </c>
      <c r="H35254">
        <f t="shared" si="7714"/>
        <v>0</v>
      </c>
      <c r="I35254">
        <f t="shared" si="7722"/>
        <v>0</v>
      </c>
      <c r="J35254">
        <f t="shared" si="7725"/>
        <v>0</v>
      </c>
      <c r="L35254">
        <f t="shared" si="7715"/>
        <v>31227.325124994073</v>
      </c>
      <c r="M35254">
        <f t="shared" si="7726"/>
        <v>7.8068312812485186E-3</v>
      </c>
      <c r="N35254">
        <f t="shared" si="7719"/>
        <v>0</v>
      </c>
      <c r="O35254">
        <f t="shared" si="7720"/>
        <v>0</v>
      </c>
      <c r="P35254">
        <f t="shared" si="7721"/>
        <v>0</v>
      </c>
      <c r="Q35254">
        <f t="shared" si="7716"/>
        <v>0.609375</v>
      </c>
      <c r="R35254">
        <f>Random!A35252</f>
        <v>0.30470074966669114</v>
      </c>
      <c r="T35254">
        <f t="shared" ca="1" si="7717"/>
        <v>-6.0831400900639217E-2</v>
      </c>
      <c r="U35254">
        <f t="shared" ca="1" si="7723"/>
        <v>0</v>
      </c>
      <c r="V35254">
        <f t="shared" ca="1" si="7718"/>
        <v>0</v>
      </c>
    </row>
    <row r="35255" spans="6:22" x14ac:dyDescent="0.25">
      <c r="F35255">
        <f t="shared" si="7713"/>
        <v>35252</v>
      </c>
      <c r="G35255">
        <f t="shared" si="7724"/>
        <v>8.8129999999999997E-3</v>
      </c>
      <c r="H35255">
        <f t="shared" si="7714"/>
        <v>0</v>
      </c>
      <c r="I35255">
        <f t="shared" si="7722"/>
        <v>0</v>
      </c>
      <c r="J35255">
        <f t="shared" si="7725"/>
        <v>0</v>
      </c>
      <c r="L35255">
        <f t="shared" si="7715"/>
        <v>31228.325124994073</v>
      </c>
      <c r="M35255">
        <f t="shared" si="7726"/>
        <v>7.807081281248518E-3</v>
      </c>
      <c r="N35255">
        <f t="shared" si="7719"/>
        <v>0</v>
      </c>
      <c r="O35255">
        <f t="shared" si="7720"/>
        <v>0</v>
      </c>
      <c r="P35255">
        <f t="shared" si="7721"/>
        <v>0</v>
      </c>
      <c r="Q35255">
        <f t="shared" si="7716"/>
        <v>0.3046875</v>
      </c>
      <c r="R35255">
        <f>Random!A35253</f>
        <v>0.15146812321453584</v>
      </c>
      <c r="T35255">
        <f t="shared" ca="1" si="7717"/>
        <v>-4.7666107602069553E-2</v>
      </c>
      <c r="U35255">
        <f t="shared" ca="1" si="7723"/>
        <v>0</v>
      </c>
      <c r="V35255">
        <f t="shared" ca="1" si="7718"/>
        <v>0</v>
      </c>
    </row>
    <row r="35256" spans="6:22" x14ac:dyDescent="0.25">
      <c r="F35256">
        <f t="shared" si="7713"/>
        <v>35253</v>
      </c>
      <c r="G35256">
        <f t="shared" si="7724"/>
        <v>8.8132499999999999E-3</v>
      </c>
      <c r="H35256">
        <f t="shared" si="7714"/>
        <v>0</v>
      </c>
      <c r="I35256">
        <f t="shared" si="7722"/>
        <v>0</v>
      </c>
      <c r="J35256">
        <f t="shared" si="7725"/>
        <v>0</v>
      </c>
      <c r="L35256">
        <f t="shared" si="7715"/>
        <v>31229.325124994073</v>
      </c>
      <c r="M35256">
        <f t="shared" si="7726"/>
        <v>7.8073312812485182E-3</v>
      </c>
      <c r="N35256">
        <f t="shared" si="7719"/>
        <v>0</v>
      </c>
      <c r="O35256">
        <f t="shared" si="7720"/>
        <v>0</v>
      </c>
      <c r="P35256">
        <f t="shared" si="7721"/>
        <v>0</v>
      </c>
      <c r="Q35256">
        <f t="shared" si="7716"/>
        <v>-0.4765625</v>
      </c>
      <c r="R35256">
        <f>Random!A35254</f>
        <v>-0.24019122750396726</v>
      </c>
      <c r="T35256">
        <f t="shared" ca="1" si="7717"/>
        <v>-1.8763121793497897E-2</v>
      </c>
      <c r="U35256">
        <f t="shared" ca="1" si="7723"/>
        <v>0</v>
      </c>
      <c r="V35256">
        <f t="shared" ca="1" si="7718"/>
        <v>0</v>
      </c>
    </row>
    <row r="35257" spans="6:22" x14ac:dyDescent="0.25">
      <c r="F35257">
        <f t="shared" si="7713"/>
        <v>35254</v>
      </c>
      <c r="G35257">
        <f t="shared" si="7724"/>
        <v>8.8135000000000002E-3</v>
      </c>
      <c r="H35257">
        <f t="shared" si="7714"/>
        <v>0</v>
      </c>
      <c r="I35257">
        <f t="shared" si="7722"/>
        <v>0</v>
      </c>
      <c r="J35257">
        <f t="shared" si="7725"/>
        <v>0</v>
      </c>
      <c r="L35257">
        <f t="shared" si="7715"/>
        <v>31230.325124994073</v>
      </c>
      <c r="M35257">
        <f t="shared" si="7726"/>
        <v>7.8075812812485185E-3</v>
      </c>
      <c r="N35257">
        <f t="shared" si="7719"/>
        <v>0</v>
      </c>
      <c r="O35257">
        <f t="shared" si="7720"/>
        <v>0</v>
      </c>
      <c r="P35257">
        <f t="shared" si="7721"/>
        <v>0</v>
      </c>
      <c r="Q35257">
        <f t="shared" si="7716"/>
        <v>-0.734375</v>
      </c>
      <c r="R35257">
        <f>Random!A35255</f>
        <v>-0.36685566651548829</v>
      </c>
      <c r="T35257">
        <f t="shared" ca="1" si="7717"/>
        <v>1.7227004907965259E-2</v>
      </c>
      <c r="U35257">
        <f t="shared" ca="1" si="7723"/>
        <v>0</v>
      </c>
      <c r="V35257">
        <f t="shared" ca="1" si="7718"/>
        <v>0</v>
      </c>
    </row>
    <row r="35258" spans="6:22" x14ac:dyDescent="0.25">
      <c r="F35258">
        <f t="shared" si="7713"/>
        <v>35255</v>
      </c>
      <c r="G35258">
        <f t="shared" si="7724"/>
        <v>8.8137500000000004E-3</v>
      </c>
      <c r="H35258">
        <f t="shared" si="7714"/>
        <v>0</v>
      </c>
      <c r="I35258">
        <f t="shared" si="7722"/>
        <v>0</v>
      </c>
      <c r="J35258">
        <f t="shared" si="7725"/>
        <v>0</v>
      </c>
      <c r="L35258">
        <f t="shared" si="7715"/>
        <v>31231.325124994073</v>
      </c>
      <c r="M35258">
        <f t="shared" si="7726"/>
        <v>7.8078312812485179E-3</v>
      </c>
      <c r="N35258">
        <f t="shared" si="7719"/>
        <v>0</v>
      </c>
      <c r="O35258">
        <f t="shared" si="7720"/>
        <v>0</v>
      </c>
      <c r="P35258">
        <f t="shared" si="7721"/>
        <v>0</v>
      </c>
      <c r="Q35258">
        <f t="shared" si="7716"/>
        <v>0.640625</v>
      </c>
      <c r="R35258">
        <f>Random!A35256</f>
        <v>0.31970414220869459</v>
      </c>
      <c r="T35258">
        <f t="shared" ca="1" si="7717"/>
        <v>4.7136845914537061E-2</v>
      </c>
      <c r="U35258">
        <f t="shared" ca="1" si="7723"/>
        <v>0</v>
      </c>
      <c r="V35258">
        <f t="shared" ca="1" si="7718"/>
        <v>0</v>
      </c>
    </row>
    <row r="35259" spans="6:22" x14ac:dyDescent="0.25">
      <c r="F35259">
        <f t="shared" si="7713"/>
        <v>35256</v>
      </c>
      <c r="G35259">
        <f t="shared" si="7724"/>
        <v>8.8140000000000007E-3</v>
      </c>
      <c r="H35259">
        <f t="shared" si="7714"/>
        <v>0</v>
      </c>
      <c r="I35259">
        <f t="shared" si="7722"/>
        <v>0</v>
      </c>
      <c r="J35259">
        <f t="shared" si="7725"/>
        <v>0</v>
      </c>
      <c r="L35259">
        <f t="shared" si="7715"/>
        <v>31232.325124994073</v>
      </c>
      <c r="M35259">
        <f t="shared" si="7726"/>
        <v>7.8080812812485181E-3</v>
      </c>
      <c r="N35259">
        <f t="shared" si="7719"/>
        <v>0</v>
      </c>
      <c r="O35259">
        <f t="shared" si="7720"/>
        <v>0</v>
      </c>
      <c r="P35259">
        <f t="shared" si="7721"/>
        <v>0</v>
      </c>
      <c r="Q35259">
        <f t="shared" si="7716"/>
        <v>0.8359375</v>
      </c>
      <c r="R35259">
        <f>Random!A35257</f>
        <v>0.41874384165820977</v>
      </c>
      <c r="T35259">
        <f t="shared" ca="1" si="7717"/>
        <v>5.7699784226307137E-2</v>
      </c>
      <c r="U35259">
        <f t="shared" ca="1" si="7723"/>
        <v>0</v>
      </c>
      <c r="V35259">
        <f t="shared" ca="1" si="7718"/>
        <v>0</v>
      </c>
    </row>
    <row r="35260" spans="6:22" x14ac:dyDescent="0.25">
      <c r="F35260">
        <f t="shared" si="7713"/>
        <v>35257</v>
      </c>
      <c r="G35260">
        <f t="shared" si="7724"/>
        <v>8.8142499999999992E-3</v>
      </c>
      <c r="H35260">
        <f t="shared" si="7714"/>
        <v>0</v>
      </c>
      <c r="I35260">
        <f t="shared" si="7722"/>
        <v>0</v>
      </c>
      <c r="J35260">
        <f t="shared" si="7725"/>
        <v>0</v>
      </c>
      <c r="L35260">
        <f t="shared" si="7715"/>
        <v>31233.325124994073</v>
      </c>
      <c r="M35260">
        <f t="shared" si="7726"/>
        <v>7.8083312812485184E-3</v>
      </c>
      <c r="N35260">
        <f t="shared" si="7719"/>
        <v>0</v>
      </c>
      <c r="O35260">
        <f t="shared" si="7720"/>
        <v>0</v>
      </c>
      <c r="P35260">
        <f t="shared" si="7721"/>
        <v>0</v>
      </c>
      <c r="Q35260">
        <f t="shared" si="7716"/>
        <v>8.59375E-2</v>
      </c>
      <c r="R35260">
        <f>Random!A35258</f>
        <v>4.4892847545643599E-2</v>
      </c>
      <c r="T35260">
        <f t="shared" ca="1" si="7717"/>
        <v>4.7305147329400832E-2</v>
      </c>
      <c r="U35260">
        <f t="shared" ca="1" si="7723"/>
        <v>0</v>
      </c>
      <c r="V35260">
        <f t="shared" ca="1" si="7718"/>
        <v>0</v>
      </c>
    </row>
    <row r="35261" spans="6:22" x14ac:dyDescent="0.25">
      <c r="F35261">
        <f t="shared" si="7713"/>
        <v>35258</v>
      </c>
      <c r="G35261">
        <f t="shared" si="7724"/>
        <v>8.8144999999999994E-3</v>
      </c>
      <c r="H35261">
        <f t="shared" si="7714"/>
        <v>0</v>
      </c>
      <c r="I35261">
        <f t="shared" si="7722"/>
        <v>0</v>
      </c>
      <c r="J35261">
        <f t="shared" si="7725"/>
        <v>0</v>
      </c>
      <c r="L35261">
        <f t="shared" si="7715"/>
        <v>31234.325124994073</v>
      </c>
      <c r="M35261">
        <f t="shared" si="7726"/>
        <v>7.8085812812485186E-3</v>
      </c>
      <c r="N35261">
        <f t="shared" si="7719"/>
        <v>0</v>
      </c>
      <c r="O35261">
        <f t="shared" si="7720"/>
        <v>0</v>
      </c>
      <c r="P35261">
        <f t="shared" si="7721"/>
        <v>0</v>
      </c>
      <c r="Q35261">
        <f t="shared" si="7716"/>
        <v>8.59375E-2</v>
      </c>
      <c r="R35261">
        <f>Random!A35259</f>
        <v>4.1713382648267072E-2</v>
      </c>
      <c r="T35261">
        <f t="shared" ca="1" si="7717"/>
        <v>2.0248990062659539E-2</v>
      </c>
      <c r="U35261">
        <f t="shared" ca="1" si="7723"/>
        <v>0</v>
      </c>
      <c r="V35261">
        <f t="shared" ca="1" si="7718"/>
        <v>0</v>
      </c>
    </row>
    <row r="35262" spans="6:22" x14ac:dyDescent="0.25">
      <c r="F35262">
        <f t="shared" ref="F35262:F35325" si="7727">F35261+1</f>
        <v>35259</v>
      </c>
      <c r="G35262">
        <f t="shared" si="7724"/>
        <v>8.8147499999999997E-3</v>
      </c>
      <c r="H35262">
        <f t="shared" ref="H35262:H35325" si="7728">IF(AND(0&lt;=F35262, F35262&lt;=$D$10),2*PI()*($D$8+$D$5*G35262/(2*$D$6))*G35262,0)</f>
        <v>0</v>
      </c>
      <c r="I35262">
        <f t="shared" si="7722"/>
        <v>0</v>
      </c>
      <c r="J35262">
        <f t="shared" si="7725"/>
        <v>0</v>
      </c>
      <c r="L35262">
        <f t="shared" ref="L35262:L35325" si="7729">L35261+1</f>
        <v>31235.325124994073</v>
      </c>
      <c r="M35262">
        <f t="shared" si="7726"/>
        <v>7.808831281248518E-3</v>
      </c>
      <c r="N35262">
        <f t="shared" si="7719"/>
        <v>0</v>
      </c>
      <c r="O35262">
        <f t="shared" si="7720"/>
        <v>0</v>
      </c>
      <c r="P35262">
        <f t="shared" si="7721"/>
        <v>0</v>
      </c>
      <c r="Q35262">
        <f t="shared" ref="Q35262:Q35325" si="7730">ROUND((O35262+$D$13*R35262)*$D$3,0)/($D$3)</f>
        <v>-0.5703125</v>
      </c>
      <c r="R35262">
        <f>Random!A35260</f>
        <v>-0.28613103434021381</v>
      </c>
      <c r="T35262">
        <f t="shared" ref="T35262:T35325" ca="1" si="7731">IF(F35262&lt;$D$10,0,IFERROR(CORREL(OFFSET($J$3,0,0,$D$10,1),OFFSET($Q$3,F35262-$D$10,0,$D$10,1)),0))</f>
        <v>-1.3245741600222188E-2</v>
      </c>
      <c r="U35262">
        <f t="shared" ca="1" si="7723"/>
        <v>0</v>
      </c>
      <c r="V35262">
        <f t="shared" ref="V35262:V35325" ca="1" si="7732">U35262*G35262</f>
        <v>0</v>
      </c>
    </row>
    <row r="35263" spans="6:22" x14ac:dyDescent="0.25">
      <c r="F35263">
        <f t="shared" si="7727"/>
        <v>35260</v>
      </c>
      <c r="G35263">
        <f t="shared" si="7724"/>
        <v>8.8149999999999999E-3</v>
      </c>
      <c r="H35263">
        <f t="shared" si="7728"/>
        <v>0</v>
      </c>
      <c r="I35263">
        <f t="shared" si="7722"/>
        <v>0</v>
      </c>
      <c r="J35263">
        <f t="shared" si="7725"/>
        <v>0</v>
      </c>
      <c r="L35263">
        <f t="shared" si="7729"/>
        <v>31236.325124994073</v>
      </c>
      <c r="M35263">
        <f t="shared" si="7726"/>
        <v>7.8090812812485182E-3</v>
      </c>
      <c r="N35263">
        <f t="shared" si="7719"/>
        <v>0</v>
      </c>
      <c r="O35263">
        <f t="shared" si="7720"/>
        <v>0</v>
      </c>
      <c r="P35263">
        <f t="shared" si="7721"/>
        <v>0</v>
      </c>
      <c r="Q35263">
        <f t="shared" si="7730"/>
        <v>0.46875</v>
      </c>
      <c r="R35263">
        <f>Random!A35261</f>
        <v>0.23556549660792614</v>
      </c>
      <c r="T35263">
        <f t="shared" ca="1" si="7731"/>
        <v>-4.0610891019069895E-2</v>
      </c>
      <c r="U35263">
        <f t="shared" ca="1" si="7723"/>
        <v>0</v>
      </c>
      <c r="V35263">
        <f t="shared" ca="1" si="7732"/>
        <v>0</v>
      </c>
    </row>
    <row r="35264" spans="6:22" x14ac:dyDescent="0.25">
      <c r="F35264">
        <f t="shared" si="7727"/>
        <v>35261</v>
      </c>
      <c r="G35264">
        <f t="shared" si="7724"/>
        <v>8.8152500000000002E-3</v>
      </c>
      <c r="H35264">
        <f t="shared" si="7728"/>
        <v>0</v>
      </c>
      <c r="I35264">
        <f t="shared" si="7722"/>
        <v>0</v>
      </c>
      <c r="J35264">
        <f t="shared" si="7725"/>
        <v>0</v>
      </c>
      <c r="L35264">
        <f t="shared" si="7729"/>
        <v>31237.325124994073</v>
      </c>
      <c r="M35264">
        <f t="shared" si="7726"/>
        <v>7.8093312812485185E-3</v>
      </c>
      <c r="N35264">
        <f t="shared" si="7719"/>
        <v>0</v>
      </c>
      <c r="O35264">
        <f t="shared" si="7720"/>
        <v>0</v>
      </c>
      <c r="P35264">
        <f t="shared" si="7721"/>
        <v>0</v>
      </c>
      <c r="Q35264">
        <f t="shared" si="7730"/>
        <v>0.2265625</v>
      </c>
      <c r="R35264">
        <f>Random!A35262</f>
        <v>0.113481932215167</v>
      </c>
      <c r="T35264">
        <f t="shared" ca="1" si="7731"/>
        <v>-5.2462758190306401E-2</v>
      </c>
      <c r="U35264">
        <f t="shared" ca="1" si="7723"/>
        <v>0</v>
      </c>
      <c r="V35264">
        <f t="shared" ca="1" si="7732"/>
        <v>0</v>
      </c>
    </row>
    <row r="35265" spans="6:22" x14ac:dyDescent="0.25">
      <c r="F35265">
        <f t="shared" si="7727"/>
        <v>35262</v>
      </c>
      <c r="G35265">
        <f t="shared" si="7724"/>
        <v>8.8155000000000004E-3</v>
      </c>
      <c r="H35265">
        <f t="shared" si="7728"/>
        <v>0</v>
      </c>
      <c r="I35265">
        <f t="shared" si="7722"/>
        <v>0</v>
      </c>
      <c r="J35265">
        <f t="shared" si="7725"/>
        <v>0</v>
      </c>
      <c r="L35265">
        <f t="shared" si="7729"/>
        <v>31238.325124994073</v>
      </c>
      <c r="M35265">
        <f t="shared" si="7726"/>
        <v>7.8095812812485179E-3</v>
      </c>
      <c r="N35265">
        <f t="shared" si="7719"/>
        <v>0</v>
      </c>
      <c r="O35265">
        <f t="shared" si="7720"/>
        <v>0</v>
      </c>
      <c r="P35265">
        <f t="shared" si="7721"/>
        <v>0</v>
      </c>
      <c r="Q35265">
        <f t="shared" si="7730"/>
        <v>-0.75</v>
      </c>
      <c r="R35265">
        <f>Random!A35263</f>
        <v>-0.3730699293695825</v>
      </c>
      <c r="T35265">
        <f t="shared" ca="1" si="7731"/>
        <v>-4.5868399329662662E-2</v>
      </c>
      <c r="U35265">
        <f t="shared" ca="1" si="7723"/>
        <v>0</v>
      </c>
      <c r="V35265">
        <f t="shared" ca="1" si="7732"/>
        <v>0</v>
      </c>
    </row>
    <row r="35266" spans="6:22" x14ac:dyDescent="0.25">
      <c r="F35266">
        <f t="shared" si="7727"/>
        <v>35263</v>
      </c>
      <c r="G35266">
        <f t="shared" si="7724"/>
        <v>8.8157500000000007E-3</v>
      </c>
      <c r="H35266">
        <f t="shared" si="7728"/>
        <v>0</v>
      </c>
      <c r="I35266">
        <f t="shared" si="7722"/>
        <v>0</v>
      </c>
      <c r="J35266">
        <f t="shared" si="7725"/>
        <v>0</v>
      </c>
      <c r="L35266">
        <f t="shared" si="7729"/>
        <v>31239.325124994073</v>
      </c>
      <c r="M35266">
        <f t="shared" si="7726"/>
        <v>7.8098312812485181E-3</v>
      </c>
      <c r="N35266">
        <f t="shared" si="7719"/>
        <v>0</v>
      </c>
      <c r="O35266">
        <f t="shared" si="7720"/>
        <v>0</v>
      </c>
      <c r="P35266">
        <f t="shared" si="7721"/>
        <v>0</v>
      </c>
      <c r="Q35266">
        <f t="shared" si="7730"/>
        <v>0.359375</v>
      </c>
      <c r="R35266">
        <f>Random!A35264</f>
        <v>0.17919318172199528</v>
      </c>
      <c r="T35266">
        <f t="shared" ca="1" si="7731"/>
        <v>-2.3545648113080554E-2</v>
      </c>
      <c r="U35266">
        <f t="shared" ca="1" si="7723"/>
        <v>0</v>
      </c>
      <c r="V35266">
        <f t="shared" ca="1" si="7732"/>
        <v>0</v>
      </c>
    </row>
    <row r="35267" spans="6:22" x14ac:dyDescent="0.25">
      <c r="F35267">
        <f t="shared" si="7727"/>
        <v>35264</v>
      </c>
      <c r="G35267">
        <f t="shared" si="7724"/>
        <v>8.8159999999999992E-3</v>
      </c>
      <c r="H35267">
        <f t="shared" si="7728"/>
        <v>0</v>
      </c>
      <c r="I35267">
        <f t="shared" si="7722"/>
        <v>0</v>
      </c>
      <c r="J35267">
        <f t="shared" si="7725"/>
        <v>0</v>
      </c>
      <c r="L35267">
        <f t="shared" si="7729"/>
        <v>31240.325124994073</v>
      </c>
      <c r="M35267">
        <f t="shared" si="7726"/>
        <v>7.8100812812485184E-3</v>
      </c>
      <c r="N35267">
        <f t="shared" si="7719"/>
        <v>0</v>
      </c>
      <c r="O35267">
        <f t="shared" si="7720"/>
        <v>0</v>
      </c>
      <c r="P35267">
        <f t="shared" si="7721"/>
        <v>0</v>
      </c>
      <c r="Q35267">
        <f t="shared" si="7730"/>
        <v>-0.296875</v>
      </c>
      <c r="R35267">
        <f>Random!A35265</f>
        <v>-0.15026854541705081</v>
      </c>
      <c r="T35267">
        <f t="shared" ca="1" si="7731"/>
        <v>5.6036317604495371E-3</v>
      </c>
      <c r="U35267">
        <f t="shared" ca="1" si="7723"/>
        <v>0</v>
      </c>
      <c r="V35267">
        <f t="shared" ca="1" si="7732"/>
        <v>0</v>
      </c>
    </row>
    <row r="35268" spans="6:22" x14ac:dyDescent="0.25">
      <c r="F35268">
        <f t="shared" si="7727"/>
        <v>35265</v>
      </c>
      <c r="G35268">
        <f t="shared" si="7724"/>
        <v>8.8162499999999994E-3</v>
      </c>
      <c r="H35268">
        <f t="shared" si="7728"/>
        <v>0</v>
      </c>
      <c r="I35268">
        <f t="shared" si="7722"/>
        <v>0</v>
      </c>
      <c r="J35268">
        <f t="shared" si="7725"/>
        <v>0</v>
      </c>
      <c r="L35268">
        <f t="shared" si="7729"/>
        <v>31241.325124994073</v>
      </c>
      <c r="M35268">
        <f t="shared" si="7726"/>
        <v>7.8103312812485186E-3</v>
      </c>
      <c r="N35268">
        <f t="shared" ref="N35268:N35331" si="7733">IF(AND(0&lt;=M35268,M35268&lt;=$D$6),2*PI()*($D$8+$D$5*M35268/(2*$D$6))*M35268,0)</f>
        <v>0</v>
      </c>
      <c r="O35268">
        <f t="shared" ref="O35268:O35331" si="7734">SIN(N35268)</f>
        <v>0</v>
      </c>
      <c r="P35268">
        <f t="shared" ref="P35268:P35331" si="7735">ROUND(O35268*$D$3,0)/($D$3)</f>
        <v>0</v>
      </c>
      <c r="Q35268">
        <f t="shared" si="7730"/>
        <v>0.625</v>
      </c>
      <c r="R35268">
        <f>Random!A35266</f>
        <v>0.31435677690265551</v>
      </c>
      <c r="T35268">
        <f t="shared" ca="1" si="7731"/>
        <v>3.1932637016943946E-2</v>
      </c>
      <c r="U35268">
        <f t="shared" ca="1" si="7723"/>
        <v>0</v>
      </c>
      <c r="V35268">
        <f t="shared" ca="1" si="7732"/>
        <v>0</v>
      </c>
    </row>
    <row r="35269" spans="6:22" x14ac:dyDescent="0.25">
      <c r="F35269">
        <f t="shared" si="7727"/>
        <v>35266</v>
      </c>
      <c r="G35269">
        <f t="shared" si="7724"/>
        <v>8.8164999999999997E-3</v>
      </c>
      <c r="H35269">
        <f t="shared" si="7728"/>
        <v>0</v>
      </c>
      <c r="I35269">
        <f t="shared" ref="I35269:I35332" si="7736">SIN(H35269)</f>
        <v>0</v>
      </c>
      <c r="J35269">
        <f t="shared" si="7725"/>
        <v>0</v>
      </c>
      <c r="L35269">
        <f t="shared" si="7729"/>
        <v>31242.325124994073</v>
      </c>
      <c r="M35269">
        <f t="shared" si="7726"/>
        <v>7.810581281248518E-3</v>
      </c>
      <c r="N35269">
        <f t="shared" si="7733"/>
        <v>0</v>
      </c>
      <c r="O35269">
        <f t="shared" si="7734"/>
        <v>0</v>
      </c>
      <c r="P35269">
        <f t="shared" si="7735"/>
        <v>0</v>
      </c>
      <c r="Q35269">
        <f t="shared" si="7730"/>
        <v>-0.4453125</v>
      </c>
      <c r="R35269">
        <f>Random!A35267</f>
        <v>-0.22445040671057093</v>
      </c>
      <c r="T35269">
        <f t="shared" ca="1" si="7731"/>
        <v>4.4778680789258424E-2</v>
      </c>
      <c r="U35269">
        <f t="shared" ca="1" si="7723"/>
        <v>0</v>
      </c>
      <c r="V35269">
        <f t="shared" ca="1" si="7732"/>
        <v>0</v>
      </c>
    </row>
    <row r="35270" spans="6:22" x14ac:dyDescent="0.25">
      <c r="F35270">
        <f t="shared" si="7727"/>
        <v>35267</v>
      </c>
      <c r="G35270">
        <f t="shared" si="7724"/>
        <v>8.8167499999999999E-3</v>
      </c>
      <c r="H35270">
        <f t="shared" si="7728"/>
        <v>0</v>
      </c>
      <c r="I35270">
        <f t="shared" si="7736"/>
        <v>0</v>
      </c>
      <c r="J35270">
        <f t="shared" si="7725"/>
        <v>0</v>
      </c>
      <c r="L35270">
        <f t="shared" si="7729"/>
        <v>31243.325124994073</v>
      </c>
      <c r="M35270">
        <f t="shared" si="7726"/>
        <v>7.8108312812485182E-3</v>
      </c>
      <c r="N35270">
        <f t="shared" si="7733"/>
        <v>0</v>
      </c>
      <c r="O35270">
        <f t="shared" si="7734"/>
        <v>0</v>
      </c>
      <c r="P35270">
        <f t="shared" si="7735"/>
        <v>0</v>
      </c>
      <c r="Q35270">
        <f t="shared" si="7730"/>
        <v>-0.1875</v>
      </c>
      <c r="R35270">
        <f>Random!A35268</f>
        <v>-9.3532788790046451E-2</v>
      </c>
      <c r="T35270">
        <f t="shared" ca="1" si="7731"/>
        <v>4.1618443918560157E-2</v>
      </c>
      <c r="U35270">
        <f t="shared" ca="1" si="7723"/>
        <v>0</v>
      </c>
      <c r="V35270">
        <f t="shared" ca="1" si="7732"/>
        <v>0</v>
      </c>
    </row>
    <row r="35271" spans="6:22" x14ac:dyDescent="0.25">
      <c r="F35271">
        <f t="shared" si="7727"/>
        <v>35268</v>
      </c>
      <c r="G35271">
        <f t="shared" si="7724"/>
        <v>8.8170000000000002E-3</v>
      </c>
      <c r="H35271">
        <f t="shared" si="7728"/>
        <v>0</v>
      </c>
      <c r="I35271">
        <f t="shared" si="7736"/>
        <v>0</v>
      </c>
      <c r="J35271">
        <f t="shared" si="7725"/>
        <v>0</v>
      </c>
      <c r="L35271">
        <f t="shared" si="7729"/>
        <v>31244.325124994073</v>
      </c>
      <c r="M35271">
        <f t="shared" si="7726"/>
        <v>7.8110812812485185E-3</v>
      </c>
      <c r="N35271">
        <f t="shared" si="7733"/>
        <v>0</v>
      </c>
      <c r="O35271">
        <f t="shared" si="7734"/>
        <v>0</v>
      </c>
      <c r="P35271">
        <f t="shared" si="7735"/>
        <v>0</v>
      </c>
      <c r="Q35271">
        <f t="shared" si="7730"/>
        <v>-0.75</v>
      </c>
      <c r="R35271">
        <f>Random!A35269</f>
        <v>-0.37606044971135055</v>
      </c>
      <c r="T35271">
        <f t="shared" ca="1" si="7731"/>
        <v>2.5559642549026179E-2</v>
      </c>
      <c r="U35271">
        <f t="shared" ca="1" si="7723"/>
        <v>0</v>
      </c>
      <c r="V35271">
        <f t="shared" ca="1" si="7732"/>
        <v>0</v>
      </c>
    </row>
    <row r="35272" spans="6:22" x14ac:dyDescent="0.25">
      <c r="F35272">
        <f t="shared" si="7727"/>
        <v>35269</v>
      </c>
      <c r="G35272">
        <f t="shared" si="7724"/>
        <v>8.8172500000000004E-3</v>
      </c>
      <c r="H35272">
        <f t="shared" si="7728"/>
        <v>0</v>
      </c>
      <c r="I35272">
        <f t="shared" si="7736"/>
        <v>0</v>
      </c>
      <c r="J35272">
        <f t="shared" si="7725"/>
        <v>0</v>
      </c>
      <c r="L35272">
        <f t="shared" si="7729"/>
        <v>31245.325124994073</v>
      </c>
      <c r="M35272">
        <f t="shared" si="7726"/>
        <v>7.8113312812485179E-3</v>
      </c>
      <c r="N35272">
        <f t="shared" si="7733"/>
        <v>0</v>
      </c>
      <c r="O35272">
        <f t="shared" si="7734"/>
        <v>0</v>
      </c>
      <c r="P35272">
        <f t="shared" si="7735"/>
        <v>0</v>
      </c>
      <c r="Q35272">
        <f t="shared" si="7730"/>
        <v>-0.625</v>
      </c>
      <c r="R35272">
        <f>Random!A35270</f>
        <v>-0.31303917212389087</v>
      </c>
      <c r="T35272">
        <f t="shared" ca="1" si="7731"/>
        <v>2.5788042492783125E-3</v>
      </c>
      <c r="U35272">
        <f t="shared" ca="1" si="7723"/>
        <v>0</v>
      </c>
      <c r="V35272">
        <f t="shared" ca="1" si="7732"/>
        <v>0</v>
      </c>
    </row>
    <row r="35273" spans="6:22" x14ac:dyDescent="0.25">
      <c r="F35273">
        <f t="shared" si="7727"/>
        <v>35270</v>
      </c>
      <c r="G35273">
        <f t="shared" si="7724"/>
        <v>8.8175000000000007E-3</v>
      </c>
      <c r="H35273">
        <f t="shared" si="7728"/>
        <v>0</v>
      </c>
      <c r="I35273">
        <f t="shared" si="7736"/>
        <v>0</v>
      </c>
      <c r="J35273">
        <f t="shared" si="7725"/>
        <v>0</v>
      </c>
      <c r="L35273">
        <f t="shared" si="7729"/>
        <v>31246.325124994073</v>
      </c>
      <c r="M35273">
        <f t="shared" si="7726"/>
        <v>7.8115812812485181E-3</v>
      </c>
      <c r="N35273">
        <f t="shared" si="7733"/>
        <v>0</v>
      </c>
      <c r="O35273">
        <f t="shared" si="7734"/>
        <v>0</v>
      </c>
      <c r="P35273">
        <f t="shared" si="7735"/>
        <v>0</v>
      </c>
      <c r="Q35273">
        <f t="shared" si="7730"/>
        <v>0.265625</v>
      </c>
      <c r="R35273">
        <f>Random!A35271</f>
        <v>0.13320748583747188</v>
      </c>
      <c r="T35273">
        <f t="shared" ca="1" si="7731"/>
        <v>-1.8741552688188348E-2</v>
      </c>
      <c r="U35273">
        <f t="shared" ca="1" si="7723"/>
        <v>0</v>
      </c>
      <c r="V35273">
        <f t="shared" ca="1" si="7732"/>
        <v>0</v>
      </c>
    </row>
    <row r="35274" spans="6:22" x14ac:dyDescent="0.25">
      <c r="F35274">
        <f t="shared" si="7727"/>
        <v>35271</v>
      </c>
      <c r="G35274">
        <f t="shared" si="7724"/>
        <v>8.8177499999999992E-3</v>
      </c>
      <c r="H35274">
        <f t="shared" si="7728"/>
        <v>0</v>
      </c>
      <c r="I35274">
        <f t="shared" si="7736"/>
        <v>0</v>
      </c>
      <c r="J35274">
        <f t="shared" si="7725"/>
        <v>0</v>
      </c>
      <c r="L35274">
        <f t="shared" si="7729"/>
        <v>31247.325124994073</v>
      </c>
      <c r="M35274">
        <f t="shared" si="7726"/>
        <v>7.8118312812485184E-3</v>
      </c>
      <c r="N35274">
        <f t="shared" si="7733"/>
        <v>0</v>
      </c>
      <c r="O35274">
        <f t="shared" si="7734"/>
        <v>0</v>
      </c>
      <c r="P35274">
        <f t="shared" si="7735"/>
        <v>0</v>
      </c>
      <c r="Q35274">
        <f t="shared" si="7730"/>
        <v>-0.828125</v>
      </c>
      <c r="R35274">
        <f>Random!A35272</f>
        <v>-0.41304926868403935</v>
      </c>
      <c r="T35274">
        <f t="shared" ca="1" si="7731"/>
        <v>-3.2969932205068025E-2</v>
      </c>
      <c r="U35274">
        <f t="shared" ca="1" si="7723"/>
        <v>0</v>
      </c>
      <c r="V35274">
        <f t="shared" ca="1" si="7732"/>
        <v>0</v>
      </c>
    </row>
    <row r="35275" spans="6:22" x14ac:dyDescent="0.25">
      <c r="F35275">
        <f t="shared" si="7727"/>
        <v>35272</v>
      </c>
      <c r="G35275">
        <f t="shared" si="7724"/>
        <v>8.8179999999999994E-3</v>
      </c>
      <c r="H35275">
        <f t="shared" si="7728"/>
        <v>0</v>
      </c>
      <c r="I35275">
        <f t="shared" si="7736"/>
        <v>0</v>
      </c>
      <c r="J35275">
        <f t="shared" si="7725"/>
        <v>0</v>
      </c>
      <c r="L35275">
        <f t="shared" si="7729"/>
        <v>31248.325124994073</v>
      </c>
      <c r="M35275">
        <f t="shared" si="7726"/>
        <v>7.8120812812485186E-3</v>
      </c>
      <c r="N35275">
        <f t="shared" si="7733"/>
        <v>0</v>
      </c>
      <c r="O35275">
        <f t="shared" si="7734"/>
        <v>0</v>
      </c>
      <c r="P35275">
        <f t="shared" si="7735"/>
        <v>0</v>
      </c>
      <c r="Q35275">
        <f t="shared" si="7730"/>
        <v>6.25E-2</v>
      </c>
      <c r="R35275">
        <f>Random!A35273</f>
        <v>3.2769600792714404E-2</v>
      </c>
      <c r="T35275">
        <f t="shared" ca="1" si="7731"/>
        <v>-3.3310221597486013E-2</v>
      </c>
      <c r="U35275">
        <f t="shared" ca="1" si="7723"/>
        <v>0</v>
      </c>
      <c r="V35275">
        <f t="shared" ca="1" si="7732"/>
        <v>0</v>
      </c>
    </row>
    <row r="35276" spans="6:22" x14ac:dyDescent="0.25">
      <c r="F35276">
        <f t="shared" si="7727"/>
        <v>35273</v>
      </c>
      <c r="G35276">
        <f t="shared" si="7724"/>
        <v>8.8182499999999997E-3</v>
      </c>
      <c r="H35276">
        <f t="shared" si="7728"/>
        <v>0</v>
      </c>
      <c r="I35276">
        <f t="shared" si="7736"/>
        <v>0</v>
      </c>
      <c r="J35276">
        <f t="shared" si="7725"/>
        <v>0</v>
      </c>
      <c r="L35276">
        <f t="shared" si="7729"/>
        <v>31249.325124994073</v>
      </c>
      <c r="M35276">
        <f t="shared" si="7726"/>
        <v>7.812331281248518E-3</v>
      </c>
      <c r="N35276">
        <f t="shared" si="7733"/>
        <v>0</v>
      </c>
      <c r="O35276">
        <f t="shared" si="7734"/>
        <v>0</v>
      </c>
      <c r="P35276">
        <f t="shared" si="7735"/>
        <v>0</v>
      </c>
      <c r="Q35276">
        <f t="shared" si="7730"/>
        <v>-0.7890625</v>
      </c>
      <c r="R35276">
        <f>Random!A35274</f>
        <v>-0.39327807564262685</v>
      </c>
      <c r="T35276">
        <f t="shared" ca="1" si="7731"/>
        <v>-2.2017113559340683E-2</v>
      </c>
      <c r="U35276">
        <f t="shared" ca="1" si="7723"/>
        <v>0</v>
      </c>
      <c r="V35276">
        <f t="shared" ca="1" si="7732"/>
        <v>0</v>
      </c>
    </row>
    <row r="35277" spans="6:22" x14ac:dyDescent="0.25">
      <c r="F35277">
        <f t="shared" si="7727"/>
        <v>35274</v>
      </c>
      <c r="G35277">
        <f t="shared" si="7724"/>
        <v>8.8184999999999999E-3</v>
      </c>
      <c r="H35277">
        <f t="shared" si="7728"/>
        <v>0</v>
      </c>
      <c r="I35277">
        <f t="shared" si="7736"/>
        <v>0</v>
      </c>
      <c r="J35277">
        <f t="shared" si="7725"/>
        <v>0</v>
      </c>
      <c r="L35277">
        <f t="shared" si="7729"/>
        <v>31250.325124994073</v>
      </c>
      <c r="M35277">
        <f t="shared" si="7726"/>
        <v>7.8125812812485183E-3</v>
      </c>
      <c r="N35277">
        <f t="shared" si="7733"/>
        <v>0</v>
      </c>
      <c r="O35277">
        <f t="shared" si="7734"/>
        <v>0</v>
      </c>
      <c r="P35277">
        <f t="shared" si="7735"/>
        <v>0</v>
      </c>
      <c r="Q35277">
        <f t="shared" si="7730"/>
        <v>-0.140625</v>
      </c>
      <c r="R35277">
        <f>Random!A35275</f>
        <v>-6.9901219915809221E-2</v>
      </c>
      <c r="T35277">
        <f t="shared" ca="1" si="7731"/>
        <v>-2.2956712260154303E-3</v>
      </c>
      <c r="U35277">
        <f t="shared" ca="1" si="7723"/>
        <v>0</v>
      </c>
      <c r="V35277">
        <f t="shared" ca="1" si="7732"/>
        <v>0</v>
      </c>
    </row>
    <row r="35278" spans="6:22" x14ac:dyDescent="0.25">
      <c r="F35278">
        <f t="shared" si="7727"/>
        <v>35275</v>
      </c>
      <c r="G35278">
        <f t="shared" si="7724"/>
        <v>8.8187500000000002E-3</v>
      </c>
      <c r="H35278">
        <f t="shared" si="7728"/>
        <v>0</v>
      </c>
      <c r="I35278">
        <f t="shared" si="7736"/>
        <v>0</v>
      </c>
      <c r="J35278">
        <f t="shared" si="7725"/>
        <v>0</v>
      </c>
      <c r="L35278">
        <f t="shared" si="7729"/>
        <v>31251.325124994073</v>
      </c>
      <c r="M35278">
        <f t="shared" si="7726"/>
        <v>7.8128312812485185E-3</v>
      </c>
      <c r="N35278">
        <f t="shared" si="7733"/>
        <v>0</v>
      </c>
      <c r="O35278">
        <f t="shared" si="7734"/>
        <v>0</v>
      </c>
      <c r="P35278">
        <f t="shared" si="7735"/>
        <v>0</v>
      </c>
      <c r="Q35278">
        <f t="shared" si="7730"/>
        <v>0.1640625</v>
      </c>
      <c r="R35278">
        <f>Random!A35276</f>
        <v>8.0884508765455165E-2</v>
      </c>
      <c r="T35278">
        <f t="shared" ca="1" si="7731"/>
        <v>1.5425983881801213E-2</v>
      </c>
      <c r="U35278">
        <f t="shared" ca="1" si="7723"/>
        <v>0</v>
      </c>
      <c r="V35278">
        <f t="shared" ca="1" si="7732"/>
        <v>0</v>
      </c>
    </row>
    <row r="35279" spans="6:22" x14ac:dyDescent="0.25">
      <c r="F35279">
        <f t="shared" si="7727"/>
        <v>35276</v>
      </c>
      <c r="G35279">
        <f t="shared" si="7724"/>
        <v>8.8190000000000004E-3</v>
      </c>
      <c r="H35279">
        <f t="shared" si="7728"/>
        <v>0</v>
      </c>
      <c r="I35279">
        <f t="shared" si="7736"/>
        <v>0</v>
      </c>
      <c r="J35279">
        <f t="shared" si="7725"/>
        <v>0</v>
      </c>
      <c r="L35279">
        <f t="shared" si="7729"/>
        <v>31252.325124994073</v>
      </c>
      <c r="M35279">
        <f t="shared" si="7726"/>
        <v>7.8130812812485188E-3</v>
      </c>
      <c r="N35279">
        <f t="shared" si="7733"/>
        <v>0</v>
      </c>
      <c r="O35279">
        <f t="shared" si="7734"/>
        <v>0</v>
      </c>
      <c r="P35279">
        <f t="shared" si="7735"/>
        <v>0</v>
      </c>
      <c r="Q35279">
        <f t="shared" si="7730"/>
        <v>-0.484375</v>
      </c>
      <c r="R35279">
        <f>Random!A35277</f>
        <v>-0.24174458230322715</v>
      </c>
      <c r="T35279">
        <f t="shared" ca="1" si="7731"/>
        <v>2.6077430914945708E-2</v>
      </c>
      <c r="U35279">
        <f t="shared" ca="1" si="7723"/>
        <v>0</v>
      </c>
      <c r="V35279">
        <f t="shared" ca="1" si="7732"/>
        <v>0</v>
      </c>
    </row>
    <row r="35280" spans="6:22" x14ac:dyDescent="0.25">
      <c r="F35280">
        <f t="shared" si="7727"/>
        <v>35277</v>
      </c>
      <c r="G35280">
        <f t="shared" si="7724"/>
        <v>8.8192500000000007E-3</v>
      </c>
      <c r="H35280">
        <f t="shared" si="7728"/>
        <v>0</v>
      </c>
      <c r="I35280">
        <f t="shared" si="7736"/>
        <v>0</v>
      </c>
      <c r="J35280">
        <f t="shared" si="7725"/>
        <v>0</v>
      </c>
      <c r="L35280">
        <f t="shared" si="7729"/>
        <v>31253.325124994073</v>
      </c>
      <c r="M35280">
        <f t="shared" si="7726"/>
        <v>7.813331281248519E-3</v>
      </c>
      <c r="N35280">
        <f t="shared" si="7733"/>
        <v>0</v>
      </c>
      <c r="O35280">
        <f t="shared" si="7734"/>
        <v>0</v>
      </c>
      <c r="P35280">
        <f t="shared" si="7735"/>
        <v>0</v>
      </c>
      <c r="Q35280">
        <f t="shared" si="7730"/>
        <v>0.421875</v>
      </c>
      <c r="R35280">
        <f>Random!A35278</f>
        <v>0.21024530088893101</v>
      </c>
      <c r="T35280">
        <f t="shared" ca="1" si="7731"/>
        <v>2.7015499241726398E-2</v>
      </c>
      <c r="U35280">
        <f t="shared" ca="1" si="7723"/>
        <v>0</v>
      </c>
      <c r="V35280">
        <f t="shared" ca="1" si="7732"/>
        <v>0</v>
      </c>
    </row>
    <row r="35281" spans="6:22" x14ac:dyDescent="0.25">
      <c r="F35281">
        <f t="shared" si="7727"/>
        <v>35278</v>
      </c>
      <c r="G35281">
        <f t="shared" si="7724"/>
        <v>8.8194999999999992E-3</v>
      </c>
      <c r="H35281">
        <f t="shared" si="7728"/>
        <v>0</v>
      </c>
      <c r="I35281">
        <f t="shared" si="7736"/>
        <v>0</v>
      </c>
      <c r="J35281">
        <f t="shared" si="7725"/>
        <v>0</v>
      </c>
      <c r="L35281">
        <f t="shared" si="7729"/>
        <v>31254.325124994073</v>
      </c>
      <c r="M35281">
        <f t="shared" si="7726"/>
        <v>7.8135812812485175E-3</v>
      </c>
      <c r="N35281">
        <f t="shared" si="7733"/>
        <v>0</v>
      </c>
      <c r="O35281">
        <f t="shared" si="7734"/>
        <v>0</v>
      </c>
      <c r="P35281">
        <f t="shared" si="7735"/>
        <v>0</v>
      </c>
      <c r="Q35281">
        <f t="shared" si="7730"/>
        <v>0.15625</v>
      </c>
      <c r="R35281">
        <f>Random!A35279</f>
        <v>7.9190633701165303E-2</v>
      </c>
      <c r="T35281">
        <f t="shared" ca="1" si="7731"/>
        <v>1.7189659695020596E-2</v>
      </c>
      <c r="U35281">
        <f t="shared" ca="1" si="7723"/>
        <v>0</v>
      </c>
      <c r="V35281">
        <f t="shared" ca="1" si="7732"/>
        <v>0</v>
      </c>
    </row>
    <row r="35282" spans="6:22" x14ac:dyDescent="0.25">
      <c r="F35282">
        <f t="shared" si="7727"/>
        <v>35279</v>
      </c>
      <c r="G35282">
        <f t="shared" si="7724"/>
        <v>8.8197499999999995E-3</v>
      </c>
      <c r="H35282">
        <f t="shared" si="7728"/>
        <v>0</v>
      </c>
      <c r="I35282">
        <f t="shared" si="7736"/>
        <v>0</v>
      </c>
      <c r="J35282">
        <f t="shared" si="7725"/>
        <v>0</v>
      </c>
      <c r="L35282">
        <f t="shared" si="7729"/>
        <v>31255.325124994073</v>
      </c>
      <c r="M35282">
        <f t="shared" si="7726"/>
        <v>7.8138312812485178E-3</v>
      </c>
      <c r="N35282">
        <f t="shared" si="7733"/>
        <v>0</v>
      </c>
      <c r="O35282">
        <f t="shared" si="7734"/>
        <v>0</v>
      </c>
      <c r="P35282">
        <f t="shared" si="7735"/>
        <v>0</v>
      </c>
      <c r="Q35282">
        <f t="shared" si="7730"/>
        <v>-0.40625</v>
      </c>
      <c r="R35282">
        <f>Random!A35280</f>
        <v>-0.20493335543886237</v>
      </c>
      <c r="T35282">
        <f t="shared" ca="1" si="7731"/>
        <v>2.45254279417409E-3</v>
      </c>
      <c r="U35282">
        <f t="shared" ca="1" si="7723"/>
        <v>0</v>
      </c>
      <c r="V35282">
        <f t="shared" ca="1" si="7732"/>
        <v>0</v>
      </c>
    </row>
    <row r="35283" spans="6:22" x14ac:dyDescent="0.25">
      <c r="F35283">
        <f t="shared" si="7727"/>
        <v>35280</v>
      </c>
      <c r="G35283">
        <f t="shared" si="7724"/>
        <v>8.8199999999999997E-3</v>
      </c>
      <c r="H35283">
        <f t="shared" si="7728"/>
        <v>0</v>
      </c>
      <c r="I35283">
        <f t="shared" si="7736"/>
        <v>0</v>
      </c>
      <c r="J35283">
        <f t="shared" si="7725"/>
        <v>0</v>
      </c>
      <c r="L35283">
        <f t="shared" si="7729"/>
        <v>31256.325124994073</v>
      </c>
      <c r="M35283">
        <f t="shared" si="7726"/>
        <v>7.814081281248518E-3</v>
      </c>
      <c r="N35283">
        <f t="shared" si="7733"/>
        <v>0</v>
      </c>
      <c r="O35283">
        <f t="shared" si="7734"/>
        <v>0</v>
      </c>
      <c r="P35283">
        <f t="shared" si="7735"/>
        <v>0</v>
      </c>
      <c r="Q35283">
        <f t="shared" si="7730"/>
        <v>0.8359375</v>
      </c>
      <c r="R35283">
        <f>Random!A35281</f>
        <v>0.4194229429880878</v>
      </c>
      <c r="T35283">
        <f t="shared" ca="1" si="7731"/>
        <v>-1.0764005230482224E-2</v>
      </c>
      <c r="U35283">
        <f t="shared" ref="U35283:U35346" ca="1" si="7737">IF(T35283&gt;$D$14,T35283,0)</f>
        <v>0</v>
      </c>
      <c r="V35283">
        <f t="shared" ca="1" si="7732"/>
        <v>0</v>
      </c>
    </row>
    <row r="35284" spans="6:22" x14ac:dyDescent="0.25">
      <c r="F35284">
        <f t="shared" si="7727"/>
        <v>35281</v>
      </c>
      <c r="G35284">
        <f t="shared" si="7724"/>
        <v>8.82025E-3</v>
      </c>
      <c r="H35284">
        <f t="shared" si="7728"/>
        <v>0</v>
      </c>
      <c r="I35284">
        <f t="shared" si="7736"/>
        <v>0</v>
      </c>
      <c r="J35284">
        <f t="shared" si="7725"/>
        <v>0</v>
      </c>
      <c r="L35284">
        <f t="shared" si="7729"/>
        <v>31257.325124994073</v>
      </c>
      <c r="M35284">
        <f t="shared" si="7726"/>
        <v>7.8143312812485183E-3</v>
      </c>
      <c r="N35284">
        <f t="shared" si="7733"/>
        <v>0</v>
      </c>
      <c r="O35284">
        <f t="shared" si="7734"/>
        <v>0</v>
      </c>
      <c r="P35284">
        <f t="shared" si="7735"/>
        <v>0</v>
      </c>
      <c r="Q35284">
        <f t="shared" si="7730"/>
        <v>-0.484375</v>
      </c>
      <c r="R35284">
        <f>Random!A35282</f>
        <v>-0.24227404395895658</v>
      </c>
      <c r="T35284">
        <f t="shared" ca="1" si="7731"/>
        <v>-1.9196918409488877E-2</v>
      </c>
      <c r="U35284">
        <f t="shared" ca="1" si="7737"/>
        <v>0</v>
      </c>
      <c r="V35284">
        <f t="shared" ca="1" si="7732"/>
        <v>0</v>
      </c>
    </row>
    <row r="35285" spans="6:22" x14ac:dyDescent="0.25">
      <c r="F35285">
        <f t="shared" si="7727"/>
        <v>35282</v>
      </c>
      <c r="G35285">
        <f t="shared" si="7724"/>
        <v>8.8205000000000002E-3</v>
      </c>
      <c r="H35285">
        <f t="shared" si="7728"/>
        <v>0</v>
      </c>
      <c r="I35285">
        <f t="shared" si="7736"/>
        <v>0</v>
      </c>
      <c r="J35285">
        <f t="shared" si="7725"/>
        <v>0</v>
      </c>
      <c r="L35285">
        <f t="shared" si="7729"/>
        <v>31258.325124994073</v>
      </c>
      <c r="M35285">
        <f t="shared" si="7726"/>
        <v>7.8145812812485185E-3</v>
      </c>
      <c r="N35285">
        <f t="shared" si="7733"/>
        <v>0</v>
      </c>
      <c r="O35285">
        <f t="shared" si="7734"/>
        <v>0</v>
      </c>
      <c r="P35285">
        <f t="shared" si="7735"/>
        <v>0</v>
      </c>
      <c r="Q35285">
        <f t="shared" si="7730"/>
        <v>-0.8046875</v>
      </c>
      <c r="R35285">
        <f>Random!A35283</f>
        <v>-0.40224949421550271</v>
      </c>
      <c r="T35285">
        <f t="shared" ca="1" si="7731"/>
        <v>-1.9037346126058365E-2</v>
      </c>
      <c r="U35285">
        <f t="shared" ca="1" si="7737"/>
        <v>0</v>
      </c>
      <c r="V35285">
        <f t="shared" ca="1" si="7732"/>
        <v>0</v>
      </c>
    </row>
    <row r="35286" spans="6:22" x14ac:dyDescent="0.25">
      <c r="F35286">
        <f t="shared" si="7727"/>
        <v>35283</v>
      </c>
      <c r="G35286">
        <f t="shared" si="7724"/>
        <v>8.8207500000000005E-3</v>
      </c>
      <c r="H35286">
        <f t="shared" si="7728"/>
        <v>0</v>
      </c>
      <c r="I35286">
        <f t="shared" si="7736"/>
        <v>0</v>
      </c>
      <c r="J35286">
        <f t="shared" si="7725"/>
        <v>0</v>
      </c>
      <c r="L35286">
        <f t="shared" si="7729"/>
        <v>31259.325124994073</v>
      </c>
      <c r="M35286">
        <f t="shared" si="7726"/>
        <v>7.8148312812485188E-3</v>
      </c>
      <c r="N35286">
        <f t="shared" si="7733"/>
        <v>0</v>
      </c>
      <c r="O35286">
        <f t="shared" si="7734"/>
        <v>0</v>
      </c>
      <c r="P35286">
        <f t="shared" si="7735"/>
        <v>0</v>
      </c>
      <c r="Q35286">
        <f t="shared" si="7730"/>
        <v>-0.1953125</v>
      </c>
      <c r="R35286">
        <f>Random!A35284</f>
        <v>-9.7567070751039986E-2</v>
      </c>
      <c r="T35286">
        <f t="shared" ca="1" si="7731"/>
        <v>-9.5220672477457861E-3</v>
      </c>
      <c r="U35286">
        <f t="shared" ca="1" si="7737"/>
        <v>0</v>
      </c>
      <c r="V35286">
        <f t="shared" ca="1" si="7732"/>
        <v>0</v>
      </c>
    </row>
    <row r="35287" spans="6:22" x14ac:dyDescent="0.25">
      <c r="F35287">
        <f t="shared" si="7727"/>
        <v>35284</v>
      </c>
      <c r="G35287">
        <f t="shared" si="7724"/>
        <v>8.8210000000000007E-3</v>
      </c>
      <c r="H35287">
        <f t="shared" si="7728"/>
        <v>0</v>
      </c>
      <c r="I35287">
        <f t="shared" si="7736"/>
        <v>0</v>
      </c>
      <c r="J35287">
        <f t="shared" si="7725"/>
        <v>0</v>
      </c>
      <c r="L35287">
        <f t="shared" si="7729"/>
        <v>31260.325124994073</v>
      </c>
      <c r="M35287">
        <f t="shared" si="7726"/>
        <v>7.815081281248519E-3</v>
      </c>
      <c r="N35287">
        <f t="shared" si="7733"/>
        <v>0</v>
      </c>
      <c r="O35287">
        <f t="shared" si="7734"/>
        <v>0</v>
      </c>
      <c r="P35287">
        <f t="shared" si="7735"/>
        <v>0</v>
      </c>
      <c r="Q35287">
        <f t="shared" si="7730"/>
        <v>-0.8828125</v>
      </c>
      <c r="R35287">
        <f>Random!A35285</f>
        <v>-0.44216663187239369</v>
      </c>
      <c r="T35287">
        <f t="shared" ca="1" si="7731"/>
        <v>3.5508223202230225E-3</v>
      </c>
      <c r="U35287">
        <f t="shared" ca="1" si="7737"/>
        <v>0</v>
      </c>
      <c r="V35287">
        <f t="shared" ca="1" si="7732"/>
        <v>0</v>
      </c>
    </row>
    <row r="35288" spans="6:22" x14ac:dyDescent="0.25">
      <c r="F35288">
        <f t="shared" si="7727"/>
        <v>35285</v>
      </c>
      <c r="G35288">
        <f t="shared" si="7724"/>
        <v>8.8212499999999992E-3</v>
      </c>
      <c r="H35288">
        <f t="shared" si="7728"/>
        <v>0</v>
      </c>
      <c r="I35288">
        <f t="shared" si="7736"/>
        <v>0</v>
      </c>
      <c r="J35288">
        <f t="shared" si="7725"/>
        <v>0</v>
      </c>
      <c r="L35288">
        <f t="shared" si="7729"/>
        <v>31261.325124994073</v>
      </c>
      <c r="M35288">
        <f t="shared" si="7726"/>
        <v>7.8153312812485175E-3</v>
      </c>
      <c r="N35288">
        <f t="shared" si="7733"/>
        <v>0</v>
      </c>
      <c r="O35288">
        <f t="shared" si="7734"/>
        <v>0</v>
      </c>
      <c r="P35288">
        <f t="shared" si="7735"/>
        <v>0</v>
      </c>
      <c r="Q35288">
        <f t="shared" si="7730"/>
        <v>0.1640625</v>
      </c>
      <c r="R35288">
        <f>Random!A35286</f>
        <v>8.3596910894301324E-2</v>
      </c>
      <c r="T35288">
        <f t="shared" ca="1" si="7731"/>
        <v>1.4907215129672045E-2</v>
      </c>
      <c r="U35288">
        <f t="shared" ca="1" si="7737"/>
        <v>0</v>
      </c>
      <c r="V35288">
        <f t="shared" ca="1" si="7732"/>
        <v>0</v>
      </c>
    </row>
    <row r="35289" spans="6:22" x14ac:dyDescent="0.25">
      <c r="F35289">
        <f t="shared" si="7727"/>
        <v>35286</v>
      </c>
      <c r="G35289">
        <f t="shared" si="7724"/>
        <v>8.8214999999999995E-3</v>
      </c>
      <c r="H35289">
        <f t="shared" si="7728"/>
        <v>0</v>
      </c>
      <c r="I35289">
        <f t="shared" si="7736"/>
        <v>0</v>
      </c>
      <c r="J35289">
        <f t="shared" si="7725"/>
        <v>0</v>
      </c>
      <c r="L35289">
        <f t="shared" si="7729"/>
        <v>31262.325124994073</v>
      </c>
      <c r="M35289">
        <f t="shared" si="7726"/>
        <v>7.8155812812485178E-3</v>
      </c>
      <c r="N35289">
        <f t="shared" si="7733"/>
        <v>0</v>
      </c>
      <c r="O35289">
        <f t="shared" si="7734"/>
        <v>0</v>
      </c>
      <c r="P35289">
        <f t="shared" si="7735"/>
        <v>0</v>
      </c>
      <c r="Q35289">
        <f t="shared" si="7730"/>
        <v>-0.921875</v>
      </c>
      <c r="R35289">
        <f>Random!A35287</f>
        <v>-0.46075999003634038</v>
      </c>
      <c r="T35289">
        <f t="shared" ca="1" si="7731"/>
        <v>1.9787282597138311E-2</v>
      </c>
      <c r="U35289">
        <f t="shared" ca="1" si="7737"/>
        <v>0</v>
      </c>
      <c r="V35289">
        <f t="shared" ca="1" si="7732"/>
        <v>0</v>
      </c>
    </row>
    <row r="35290" spans="6:22" x14ac:dyDescent="0.25">
      <c r="F35290">
        <f t="shared" si="7727"/>
        <v>35287</v>
      </c>
      <c r="G35290">
        <f t="shared" si="7724"/>
        <v>8.8217499999999997E-3</v>
      </c>
      <c r="H35290">
        <f t="shared" si="7728"/>
        <v>0</v>
      </c>
      <c r="I35290">
        <f t="shared" si="7736"/>
        <v>0</v>
      </c>
      <c r="J35290">
        <f t="shared" si="7725"/>
        <v>0</v>
      </c>
      <c r="L35290">
        <f t="shared" si="7729"/>
        <v>31263.325124994073</v>
      </c>
      <c r="M35290">
        <f t="shared" si="7726"/>
        <v>7.815831281248518E-3</v>
      </c>
      <c r="N35290">
        <f t="shared" si="7733"/>
        <v>0</v>
      </c>
      <c r="O35290">
        <f t="shared" si="7734"/>
        <v>0</v>
      </c>
      <c r="P35290">
        <f t="shared" si="7735"/>
        <v>0</v>
      </c>
      <c r="Q35290">
        <f t="shared" si="7730"/>
        <v>6.25E-2</v>
      </c>
      <c r="R35290">
        <f>Random!A35288</f>
        <v>3.31970650079495E-2</v>
      </c>
      <c r="T35290">
        <f t="shared" ca="1" si="7731"/>
        <v>1.6416139464483465E-2</v>
      </c>
      <c r="U35290">
        <f t="shared" ca="1" si="7737"/>
        <v>0</v>
      </c>
      <c r="V35290">
        <f t="shared" ca="1" si="7732"/>
        <v>0</v>
      </c>
    </row>
    <row r="35291" spans="6:22" x14ac:dyDescent="0.25">
      <c r="F35291">
        <f t="shared" si="7727"/>
        <v>35288</v>
      </c>
      <c r="G35291">
        <f t="shared" ref="G35291:G35354" si="7738">F35291/$D$2</f>
        <v>8.822E-3</v>
      </c>
      <c r="H35291">
        <f t="shared" si="7728"/>
        <v>0</v>
      </c>
      <c r="I35291">
        <f t="shared" si="7736"/>
        <v>0</v>
      </c>
      <c r="J35291">
        <f t="shared" ref="J35291:J35354" si="7739">ROUND(I35291*$D$3,0)/$D$3</f>
        <v>0</v>
      </c>
      <c r="L35291">
        <f t="shared" si="7729"/>
        <v>31264.325124994073</v>
      </c>
      <c r="M35291">
        <f t="shared" ref="M35291:M35354" si="7740">L35291/$D$2</f>
        <v>7.8160812812485183E-3</v>
      </c>
      <c r="N35291">
        <f t="shared" si="7733"/>
        <v>0</v>
      </c>
      <c r="O35291">
        <f t="shared" si="7734"/>
        <v>0</v>
      </c>
      <c r="P35291">
        <f t="shared" si="7735"/>
        <v>0</v>
      </c>
      <c r="Q35291">
        <f t="shared" si="7730"/>
        <v>0.671875</v>
      </c>
      <c r="R35291">
        <f>Random!A35289</f>
        <v>0.33457625089263077</v>
      </c>
      <c r="T35291">
        <f t="shared" ca="1" si="7731"/>
        <v>5.3352742646303611E-3</v>
      </c>
      <c r="U35291">
        <f t="shared" ca="1" si="7737"/>
        <v>0</v>
      </c>
      <c r="V35291">
        <f t="shared" ca="1" si="7732"/>
        <v>0</v>
      </c>
    </row>
    <row r="35292" spans="6:22" x14ac:dyDescent="0.25">
      <c r="F35292">
        <f t="shared" si="7727"/>
        <v>35289</v>
      </c>
      <c r="G35292">
        <f t="shared" si="7738"/>
        <v>8.8222500000000002E-3</v>
      </c>
      <c r="H35292">
        <f t="shared" si="7728"/>
        <v>0</v>
      </c>
      <c r="I35292">
        <f t="shared" si="7736"/>
        <v>0</v>
      </c>
      <c r="J35292">
        <f t="shared" si="7739"/>
        <v>0</v>
      </c>
      <c r="L35292">
        <f t="shared" si="7729"/>
        <v>31265.325124994073</v>
      </c>
      <c r="M35292">
        <f t="shared" si="7740"/>
        <v>7.8163312812485185E-3</v>
      </c>
      <c r="N35292">
        <f t="shared" si="7733"/>
        <v>0</v>
      </c>
      <c r="O35292">
        <f t="shared" si="7734"/>
        <v>0</v>
      </c>
      <c r="P35292">
        <f t="shared" si="7735"/>
        <v>0</v>
      </c>
      <c r="Q35292">
        <f t="shared" si="7730"/>
        <v>-2.34375E-2</v>
      </c>
      <c r="R35292">
        <f>Random!A35290</f>
        <v>-1.2094987118278389E-2</v>
      </c>
      <c r="T35292">
        <f t="shared" ca="1" si="7731"/>
        <v>-8.0838258455642811E-3</v>
      </c>
      <c r="U35292">
        <f t="shared" ca="1" si="7737"/>
        <v>0</v>
      </c>
      <c r="V35292">
        <f t="shared" ca="1" si="7732"/>
        <v>0</v>
      </c>
    </row>
    <row r="35293" spans="6:22" x14ac:dyDescent="0.25">
      <c r="F35293">
        <f t="shared" si="7727"/>
        <v>35290</v>
      </c>
      <c r="G35293">
        <f t="shared" si="7738"/>
        <v>8.8225000000000005E-3</v>
      </c>
      <c r="H35293">
        <f t="shared" si="7728"/>
        <v>0</v>
      </c>
      <c r="I35293">
        <f t="shared" si="7736"/>
        <v>0</v>
      </c>
      <c r="J35293">
        <f t="shared" si="7739"/>
        <v>0</v>
      </c>
      <c r="L35293">
        <f t="shared" si="7729"/>
        <v>31266.325124994073</v>
      </c>
      <c r="M35293">
        <f t="shared" si="7740"/>
        <v>7.8165812812485188E-3</v>
      </c>
      <c r="N35293">
        <f t="shared" si="7733"/>
        <v>0</v>
      </c>
      <c r="O35293">
        <f t="shared" si="7734"/>
        <v>0</v>
      </c>
      <c r="P35293">
        <f t="shared" si="7735"/>
        <v>0</v>
      </c>
      <c r="Q35293">
        <f t="shared" si="7730"/>
        <v>0.921875</v>
      </c>
      <c r="R35293">
        <f>Random!A35291</f>
        <v>0.46121282770274163</v>
      </c>
      <c r="T35293">
        <f t="shared" ca="1" si="7731"/>
        <v>-1.7922555487865397E-2</v>
      </c>
      <c r="U35293">
        <f t="shared" ca="1" si="7737"/>
        <v>0</v>
      </c>
      <c r="V35293">
        <f t="shared" ca="1" si="7732"/>
        <v>0</v>
      </c>
    </row>
    <row r="35294" spans="6:22" x14ac:dyDescent="0.25">
      <c r="F35294">
        <f t="shared" si="7727"/>
        <v>35291</v>
      </c>
      <c r="G35294">
        <f t="shared" si="7738"/>
        <v>8.8227500000000007E-3</v>
      </c>
      <c r="H35294">
        <f t="shared" si="7728"/>
        <v>0</v>
      </c>
      <c r="I35294">
        <f t="shared" si="7736"/>
        <v>0</v>
      </c>
      <c r="J35294">
        <f t="shared" si="7739"/>
        <v>0</v>
      </c>
      <c r="L35294">
        <f t="shared" si="7729"/>
        <v>31267.325124994073</v>
      </c>
      <c r="M35294">
        <f t="shared" si="7740"/>
        <v>7.816831281248519E-3</v>
      </c>
      <c r="N35294">
        <f t="shared" si="7733"/>
        <v>0</v>
      </c>
      <c r="O35294">
        <f t="shared" si="7734"/>
        <v>0</v>
      </c>
      <c r="P35294">
        <f t="shared" si="7735"/>
        <v>0</v>
      </c>
      <c r="Q35294">
        <f t="shared" si="7730"/>
        <v>-3.125E-2</v>
      </c>
      <c r="R35294">
        <f>Random!A35292</f>
        <v>-1.6187424076643309E-2</v>
      </c>
      <c r="T35294">
        <f t="shared" ca="1" si="7731"/>
        <v>-2.0823367047431315E-2</v>
      </c>
      <c r="U35294">
        <f t="shared" ca="1" si="7737"/>
        <v>0</v>
      </c>
      <c r="V35294">
        <f t="shared" ca="1" si="7732"/>
        <v>0</v>
      </c>
    </row>
    <row r="35295" spans="6:22" x14ac:dyDescent="0.25">
      <c r="F35295">
        <f t="shared" si="7727"/>
        <v>35292</v>
      </c>
      <c r="G35295">
        <f t="shared" si="7738"/>
        <v>8.8229999999999992E-3</v>
      </c>
      <c r="H35295">
        <f t="shared" si="7728"/>
        <v>0</v>
      </c>
      <c r="I35295">
        <f t="shared" si="7736"/>
        <v>0</v>
      </c>
      <c r="J35295">
        <f t="shared" si="7739"/>
        <v>0</v>
      </c>
      <c r="L35295">
        <f t="shared" si="7729"/>
        <v>31268.325124994073</v>
      </c>
      <c r="M35295">
        <f t="shared" si="7740"/>
        <v>7.8170812812485176E-3</v>
      </c>
      <c r="N35295">
        <f t="shared" si="7733"/>
        <v>0</v>
      </c>
      <c r="O35295">
        <f t="shared" si="7734"/>
        <v>0</v>
      </c>
      <c r="P35295">
        <f t="shared" si="7735"/>
        <v>0</v>
      </c>
      <c r="Q35295">
        <f t="shared" si="7730"/>
        <v>7.8125E-2</v>
      </c>
      <c r="R35295">
        <f>Random!A35293</f>
        <v>3.9845852967131945E-2</v>
      </c>
      <c r="T35295">
        <f t="shared" ca="1" si="7731"/>
        <v>-1.3981090877363097E-2</v>
      </c>
      <c r="U35295">
        <f t="shared" ca="1" si="7737"/>
        <v>0</v>
      </c>
      <c r="V35295">
        <f t="shared" ca="1" si="7732"/>
        <v>0</v>
      </c>
    </row>
    <row r="35296" spans="6:22" x14ac:dyDescent="0.25">
      <c r="F35296">
        <f t="shared" si="7727"/>
        <v>35293</v>
      </c>
      <c r="G35296">
        <f t="shared" si="7738"/>
        <v>8.8232499999999995E-3</v>
      </c>
      <c r="H35296">
        <f t="shared" si="7728"/>
        <v>0</v>
      </c>
      <c r="I35296">
        <f t="shared" si="7736"/>
        <v>0</v>
      </c>
      <c r="J35296">
        <f t="shared" si="7739"/>
        <v>0</v>
      </c>
      <c r="L35296">
        <f t="shared" si="7729"/>
        <v>31269.325124994073</v>
      </c>
      <c r="M35296">
        <f t="shared" si="7740"/>
        <v>7.8173312812485178E-3</v>
      </c>
      <c r="N35296">
        <f t="shared" si="7733"/>
        <v>0</v>
      </c>
      <c r="O35296">
        <f t="shared" si="7734"/>
        <v>0</v>
      </c>
      <c r="P35296">
        <f t="shared" si="7735"/>
        <v>0</v>
      </c>
      <c r="Q35296">
        <f t="shared" si="7730"/>
        <v>1.5625E-2</v>
      </c>
      <c r="R35296">
        <f>Random!A35294</f>
        <v>6.8691433147848313E-3</v>
      </c>
      <c r="T35296">
        <f t="shared" ca="1" si="7731"/>
        <v>-2.7884010138416119E-4</v>
      </c>
      <c r="U35296">
        <f t="shared" ca="1" si="7737"/>
        <v>0</v>
      </c>
      <c r="V35296">
        <f t="shared" ca="1" si="7732"/>
        <v>0</v>
      </c>
    </row>
    <row r="35297" spans="6:22" x14ac:dyDescent="0.25">
      <c r="F35297">
        <f t="shared" si="7727"/>
        <v>35294</v>
      </c>
      <c r="G35297">
        <f t="shared" si="7738"/>
        <v>8.8234999999999997E-3</v>
      </c>
      <c r="H35297">
        <f t="shared" si="7728"/>
        <v>0</v>
      </c>
      <c r="I35297">
        <f t="shared" si="7736"/>
        <v>0</v>
      </c>
      <c r="J35297">
        <f t="shared" si="7739"/>
        <v>0</v>
      </c>
      <c r="L35297">
        <f t="shared" si="7729"/>
        <v>31270.325124994073</v>
      </c>
      <c r="M35297">
        <f t="shared" si="7740"/>
        <v>7.8175812812485181E-3</v>
      </c>
      <c r="N35297">
        <f t="shared" si="7733"/>
        <v>0</v>
      </c>
      <c r="O35297">
        <f t="shared" si="7734"/>
        <v>0</v>
      </c>
      <c r="P35297">
        <f t="shared" si="7735"/>
        <v>0</v>
      </c>
      <c r="Q35297">
        <f t="shared" si="7730"/>
        <v>0.140625</v>
      </c>
      <c r="R35297">
        <f>Random!A35295</f>
        <v>7.2106449222746005E-2</v>
      </c>
      <c r="T35297">
        <f t="shared" ca="1" si="7731"/>
        <v>1.2976654939923487E-2</v>
      </c>
      <c r="U35297">
        <f t="shared" ca="1" si="7737"/>
        <v>0</v>
      </c>
      <c r="V35297">
        <f t="shared" ca="1" si="7732"/>
        <v>0</v>
      </c>
    </row>
    <row r="35298" spans="6:22" x14ac:dyDescent="0.25">
      <c r="F35298">
        <f t="shared" si="7727"/>
        <v>35295</v>
      </c>
      <c r="G35298">
        <f t="shared" si="7738"/>
        <v>8.82375E-3</v>
      </c>
      <c r="H35298">
        <f t="shared" si="7728"/>
        <v>0</v>
      </c>
      <c r="I35298">
        <f t="shared" si="7736"/>
        <v>0</v>
      </c>
      <c r="J35298">
        <f t="shared" si="7739"/>
        <v>0</v>
      </c>
      <c r="L35298">
        <f t="shared" si="7729"/>
        <v>31271.325124994073</v>
      </c>
      <c r="M35298">
        <f t="shared" si="7740"/>
        <v>7.8178312812485183E-3</v>
      </c>
      <c r="N35298">
        <f t="shared" si="7733"/>
        <v>0</v>
      </c>
      <c r="O35298">
        <f t="shared" si="7734"/>
        <v>0</v>
      </c>
      <c r="P35298">
        <f t="shared" si="7735"/>
        <v>0</v>
      </c>
      <c r="Q35298">
        <f t="shared" si="7730"/>
        <v>-2.34375E-2</v>
      </c>
      <c r="R35298">
        <f>Random!A35296</f>
        <v>-1.2183843185783694E-2</v>
      </c>
      <c r="T35298">
        <f t="shared" ca="1" si="7731"/>
        <v>2.0170956154369358E-2</v>
      </c>
      <c r="U35298">
        <f t="shared" ca="1" si="7737"/>
        <v>0</v>
      </c>
      <c r="V35298">
        <f t="shared" ca="1" si="7732"/>
        <v>0</v>
      </c>
    </row>
    <row r="35299" spans="6:22" x14ac:dyDescent="0.25">
      <c r="F35299">
        <f t="shared" si="7727"/>
        <v>35296</v>
      </c>
      <c r="G35299">
        <f t="shared" si="7738"/>
        <v>8.8240000000000002E-3</v>
      </c>
      <c r="H35299">
        <f t="shared" si="7728"/>
        <v>0</v>
      </c>
      <c r="I35299">
        <f t="shared" si="7736"/>
        <v>0</v>
      </c>
      <c r="J35299">
        <f t="shared" si="7739"/>
        <v>0</v>
      </c>
      <c r="L35299">
        <f t="shared" si="7729"/>
        <v>31272.325124994073</v>
      </c>
      <c r="M35299">
        <f t="shared" si="7740"/>
        <v>7.8180812812485186E-3</v>
      </c>
      <c r="N35299">
        <f t="shared" si="7733"/>
        <v>0</v>
      </c>
      <c r="O35299">
        <f t="shared" si="7734"/>
        <v>0</v>
      </c>
      <c r="P35299">
        <f t="shared" si="7735"/>
        <v>0</v>
      </c>
      <c r="Q35299">
        <f t="shared" si="7730"/>
        <v>-0.59375</v>
      </c>
      <c r="R35299">
        <f>Random!A35297</f>
        <v>-0.29516544529765398</v>
      </c>
      <c r="T35299">
        <f t="shared" ca="1" si="7731"/>
        <v>1.7667160248224234E-2</v>
      </c>
      <c r="U35299">
        <f t="shared" ca="1" si="7737"/>
        <v>0</v>
      </c>
      <c r="V35299">
        <f t="shared" ca="1" si="7732"/>
        <v>0</v>
      </c>
    </row>
    <row r="35300" spans="6:22" x14ac:dyDescent="0.25">
      <c r="F35300">
        <f t="shared" si="7727"/>
        <v>35297</v>
      </c>
      <c r="G35300">
        <f t="shared" si="7738"/>
        <v>8.8242500000000005E-3</v>
      </c>
      <c r="H35300">
        <f t="shared" si="7728"/>
        <v>0</v>
      </c>
      <c r="I35300">
        <f t="shared" si="7736"/>
        <v>0</v>
      </c>
      <c r="J35300">
        <f t="shared" si="7739"/>
        <v>0</v>
      </c>
      <c r="L35300">
        <f t="shared" si="7729"/>
        <v>31273.325124994073</v>
      </c>
      <c r="M35300">
        <f t="shared" si="7740"/>
        <v>7.8183312812485188E-3</v>
      </c>
      <c r="N35300">
        <f t="shared" si="7733"/>
        <v>0</v>
      </c>
      <c r="O35300">
        <f t="shared" si="7734"/>
        <v>0</v>
      </c>
      <c r="P35300">
        <f t="shared" si="7735"/>
        <v>0</v>
      </c>
      <c r="Q35300">
        <f t="shared" si="7730"/>
        <v>-0.625</v>
      </c>
      <c r="R35300">
        <f>Random!A35298</f>
        <v>-0.31237848837790649</v>
      </c>
      <c r="T35300">
        <f t="shared" ca="1" si="7731"/>
        <v>8.2362844100129264E-3</v>
      </c>
      <c r="U35300">
        <f t="shared" ca="1" si="7737"/>
        <v>0</v>
      </c>
      <c r="V35300">
        <f t="shared" ca="1" si="7732"/>
        <v>0</v>
      </c>
    </row>
    <row r="35301" spans="6:22" x14ac:dyDescent="0.25">
      <c r="F35301">
        <f t="shared" si="7727"/>
        <v>35298</v>
      </c>
      <c r="G35301">
        <f t="shared" si="7738"/>
        <v>8.8245000000000007E-3</v>
      </c>
      <c r="H35301">
        <f t="shared" si="7728"/>
        <v>0</v>
      </c>
      <c r="I35301">
        <f t="shared" si="7736"/>
        <v>0</v>
      </c>
      <c r="J35301">
        <f t="shared" si="7739"/>
        <v>0</v>
      </c>
      <c r="L35301">
        <f t="shared" si="7729"/>
        <v>31274.325124994073</v>
      </c>
      <c r="M35301">
        <f t="shared" si="7740"/>
        <v>7.8185812812485191E-3</v>
      </c>
      <c r="N35301">
        <f t="shared" si="7733"/>
        <v>0</v>
      </c>
      <c r="O35301">
        <f t="shared" si="7734"/>
        <v>0</v>
      </c>
      <c r="P35301">
        <f t="shared" si="7735"/>
        <v>0</v>
      </c>
      <c r="Q35301">
        <f t="shared" si="7730"/>
        <v>0.5703125</v>
      </c>
      <c r="R35301">
        <f>Random!A35299</f>
        <v>0.28703410356250736</v>
      </c>
      <c r="T35301">
        <f t="shared" ca="1" si="7731"/>
        <v>-5.7547819019209316E-3</v>
      </c>
      <c r="U35301">
        <f t="shared" ca="1" si="7737"/>
        <v>0</v>
      </c>
      <c r="V35301">
        <f t="shared" ca="1" si="7732"/>
        <v>0</v>
      </c>
    </row>
    <row r="35302" spans="6:22" x14ac:dyDescent="0.25">
      <c r="F35302">
        <f t="shared" si="7727"/>
        <v>35299</v>
      </c>
      <c r="G35302">
        <f t="shared" si="7738"/>
        <v>8.8247499999999993E-3</v>
      </c>
      <c r="H35302">
        <f t="shared" si="7728"/>
        <v>0</v>
      </c>
      <c r="I35302">
        <f t="shared" si="7736"/>
        <v>0</v>
      </c>
      <c r="J35302">
        <f t="shared" si="7739"/>
        <v>0</v>
      </c>
      <c r="L35302">
        <f t="shared" si="7729"/>
        <v>31275.325124994073</v>
      </c>
      <c r="M35302">
        <f t="shared" si="7740"/>
        <v>7.8188312812485176E-3</v>
      </c>
      <c r="N35302">
        <f t="shared" si="7733"/>
        <v>0</v>
      </c>
      <c r="O35302">
        <f t="shared" si="7734"/>
        <v>0</v>
      </c>
      <c r="P35302">
        <f t="shared" si="7735"/>
        <v>0</v>
      </c>
      <c r="Q35302">
        <f t="shared" si="7730"/>
        <v>-0.6875</v>
      </c>
      <c r="R35302">
        <f>Random!A35300</f>
        <v>-0.34292736834494009</v>
      </c>
      <c r="T35302">
        <f t="shared" ca="1" si="7731"/>
        <v>-2.019939209907318E-2</v>
      </c>
      <c r="U35302">
        <f t="shared" ca="1" si="7737"/>
        <v>0</v>
      </c>
      <c r="V35302">
        <f t="shared" ca="1" si="7732"/>
        <v>0</v>
      </c>
    </row>
    <row r="35303" spans="6:22" x14ac:dyDescent="0.25">
      <c r="F35303">
        <f t="shared" si="7727"/>
        <v>35300</v>
      </c>
      <c r="G35303">
        <f t="shared" si="7738"/>
        <v>8.8249999999999995E-3</v>
      </c>
      <c r="H35303">
        <f t="shared" si="7728"/>
        <v>0</v>
      </c>
      <c r="I35303">
        <f t="shared" si="7736"/>
        <v>0</v>
      </c>
      <c r="J35303">
        <f t="shared" si="7739"/>
        <v>0</v>
      </c>
      <c r="L35303">
        <f t="shared" si="7729"/>
        <v>31276.325124994073</v>
      </c>
      <c r="M35303">
        <f t="shared" si="7740"/>
        <v>7.8190812812485178E-3</v>
      </c>
      <c r="N35303">
        <f t="shared" si="7733"/>
        <v>0</v>
      </c>
      <c r="O35303">
        <f t="shared" si="7734"/>
        <v>0</v>
      </c>
      <c r="P35303">
        <f t="shared" si="7735"/>
        <v>0</v>
      </c>
      <c r="Q35303">
        <f t="shared" si="7730"/>
        <v>0.25</v>
      </c>
      <c r="R35303">
        <f>Random!A35301</f>
        <v>0.12445260961902804</v>
      </c>
      <c r="T35303">
        <f t="shared" ca="1" si="7731"/>
        <v>-2.7309446766041207E-2</v>
      </c>
      <c r="U35303">
        <f t="shared" ca="1" si="7737"/>
        <v>0</v>
      </c>
      <c r="V35303">
        <f t="shared" ca="1" si="7732"/>
        <v>0</v>
      </c>
    </row>
    <row r="35304" spans="6:22" x14ac:dyDescent="0.25">
      <c r="F35304">
        <f t="shared" si="7727"/>
        <v>35301</v>
      </c>
      <c r="G35304">
        <f t="shared" si="7738"/>
        <v>8.8252499999999998E-3</v>
      </c>
      <c r="H35304">
        <f t="shared" si="7728"/>
        <v>0</v>
      </c>
      <c r="I35304">
        <f t="shared" si="7736"/>
        <v>0</v>
      </c>
      <c r="J35304">
        <f t="shared" si="7739"/>
        <v>0</v>
      </c>
      <c r="L35304">
        <f t="shared" si="7729"/>
        <v>31277.325124994073</v>
      </c>
      <c r="M35304">
        <f t="shared" si="7740"/>
        <v>7.8193312812485181E-3</v>
      </c>
      <c r="N35304">
        <f t="shared" si="7733"/>
        <v>0</v>
      </c>
      <c r="O35304">
        <f t="shared" si="7734"/>
        <v>0</v>
      </c>
      <c r="P35304">
        <f t="shared" si="7735"/>
        <v>0</v>
      </c>
      <c r="Q35304">
        <f t="shared" si="7730"/>
        <v>0.5078125</v>
      </c>
      <c r="R35304">
        <f>Random!A35302</f>
        <v>0.25524597098061252</v>
      </c>
      <c r="T35304">
        <f t="shared" ca="1" si="7731"/>
        <v>-2.3163611878864527E-2</v>
      </c>
      <c r="U35304">
        <f t="shared" ca="1" si="7737"/>
        <v>0</v>
      </c>
      <c r="V35304">
        <f t="shared" ca="1" si="7732"/>
        <v>0</v>
      </c>
    </row>
    <row r="35305" spans="6:22" x14ac:dyDescent="0.25">
      <c r="F35305">
        <f t="shared" si="7727"/>
        <v>35302</v>
      </c>
      <c r="G35305">
        <f t="shared" si="7738"/>
        <v>8.8255E-3</v>
      </c>
      <c r="H35305">
        <f t="shared" si="7728"/>
        <v>0</v>
      </c>
      <c r="I35305">
        <f t="shared" si="7736"/>
        <v>0</v>
      </c>
      <c r="J35305">
        <f t="shared" si="7739"/>
        <v>0</v>
      </c>
      <c r="L35305">
        <f t="shared" si="7729"/>
        <v>31278.325124994073</v>
      </c>
      <c r="M35305">
        <f t="shared" si="7740"/>
        <v>7.8195812812485183E-3</v>
      </c>
      <c r="N35305">
        <f t="shared" si="7733"/>
        <v>0</v>
      </c>
      <c r="O35305">
        <f t="shared" si="7734"/>
        <v>0</v>
      </c>
      <c r="P35305">
        <f t="shared" si="7735"/>
        <v>0</v>
      </c>
      <c r="Q35305">
        <f t="shared" si="7730"/>
        <v>1.5625E-2</v>
      </c>
      <c r="R35305">
        <f>Random!A35303</f>
        <v>7.6150670650605434E-3</v>
      </c>
      <c r="T35305">
        <f t="shared" ca="1" si="7731"/>
        <v>-8.9678729167539072E-3</v>
      </c>
      <c r="U35305">
        <f t="shared" ca="1" si="7737"/>
        <v>0</v>
      </c>
      <c r="V35305">
        <f t="shared" ca="1" si="7732"/>
        <v>0</v>
      </c>
    </row>
    <row r="35306" spans="6:22" x14ac:dyDescent="0.25">
      <c r="F35306">
        <f t="shared" si="7727"/>
        <v>35303</v>
      </c>
      <c r="G35306">
        <f t="shared" si="7738"/>
        <v>8.8257500000000003E-3</v>
      </c>
      <c r="H35306">
        <f t="shared" si="7728"/>
        <v>0</v>
      </c>
      <c r="I35306">
        <f t="shared" si="7736"/>
        <v>0</v>
      </c>
      <c r="J35306">
        <f t="shared" si="7739"/>
        <v>0</v>
      </c>
      <c r="L35306">
        <f t="shared" si="7729"/>
        <v>31279.325124994073</v>
      </c>
      <c r="M35306">
        <f t="shared" si="7740"/>
        <v>7.8198312812485186E-3</v>
      </c>
      <c r="N35306">
        <f t="shared" si="7733"/>
        <v>0</v>
      </c>
      <c r="O35306">
        <f t="shared" si="7734"/>
        <v>0</v>
      </c>
      <c r="P35306">
        <f t="shared" si="7735"/>
        <v>0</v>
      </c>
      <c r="Q35306">
        <f t="shared" si="7730"/>
        <v>-0.8828125</v>
      </c>
      <c r="R35306">
        <f>Random!A35304</f>
        <v>-0.44095823451615546</v>
      </c>
      <c r="T35306">
        <f t="shared" ca="1" si="7731"/>
        <v>1.0247188641411959E-2</v>
      </c>
      <c r="U35306">
        <f t="shared" ca="1" si="7737"/>
        <v>0</v>
      </c>
      <c r="V35306">
        <f t="shared" ca="1" si="7732"/>
        <v>0</v>
      </c>
    </row>
    <row r="35307" spans="6:22" x14ac:dyDescent="0.25">
      <c r="F35307">
        <f t="shared" si="7727"/>
        <v>35304</v>
      </c>
      <c r="G35307">
        <f t="shared" si="7738"/>
        <v>8.8260000000000005E-3</v>
      </c>
      <c r="H35307">
        <f t="shared" si="7728"/>
        <v>0</v>
      </c>
      <c r="I35307">
        <f t="shared" si="7736"/>
        <v>0</v>
      </c>
      <c r="J35307">
        <f t="shared" si="7739"/>
        <v>0</v>
      </c>
      <c r="L35307">
        <f t="shared" si="7729"/>
        <v>31280.325124994073</v>
      </c>
      <c r="M35307">
        <f t="shared" si="7740"/>
        <v>7.8200812812485188E-3</v>
      </c>
      <c r="N35307">
        <f t="shared" si="7733"/>
        <v>0</v>
      </c>
      <c r="O35307">
        <f t="shared" si="7734"/>
        <v>0</v>
      </c>
      <c r="P35307">
        <f t="shared" si="7735"/>
        <v>0</v>
      </c>
      <c r="Q35307">
        <f t="shared" si="7730"/>
        <v>0.7109375</v>
      </c>
      <c r="R35307">
        <f>Random!A35305</f>
        <v>0.3556156683585987</v>
      </c>
      <c r="T35307">
        <f t="shared" ca="1" si="7731"/>
        <v>2.9462095199276887E-2</v>
      </c>
      <c r="U35307">
        <f t="shared" ca="1" si="7737"/>
        <v>0</v>
      </c>
      <c r="V35307">
        <f t="shared" ca="1" si="7732"/>
        <v>0</v>
      </c>
    </row>
    <row r="35308" spans="6:22" x14ac:dyDescent="0.25">
      <c r="F35308">
        <f t="shared" si="7727"/>
        <v>35305</v>
      </c>
      <c r="G35308">
        <f t="shared" si="7738"/>
        <v>8.8262500000000008E-3</v>
      </c>
      <c r="H35308">
        <f t="shared" si="7728"/>
        <v>0</v>
      </c>
      <c r="I35308">
        <f t="shared" si="7736"/>
        <v>0</v>
      </c>
      <c r="J35308">
        <f t="shared" si="7739"/>
        <v>0</v>
      </c>
      <c r="L35308">
        <f t="shared" si="7729"/>
        <v>31281.325124994073</v>
      </c>
      <c r="M35308">
        <f t="shared" si="7740"/>
        <v>7.8203312812485191E-3</v>
      </c>
      <c r="N35308">
        <f t="shared" si="7733"/>
        <v>0</v>
      </c>
      <c r="O35308">
        <f t="shared" si="7734"/>
        <v>0</v>
      </c>
      <c r="P35308">
        <f t="shared" si="7735"/>
        <v>0</v>
      </c>
      <c r="Q35308">
        <f t="shared" si="7730"/>
        <v>0.328125</v>
      </c>
      <c r="R35308">
        <f>Random!A35306</f>
        <v>0.16385039521893308</v>
      </c>
      <c r="T35308">
        <f t="shared" ca="1" si="7731"/>
        <v>3.7490514929269372E-2</v>
      </c>
      <c r="U35308">
        <f t="shared" ca="1" si="7737"/>
        <v>0</v>
      </c>
      <c r="V35308">
        <f t="shared" ca="1" si="7732"/>
        <v>0</v>
      </c>
    </row>
    <row r="35309" spans="6:22" x14ac:dyDescent="0.25">
      <c r="F35309">
        <f t="shared" si="7727"/>
        <v>35306</v>
      </c>
      <c r="G35309">
        <f t="shared" si="7738"/>
        <v>8.8264999999999993E-3</v>
      </c>
      <c r="H35309">
        <f t="shared" si="7728"/>
        <v>0</v>
      </c>
      <c r="I35309">
        <f t="shared" si="7736"/>
        <v>0</v>
      </c>
      <c r="J35309">
        <f t="shared" si="7739"/>
        <v>0</v>
      </c>
      <c r="L35309">
        <f t="shared" si="7729"/>
        <v>31282.325124994073</v>
      </c>
      <c r="M35309">
        <f t="shared" si="7740"/>
        <v>7.8205812812485176E-3</v>
      </c>
      <c r="N35309">
        <f t="shared" si="7733"/>
        <v>0</v>
      </c>
      <c r="O35309">
        <f t="shared" si="7734"/>
        <v>0</v>
      </c>
      <c r="P35309">
        <f t="shared" si="7735"/>
        <v>0</v>
      </c>
      <c r="Q35309">
        <f t="shared" si="7730"/>
        <v>-0.6640625</v>
      </c>
      <c r="R35309">
        <f>Random!A35307</f>
        <v>-0.33235304420676914</v>
      </c>
      <c r="T35309">
        <f t="shared" ca="1" si="7731"/>
        <v>3.1428908238763743E-2</v>
      </c>
      <c r="U35309">
        <f t="shared" ca="1" si="7737"/>
        <v>0</v>
      </c>
      <c r="V35309">
        <f t="shared" ca="1" si="7732"/>
        <v>0</v>
      </c>
    </row>
    <row r="35310" spans="6:22" x14ac:dyDescent="0.25">
      <c r="F35310">
        <f t="shared" si="7727"/>
        <v>35307</v>
      </c>
      <c r="G35310">
        <f t="shared" si="7738"/>
        <v>8.8267499999999995E-3</v>
      </c>
      <c r="H35310">
        <f t="shared" si="7728"/>
        <v>0</v>
      </c>
      <c r="I35310">
        <f t="shared" si="7736"/>
        <v>0</v>
      </c>
      <c r="J35310">
        <f t="shared" si="7739"/>
        <v>0</v>
      </c>
      <c r="L35310">
        <f t="shared" si="7729"/>
        <v>31283.325124994073</v>
      </c>
      <c r="M35310">
        <f t="shared" si="7740"/>
        <v>7.8208312812485178E-3</v>
      </c>
      <c r="N35310">
        <f t="shared" si="7733"/>
        <v>0</v>
      </c>
      <c r="O35310">
        <f t="shared" si="7734"/>
        <v>0</v>
      </c>
      <c r="P35310">
        <f t="shared" si="7735"/>
        <v>0</v>
      </c>
      <c r="Q35310">
        <f t="shared" si="7730"/>
        <v>-0.8125</v>
      </c>
      <c r="R35310">
        <f>Random!A35308</f>
        <v>-0.40516767669271869</v>
      </c>
      <c r="T35310">
        <f t="shared" ca="1" si="7731"/>
        <v>1.3692100288235915E-2</v>
      </c>
      <c r="U35310">
        <f t="shared" ca="1" si="7737"/>
        <v>0</v>
      </c>
      <c r="V35310">
        <f t="shared" ca="1" si="7732"/>
        <v>0</v>
      </c>
    </row>
    <row r="35311" spans="6:22" x14ac:dyDescent="0.25">
      <c r="F35311">
        <f t="shared" si="7727"/>
        <v>35308</v>
      </c>
      <c r="G35311">
        <f t="shared" si="7738"/>
        <v>8.8269999999999998E-3</v>
      </c>
      <c r="H35311">
        <f t="shared" si="7728"/>
        <v>0</v>
      </c>
      <c r="I35311">
        <f t="shared" si="7736"/>
        <v>0</v>
      </c>
      <c r="J35311">
        <f t="shared" si="7739"/>
        <v>0</v>
      </c>
      <c r="L35311">
        <f t="shared" si="7729"/>
        <v>31284.325124994073</v>
      </c>
      <c r="M35311">
        <f t="shared" si="7740"/>
        <v>7.8210812812485181E-3</v>
      </c>
      <c r="N35311">
        <f t="shared" si="7733"/>
        <v>0</v>
      </c>
      <c r="O35311">
        <f t="shared" si="7734"/>
        <v>0</v>
      </c>
      <c r="P35311">
        <f t="shared" si="7735"/>
        <v>0</v>
      </c>
      <c r="Q35311">
        <f t="shared" si="7730"/>
        <v>0.8828125</v>
      </c>
      <c r="R35311">
        <f>Random!A35309</f>
        <v>0.44186211489893357</v>
      </c>
      <c r="T35311">
        <f t="shared" ca="1" si="7731"/>
        <v>-9.5051147988040544E-3</v>
      </c>
      <c r="U35311">
        <f t="shared" ca="1" si="7737"/>
        <v>0</v>
      </c>
      <c r="V35311">
        <f t="shared" ca="1" si="7732"/>
        <v>0</v>
      </c>
    </row>
    <row r="35312" spans="6:22" x14ac:dyDescent="0.25">
      <c r="F35312">
        <f t="shared" si="7727"/>
        <v>35309</v>
      </c>
      <c r="G35312">
        <f t="shared" si="7738"/>
        <v>8.82725E-3</v>
      </c>
      <c r="H35312">
        <f t="shared" si="7728"/>
        <v>0</v>
      </c>
      <c r="I35312">
        <f t="shared" si="7736"/>
        <v>0</v>
      </c>
      <c r="J35312">
        <f t="shared" si="7739"/>
        <v>0</v>
      </c>
      <c r="L35312">
        <f t="shared" si="7729"/>
        <v>31285.325124994073</v>
      </c>
      <c r="M35312">
        <f t="shared" si="7740"/>
        <v>7.8213312812485183E-3</v>
      </c>
      <c r="N35312">
        <f t="shared" si="7733"/>
        <v>0</v>
      </c>
      <c r="O35312">
        <f t="shared" si="7734"/>
        <v>0</v>
      </c>
      <c r="P35312">
        <f t="shared" si="7735"/>
        <v>0</v>
      </c>
      <c r="Q35312">
        <f t="shared" si="7730"/>
        <v>0.4375</v>
      </c>
      <c r="R35312">
        <f>Random!A35310</f>
        <v>0.21888182581591753</v>
      </c>
      <c r="T35312">
        <f t="shared" ca="1" si="7731"/>
        <v>-3.2269573112661723E-2</v>
      </c>
      <c r="U35312">
        <f t="shared" ca="1" si="7737"/>
        <v>0</v>
      </c>
      <c r="V35312">
        <f t="shared" ca="1" si="7732"/>
        <v>0</v>
      </c>
    </row>
    <row r="35313" spans="6:22" x14ac:dyDescent="0.25">
      <c r="F35313">
        <f t="shared" si="7727"/>
        <v>35310</v>
      </c>
      <c r="G35313">
        <f t="shared" si="7738"/>
        <v>8.8275000000000003E-3</v>
      </c>
      <c r="H35313">
        <f t="shared" si="7728"/>
        <v>0</v>
      </c>
      <c r="I35313">
        <f t="shared" si="7736"/>
        <v>0</v>
      </c>
      <c r="J35313">
        <f t="shared" si="7739"/>
        <v>0</v>
      </c>
      <c r="L35313">
        <f t="shared" si="7729"/>
        <v>31286.325124994073</v>
      </c>
      <c r="M35313">
        <f t="shared" si="7740"/>
        <v>7.8215812812485186E-3</v>
      </c>
      <c r="N35313">
        <f t="shared" si="7733"/>
        <v>0</v>
      </c>
      <c r="O35313">
        <f t="shared" si="7734"/>
        <v>0</v>
      </c>
      <c r="P35313">
        <f t="shared" si="7735"/>
        <v>0</v>
      </c>
      <c r="Q35313">
        <f t="shared" si="7730"/>
        <v>-0.6640625</v>
      </c>
      <c r="R35313">
        <f>Random!A35311</f>
        <v>-0.33050401600980406</v>
      </c>
      <c r="T35313">
        <f t="shared" ca="1" si="7731"/>
        <v>-4.4581164963748345E-2</v>
      </c>
      <c r="U35313">
        <f t="shared" ca="1" si="7737"/>
        <v>0</v>
      </c>
      <c r="V35313">
        <f t="shared" ca="1" si="7732"/>
        <v>0</v>
      </c>
    </row>
    <row r="35314" spans="6:22" x14ac:dyDescent="0.25">
      <c r="F35314">
        <f t="shared" si="7727"/>
        <v>35311</v>
      </c>
      <c r="G35314">
        <f t="shared" si="7738"/>
        <v>8.8277500000000005E-3</v>
      </c>
      <c r="H35314">
        <f t="shared" si="7728"/>
        <v>0</v>
      </c>
      <c r="I35314">
        <f t="shared" si="7736"/>
        <v>0</v>
      </c>
      <c r="J35314">
        <f t="shared" si="7739"/>
        <v>0</v>
      </c>
      <c r="L35314">
        <f t="shared" si="7729"/>
        <v>31287.325124994073</v>
      </c>
      <c r="M35314">
        <f t="shared" si="7740"/>
        <v>7.8218312812485188E-3</v>
      </c>
      <c r="N35314">
        <f t="shared" si="7733"/>
        <v>0</v>
      </c>
      <c r="O35314">
        <f t="shared" si="7734"/>
        <v>0</v>
      </c>
      <c r="P35314">
        <f t="shared" si="7735"/>
        <v>0</v>
      </c>
      <c r="Q35314">
        <f t="shared" si="7730"/>
        <v>0.3046875</v>
      </c>
      <c r="R35314">
        <f>Random!A35312</f>
        <v>0.15140834729804808</v>
      </c>
      <c r="T35314">
        <f t="shared" ca="1" si="7731"/>
        <v>-4.0251112701345286E-2</v>
      </c>
      <c r="U35314">
        <f t="shared" ca="1" si="7737"/>
        <v>0</v>
      </c>
      <c r="V35314">
        <f t="shared" ca="1" si="7732"/>
        <v>0</v>
      </c>
    </row>
    <row r="35315" spans="6:22" x14ac:dyDescent="0.25">
      <c r="F35315">
        <f t="shared" si="7727"/>
        <v>35312</v>
      </c>
      <c r="G35315">
        <f t="shared" si="7738"/>
        <v>8.8280000000000008E-3</v>
      </c>
      <c r="H35315">
        <f t="shared" si="7728"/>
        <v>0</v>
      </c>
      <c r="I35315">
        <f t="shared" si="7736"/>
        <v>0</v>
      </c>
      <c r="J35315">
        <f t="shared" si="7739"/>
        <v>0</v>
      </c>
      <c r="L35315">
        <f t="shared" si="7729"/>
        <v>31288.325124994073</v>
      </c>
      <c r="M35315">
        <f t="shared" si="7740"/>
        <v>7.8220812812485191E-3</v>
      </c>
      <c r="N35315">
        <f t="shared" si="7733"/>
        <v>0</v>
      </c>
      <c r="O35315">
        <f t="shared" si="7734"/>
        <v>0</v>
      </c>
      <c r="P35315">
        <f t="shared" si="7735"/>
        <v>0</v>
      </c>
      <c r="Q35315">
        <f t="shared" si="7730"/>
        <v>0.5078125</v>
      </c>
      <c r="R35315">
        <f>Random!A35313</f>
        <v>0.25542845785776291</v>
      </c>
      <c r="T35315">
        <f t="shared" ca="1" si="7731"/>
        <v>-2.0618917540574003E-2</v>
      </c>
      <c r="U35315">
        <f t="shared" ca="1" si="7737"/>
        <v>0</v>
      </c>
      <c r="V35315">
        <f t="shared" ca="1" si="7732"/>
        <v>0</v>
      </c>
    </row>
    <row r="35316" spans="6:22" x14ac:dyDescent="0.25">
      <c r="F35316">
        <f t="shared" si="7727"/>
        <v>35313</v>
      </c>
      <c r="G35316">
        <f t="shared" si="7738"/>
        <v>8.8282499999999993E-3</v>
      </c>
      <c r="H35316">
        <f t="shared" si="7728"/>
        <v>0</v>
      </c>
      <c r="I35316">
        <f t="shared" si="7736"/>
        <v>0</v>
      </c>
      <c r="J35316">
        <f t="shared" si="7739"/>
        <v>0</v>
      </c>
      <c r="L35316">
        <f t="shared" si="7729"/>
        <v>31289.325124994073</v>
      </c>
      <c r="M35316">
        <f t="shared" si="7740"/>
        <v>7.8223312812485176E-3</v>
      </c>
      <c r="N35316">
        <f t="shared" si="7733"/>
        <v>0</v>
      </c>
      <c r="O35316">
        <f t="shared" si="7734"/>
        <v>0</v>
      </c>
      <c r="P35316">
        <f t="shared" si="7735"/>
        <v>0</v>
      </c>
      <c r="Q35316">
        <f t="shared" si="7730"/>
        <v>-0.5703125</v>
      </c>
      <c r="R35316">
        <f>Random!A35314</f>
        <v>-0.28671169945259944</v>
      </c>
      <c r="T35316">
        <f t="shared" ca="1" si="7731"/>
        <v>6.7750242178974207E-3</v>
      </c>
      <c r="U35316">
        <f t="shared" ca="1" si="7737"/>
        <v>0</v>
      </c>
      <c r="V35316">
        <f t="shared" ca="1" si="7732"/>
        <v>0</v>
      </c>
    </row>
    <row r="35317" spans="6:22" x14ac:dyDescent="0.25">
      <c r="F35317">
        <f t="shared" si="7727"/>
        <v>35314</v>
      </c>
      <c r="G35317">
        <f t="shared" si="7738"/>
        <v>8.8284999999999995E-3</v>
      </c>
      <c r="H35317">
        <f t="shared" si="7728"/>
        <v>0</v>
      </c>
      <c r="I35317">
        <f t="shared" si="7736"/>
        <v>0</v>
      </c>
      <c r="J35317">
        <f t="shared" si="7739"/>
        <v>0</v>
      </c>
      <c r="L35317">
        <f t="shared" si="7729"/>
        <v>31290.325124994073</v>
      </c>
      <c r="M35317">
        <f t="shared" si="7740"/>
        <v>7.8225812812485179E-3</v>
      </c>
      <c r="N35317">
        <f t="shared" si="7733"/>
        <v>0</v>
      </c>
      <c r="O35317">
        <f t="shared" si="7734"/>
        <v>0</v>
      </c>
      <c r="P35317">
        <f t="shared" si="7735"/>
        <v>0</v>
      </c>
      <c r="Q35317">
        <f t="shared" si="7730"/>
        <v>-0.3125</v>
      </c>
      <c r="R35317">
        <f>Random!A35315</f>
        <v>-0.15623672700813074</v>
      </c>
      <c r="T35317">
        <f t="shared" ca="1" si="7731"/>
        <v>3.4971915012261726E-2</v>
      </c>
      <c r="U35317">
        <f t="shared" ca="1" si="7737"/>
        <v>0</v>
      </c>
      <c r="V35317">
        <f t="shared" ca="1" si="7732"/>
        <v>0</v>
      </c>
    </row>
    <row r="35318" spans="6:22" x14ac:dyDescent="0.25">
      <c r="F35318">
        <f t="shared" si="7727"/>
        <v>35315</v>
      </c>
      <c r="G35318">
        <f t="shared" si="7738"/>
        <v>8.8287499999999998E-3</v>
      </c>
      <c r="H35318">
        <f t="shared" si="7728"/>
        <v>0</v>
      </c>
      <c r="I35318">
        <f t="shared" si="7736"/>
        <v>0</v>
      </c>
      <c r="J35318">
        <f t="shared" si="7739"/>
        <v>0</v>
      </c>
      <c r="L35318">
        <f t="shared" si="7729"/>
        <v>31291.325124994073</v>
      </c>
      <c r="M35318">
        <f t="shared" si="7740"/>
        <v>7.8228312812485181E-3</v>
      </c>
      <c r="N35318">
        <f t="shared" si="7733"/>
        <v>0</v>
      </c>
      <c r="O35318">
        <f t="shared" si="7734"/>
        <v>0</v>
      </c>
      <c r="P35318">
        <f t="shared" si="7735"/>
        <v>0</v>
      </c>
      <c r="Q35318">
        <f t="shared" si="7730"/>
        <v>0.7265625</v>
      </c>
      <c r="R35318">
        <f>Random!A35316</f>
        <v>0.36201568706981746</v>
      </c>
      <c r="T35318">
        <f t="shared" ca="1" si="7731"/>
        <v>5.210585709729524E-2</v>
      </c>
      <c r="U35318">
        <f t="shared" ca="1" si="7737"/>
        <v>0</v>
      </c>
      <c r="V35318">
        <f t="shared" ca="1" si="7732"/>
        <v>0</v>
      </c>
    </row>
    <row r="35319" spans="6:22" x14ac:dyDescent="0.25">
      <c r="F35319">
        <f t="shared" si="7727"/>
        <v>35316</v>
      </c>
      <c r="G35319">
        <f t="shared" si="7738"/>
        <v>8.829E-3</v>
      </c>
      <c r="H35319">
        <f t="shared" si="7728"/>
        <v>0</v>
      </c>
      <c r="I35319">
        <f t="shared" si="7736"/>
        <v>0</v>
      </c>
      <c r="J35319">
        <f t="shared" si="7739"/>
        <v>0</v>
      </c>
      <c r="L35319">
        <f t="shared" si="7729"/>
        <v>31292.325124994073</v>
      </c>
      <c r="M35319">
        <f t="shared" si="7740"/>
        <v>7.8230812812485184E-3</v>
      </c>
      <c r="N35319">
        <f t="shared" si="7733"/>
        <v>0</v>
      </c>
      <c r="O35319">
        <f t="shared" si="7734"/>
        <v>0</v>
      </c>
      <c r="P35319">
        <f t="shared" si="7735"/>
        <v>0</v>
      </c>
      <c r="Q35319">
        <f t="shared" si="7730"/>
        <v>0.6015625</v>
      </c>
      <c r="R35319">
        <f>Random!A35317</f>
        <v>0.29993211748714221</v>
      </c>
      <c r="T35319">
        <f t="shared" ca="1" si="7731"/>
        <v>5.0465319563345545E-2</v>
      </c>
      <c r="U35319">
        <f t="shared" ca="1" si="7737"/>
        <v>0</v>
      </c>
      <c r="V35319">
        <f t="shared" ca="1" si="7732"/>
        <v>0</v>
      </c>
    </row>
    <row r="35320" spans="6:22" x14ac:dyDescent="0.25">
      <c r="F35320">
        <f t="shared" si="7727"/>
        <v>35317</v>
      </c>
      <c r="G35320">
        <f t="shared" si="7738"/>
        <v>8.8292500000000003E-3</v>
      </c>
      <c r="H35320">
        <f t="shared" si="7728"/>
        <v>0</v>
      </c>
      <c r="I35320">
        <f t="shared" si="7736"/>
        <v>0</v>
      </c>
      <c r="J35320">
        <f t="shared" si="7739"/>
        <v>0</v>
      </c>
      <c r="L35320">
        <f t="shared" si="7729"/>
        <v>31293.325124994073</v>
      </c>
      <c r="M35320">
        <f t="shared" si="7740"/>
        <v>7.8233312812485186E-3</v>
      </c>
      <c r="N35320">
        <f t="shared" si="7733"/>
        <v>0</v>
      </c>
      <c r="O35320">
        <f t="shared" si="7734"/>
        <v>0</v>
      </c>
      <c r="P35320">
        <f t="shared" si="7735"/>
        <v>0</v>
      </c>
      <c r="Q35320">
        <f t="shared" si="7730"/>
        <v>-0.25</v>
      </c>
      <c r="R35320">
        <f>Random!A35318</f>
        <v>-0.1242493150086611</v>
      </c>
      <c r="T35320">
        <f t="shared" ca="1" si="7731"/>
        <v>2.9628456418803142E-2</v>
      </c>
      <c r="U35320">
        <f t="shared" ca="1" si="7737"/>
        <v>0</v>
      </c>
      <c r="V35320">
        <f t="shared" ca="1" si="7732"/>
        <v>0</v>
      </c>
    </row>
    <row r="35321" spans="6:22" x14ac:dyDescent="0.25">
      <c r="F35321">
        <f t="shared" si="7727"/>
        <v>35318</v>
      </c>
      <c r="G35321">
        <f t="shared" si="7738"/>
        <v>8.8295000000000005E-3</v>
      </c>
      <c r="H35321">
        <f t="shared" si="7728"/>
        <v>0</v>
      </c>
      <c r="I35321">
        <f t="shared" si="7736"/>
        <v>0</v>
      </c>
      <c r="J35321">
        <f t="shared" si="7739"/>
        <v>0</v>
      </c>
      <c r="L35321">
        <f t="shared" si="7729"/>
        <v>31294.325124994073</v>
      </c>
      <c r="M35321">
        <f t="shared" si="7740"/>
        <v>7.8235812812485189E-3</v>
      </c>
      <c r="N35321">
        <f t="shared" si="7733"/>
        <v>0</v>
      </c>
      <c r="O35321">
        <f t="shared" si="7734"/>
        <v>0</v>
      </c>
      <c r="P35321">
        <f t="shared" si="7735"/>
        <v>0</v>
      </c>
      <c r="Q35321">
        <f t="shared" si="7730"/>
        <v>0.59375</v>
      </c>
      <c r="R35321">
        <f>Random!A35319</f>
        <v>0.29534113816883645</v>
      </c>
      <c r="T35321">
        <f t="shared" ca="1" si="7731"/>
        <v>-2.5454686778377334E-3</v>
      </c>
      <c r="U35321">
        <f t="shared" ca="1" si="7737"/>
        <v>0</v>
      </c>
      <c r="V35321">
        <f t="shared" ca="1" si="7732"/>
        <v>0</v>
      </c>
    </row>
    <row r="35322" spans="6:22" x14ac:dyDescent="0.25">
      <c r="F35322">
        <f t="shared" si="7727"/>
        <v>35319</v>
      </c>
      <c r="G35322">
        <f t="shared" si="7738"/>
        <v>8.8297500000000008E-3</v>
      </c>
      <c r="H35322">
        <f t="shared" si="7728"/>
        <v>0</v>
      </c>
      <c r="I35322">
        <f t="shared" si="7736"/>
        <v>0</v>
      </c>
      <c r="J35322">
        <f t="shared" si="7739"/>
        <v>0</v>
      </c>
      <c r="L35322">
        <f t="shared" si="7729"/>
        <v>31295.325124994073</v>
      </c>
      <c r="M35322">
        <f t="shared" si="7740"/>
        <v>7.8238312812485191E-3</v>
      </c>
      <c r="N35322">
        <f t="shared" si="7733"/>
        <v>0</v>
      </c>
      <c r="O35322">
        <f t="shared" si="7734"/>
        <v>0</v>
      </c>
      <c r="P35322">
        <f t="shared" si="7735"/>
        <v>0</v>
      </c>
      <c r="Q35322">
        <f t="shared" si="7730"/>
        <v>-0.96875</v>
      </c>
      <c r="R35322">
        <f>Random!A35320</f>
        <v>-0.48389025959690424</v>
      </c>
      <c r="T35322">
        <f t="shared" ca="1" si="7731"/>
        <v>-3.6355814114841109E-2</v>
      </c>
      <c r="U35322">
        <f t="shared" ca="1" si="7737"/>
        <v>0</v>
      </c>
      <c r="V35322">
        <f t="shared" ca="1" si="7732"/>
        <v>0</v>
      </c>
    </row>
    <row r="35323" spans="6:22" x14ac:dyDescent="0.25">
      <c r="F35323">
        <f t="shared" si="7727"/>
        <v>35320</v>
      </c>
      <c r="G35323">
        <f t="shared" si="7738"/>
        <v>8.8299999999999993E-3</v>
      </c>
      <c r="H35323">
        <f t="shared" si="7728"/>
        <v>0</v>
      </c>
      <c r="I35323">
        <f t="shared" si="7736"/>
        <v>0</v>
      </c>
      <c r="J35323">
        <f t="shared" si="7739"/>
        <v>0</v>
      </c>
      <c r="L35323">
        <f t="shared" si="7729"/>
        <v>31296.325124994073</v>
      </c>
      <c r="M35323">
        <f t="shared" si="7740"/>
        <v>7.8240812812485176E-3</v>
      </c>
      <c r="N35323">
        <f t="shared" si="7733"/>
        <v>0</v>
      </c>
      <c r="O35323">
        <f t="shared" si="7734"/>
        <v>0</v>
      </c>
      <c r="P35323">
        <f t="shared" si="7735"/>
        <v>0</v>
      </c>
      <c r="Q35323">
        <f t="shared" si="7730"/>
        <v>-0.7890625</v>
      </c>
      <c r="R35323">
        <f>Random!A35321</f>
        <v>-0.39514174138007307</v>
      </c>
      <c r="T35323">
        <f t="shared" ca="1" si="7731"/>
        <v>-5.7697177116496849E-2</v>
      </c>
      <c r="U35323">
        <f t="shared" ca="1" si="7737"/>
        <v>0</v>
      </c>
      <c r="V35323">
        <f t="shared" ca="1" si="7732"/>
        <v>0</v>
      </c>
    </row>
    <row r="35324" spans="6:22" x14ac:dyDescent="0.25">
      <c r="F35324">
        <f t="shared" si="7727"/>
        <v>35321</v>
      </c>
      <c r="G35324">
        <f t="shared" si="7738"/>
        <v>8.8302499999999996E-3</v>
      </c>
      <c r="H35324">
        <f t="shared" si="7728"/>
        <v>0</v>
      </c>
      <c r="I35324">
        <f t="shared" si="7736"/>
        <v>0</v>
      </c>
      <c r="J35324">
        <f t="shared" si="7739"/>
        <v>0</v>
      </c>
      <c r="L35324">
        <f t="shared" si="7729"/>
        <v>31297.325124994073</v>
      </c>
      <c r="M35324">
        <f t="shared" si="7740"/>
        <v>7.8243312812485179E-3</v>
      </c>
      <c r="N35324">
        <f t="shared" si="7733"/>
        <v>0</v>
      </c>
      <c r="O35324">
        <f t="shared" si="7734"/>
        <v>0</v>
      </c>
      <c r="P35324">
        <f t="shared" si="7735"/>
        <v>0</v>
      </c>
      <c r="Q35324">
        <f t="shared" si="7730"/>
        <v>0.859375</v>
      </c>
      <c r="R35324">
        <f>Random!A35322</f>
        <v>0.43151213326419469</v>
      </c>
      <c r="T35324">
        <f t="shared" ca="1" si="7731"/>
        <v>-5.8301278548289794E-2</v>
      </c>
      <c r="U35324">
        <f t="shared" ca="1" si="7737"/>
        <v>0</v>
      </c>
      <c r="V35324">
        <f t="shared" ca="1" si="7732"/>
        <v>0</v>
      </c>
    </row>
    <row r="35325" spans="6:22" x14ac:dyDescent="0.25">
      <c r="F35325">
        <f t="shared" si="7727"/>
        <v>35322</v>
      </c>
      <c r="G35325">
        <f t="shared" si="7738"/>
        <v>8.8304999999999998E-3</v>
      </c>
      <c r="H35325">
        <f t="shared" si="7728"/>
        <v>0</v>
      </c>
      <c r="I35325">
        <f t="shared" si="7736"/>
        <v>0</v>
      </c>
      <c r="J35325">
        <f t="shared" si="7739"/>
        <v>0</v>
      </c>
      <c r="L35325">
        <f t="shared" si="7729"/>
        <v>31298.325124994073</v>
      </c>
      <c r="M35325">
        <f t="shared" si="7740"/>
        <v>7.8245812812485181E-3</v>
      </c>
      <c r="N35325">
        <f t="shared" si="7733"/>
        <v>0</v>
      </c>
      <c r="O35325">
        <f t="shared" si="7734"/>
        <v>0</v>
      </c>
      <c r="P35325">
        <f t="shared" si="7735"/>
        <v>0</v>
      </c>
      <c r="Q35325">
        <f t="shared" si="7730"/>
        <v>-0.984375</v>
      </c>
      <c r="R35325">
        <f>Random!A35323</f>
        <v>-0.49369968853354673</v>
      </c>
      <c r="T35325">
        <f t="shared" ca="1" si="7731"/>
        <v>-3.9906421277632401E-2</v>
      </c>
      <c r="U35325">
        <f t="shared" ca="1" si="7737"/>
        <v>0</v>
      </c>
      <c r="V35325">
        <f t="shared" ca="1" si="7732"/>
        <v>0</v>
      </c>
    </row>
    <row r="35326" spans="6:22" x14ac:dyDescent="0.25">
      <c r="F35326">
        <f t="shared" ref="F35326:F35389" si="7741">F35325+1</f>
        <v>35323</v>
      </c>
      <c r="G35326">
        <f t="shared" si="7738"/>
        <v>8.8307500000000001E-3</v>
      </c>
      <c r="H35326">
        <f t="shared" ref="H35326:H35389" si="7742">IF(AND(0&lt;=F35326, F35326&lt;=$D$10),2*PI()*($D$8+$D$5*G35326/(2*$D$6))*G35326,0)</f>
        <v>0</v>
      </c>
      <c r="I35326">
        <f t="shared" si="7736"/>
        <v>0</v>
      </c>
      <c r="J35326">
        <f t="shared" si="7739"/>
        <v>0</v>
      </c>
      <c r="L35326">
        <f t="shared" ref="L35326:L35389" si="7743">L35325+1</f>
        <v>31299.325124994073</v>
      </c>
      <c r="M35326">
        <f t="shared" si="7740"/>
        <v>7.8248312812485184E-3</v>
      </c>
      <c r="N35326">
        <f t="shared" si="7733"/>
        <v>0</v>
      </c>
      <c r="O35326">
        <f t="shared" si="7734"/>
        <v>0</v>
      </c>
      <c r="P35326">
        <f t="shared" si="7735"/>
        <v>0</v>
      </c>
      <c r="Q35326">
        <f t="shared" ref="Q35326:Q35389" si="7744">ROUND((O35326+$D$13*R35326)*$D$3,0)/($D$3)</f>
        <v>-0.890625</v>
      </c>
      <c r="R35326">
        <f>Random!A35324</f>
        <v>-0.44485885792834512</v>
      </c>
      <c r="T35326">
        <f t="shared" ref="T35326:T35389" ca="1" si="7745">IF(F35326&lt;$D$10,0,IFERROR(CORREL(OFFSET($J$3,0,0,$D$10,1),OFFSET($Q$3,F35326-$D$10,0,$D$10,1)),0))</f>
        <v>-5.1812884556081138E-3</v>
      </c>
      <c r="U35326">
        <f t="shared" ca="1" si="7737"/>
        <v>0</v>
      </c>
      <c r="V35326">
        <f t="shared" ref="V35326:V35389" ca="1" si="7746">U35326*G35326</f>
        <v>0</v>
      </c>
    </row>
    <row r="35327" spans="6:22" x14ac:dyDescent="0.25">
      <c r="F35327">
        <f t="shared" si="7741"/>
        <v>35324</v>
      </c>
      <c r="G35327">
        <f t="shared" si="7738"/>
        <v>8.8310000000000003E-3</v>
      </c>
      <c r="H35327">
        <f t="shared" si="7742"/>
        <v>0</v>
      </c>
      <c r="I35327">
        <f t="shared" si="7736"/>
        <v>0</v>
      </c>
      <c r="J35327">
        <f t="shared" si="7739"/>
        <v>0</v>
      </c>
      <c r="L35327">
        <f t="shared" si="7743"/>
        <v>31300.325124994073</v>
      </c>
      <c r="M35327">
        <f t="shared" si="7740"/>
        <v>7.8250812812485186E-3</v>
      </c>
      <c r="N35327">
        <f t="shared" si="7733"/>
        <v>0</v>
      </c>
      <c r="O35327">
        <f t="shared" si="7734"/>
        <v>0</v>
      </c>
      <c r="P35327">
        <f t="shared" si="7735"/>
        <v>0</v>
      </c>
      <c r="Q35327">
        <f t="shared" si="7744"/>
        <v>-1</v>
      </c>
      <c r="R35327">
        <f>Random!A35325</f>
        <v>-0.49965119600255758</v>
      </c>
      <c r="T35327">
        <f t="shared" ca="1" si="7745"/>
        <v>3.3380976199768181E-2</v>
      </c>
      <c r="U35327">
        <f t="shared" ca="1" si="7737"/>
        <v>0</v>
      </c>
      <c r="V35327">
        <f t="shared" ca="1" si="7746"/>
        <v>0</v>
      </c>
    </row>
    <row r="35328" spans="6:22" x14ac:dyDescent="0.25">
      <c r="F35328">
        <f t="shared" si="7741"/>
        <v>35325</v>
      </c>
      <c r="G35328">
        <f t="shared" si="7738"/>
        <v>8.8312500000000006E-3</v>
      </c>
      <c r="H35328">
        <f t="shared" si="7742"/>
        <v>0</v>
      </c>
      <c r="I35328">
        <f t="shared" si="7736"/>
        <v>0</v>
      </c>
      <c r="J35328">
        <f t="shared" si="7739"/>
        <v>0</v>
      </c>
      <c r="L35328">
        <f t="shared" si="7743"/>
        <v>31301.325124994073</v>
      </c>
      <c r="M35328">
        <f t="shared" si="7740"/>
        <v>7.8253312812485189E-3</v>
      </c>
      <c r="N35328">
        <f t="shared" si="7733"/>
        <v>0</v>
      </c>
      <c r="O35328">
        <f t="shared" si="7734"/>
        <v>0</v>
      </c>
      <c r="P35328">
        <f t="shared" si="7735"/>
        <v>0</v>
      </c>
      <c r="Q35328">
        <f t="shared" si="7744"/>
        <v>-0.3046875</v>
      </c>
      <c r="R35328">
        <f>Random!A35326</f>
        <v>-0.15119845489671313</v>
      </c>
      <c r="T35328">
        <f t="shared" ca="1" si="7745"/>
        <v>6.2206709170673072E-2</v>
      </c>
      <c r="U35328">
        <f t="shared" ca="1" si="7737"/>
        <v>0</v>
      </c>
      <c r="V35328">
        <f t="shared" ca="1" si="7746"/>
        <v>0</v>
      </c>
    </row>
    <row r="35329" spans="6:22" x14ac:dyDescent="0.25">
      <c r="F35329">
        <f t="shared" si="7741"/>
        <v>35326</v>
      </c>
      <c r="G35329">
        <f t="shared" si="7738"/>
        <v>8.8315000000000008E-3</v>
      </c>
      <c r="H35329">
        <f t="shared" si="7742"/>
        <v>0</v>
      </c>
      <c r="I35329">
        <f t="shared" si="7736"/>
        <v>0</v>
      </c>
      <c r="J35329">
        <f t="shared" si="7739"/>
        <v>0</v>
      </c>
      <c r="L35329">
        <f t="shared" si="7743"/>
        <v>31302.325124994073</v>
      </c>
      <c r="M35329">
        <f t="shared" si="7740"/>
        <v>7.8255812812485191E-3</v>
      </c>
      <c r="N35329">
        <f t="shared" si="7733"/>
        <v>0</v>
      </c>
      <c r="O35329">
        <f t="shared" si="7734"/>
        <v>0</v>
      </c>
      <c r="P35329">
        <f t="shared" si="7735"/>
        <v>0</v>
      </c>
      <c r="Q35329">
        <f t="shared" si="7744"/>
        <v>-0.6484375</v>
      </c>
      <c r="R35329">
        <f>Random!A35327</f>
        <v>-0.32435001374228833</v>
      </c>
      <c r="T35329">
        <f t="shared" ca="1" si="7745"/>
        <v>7.1028100150995907E-2</v>
      </c>
      <c r="U35329">
        <f t="shared" ca="1" si="7737"/>
        <v>0</v>
      </c>
      <c r="V35329">
        <f t="shared" ca="1" si="7746"/>
        <v>0</v>
      </c>
    </row>
    <row r="35330" spans="6:22" x14ac:dyDescent="0.25">
      <c r="F35330">
        <f t="shared" si="7741"/>
        <v>35327</v>
      </c>
      <c r="G35330">
        <f t="shared" si="7738"/>
        <v>8.8317499999999993E-3</v>
      </c>
      <c r="H35330">
        <f t="shared" si="7742"/>
        <v>0</v>
      </c>
      <c r="I35330">
        <f t="shared" si="7736"/>
        <v>0</v>
      </c>
      <c r="J35330">
        <f t="shared" si="7739"/>
        <v>0</v>
      </c>
      <c r="L35330">
        <f t="shared" si="7743"/>
        <v>31303.325124994073</v>
      </c>
      <c r="M35330">
        <f t="shared" si="7740"/>
        <v>7.8258312812485176E-3</v>
      </c>
      <c r="N35330">
        <f t="shared" si="7733"/>
        <v>0</v>
      </c>
      <c r="O35330">
        <f t="shared" si="7734"/>
        <v>0</v>
      </c>
      <c r="P35330">
        <f t="shared" si="7735"/>
        <v>0</v>
      </c>
      <c r="Q35330">
        <f t="shared" si="7744"/>
        <v>0.171875</v>
      </c>
      <c r="R35330">
        <f>Random!A35328</f>
        <v>8.6347430239058109E-2</v>
      </c>
      <c r="T35330">
        <f t="shared" ca="1" si="7745"/>
        <v>5.5266154086392627E-2</v>
      </c>
      <c r="U35330">
        <f t="shared" ca="1" si="7737"/>
        <v>0</v>
      </c>
      <c r="V35330">
        <f t="shared" ca="1" si="7746"/>
        <v>0</v>
      </c>
    </row>
    <row r="35331" spans="6:22" x14ac:dyDescent="0.25">
      <c r="F35331">
        <f t="shared" si="7741"/>
        <v>35328</v>
      </c>
      <c r="G35331">
        <f t="shared" si="7738"/>
        <v>8.8319999999999996E-3</v>
      </c>
      <c r="H35331">
        <f t="shared" si="7742"/>
        <v>0</v>
      </c>
      <c r="I35331">
        <f t="shared" si="7736"/>
        <v>0</v>
      </c>
      <c r="J35331">
        <f t="shared" si="7739"/>
        <v>0</v>
      </c>
      <c r="L35331">
        <f t="shared" si="7743"/>
        <v>31304.325124994073</v>
      </c>
      <c r="M35331">
        <f t="shared" si="7740"/>
        <v>7.8260812812485179E-3</v>
      </c>
      <c r="N35331">
        <f t="shared" si="7733"/>
        <v>0</v>
      </c>
      <c r="O35331">
        <f t="shared" si="7734"/>
        <v>0</v>
      </c>
      <c r="P35331">
        <f t="shared" si="7735"/>
        <v>0</v>
      </c>
      <c r="Q35331">
        <f t="shared" si="7744"/>
        <v>0.75</v>
      </c>
      <c r="R35331">
        <f>Random!A35329</f>
        <v>0.37598233264360348</v>
      </c>
      <c r="T35331">
        <f t="shared" ca="1" si="7745"/>
        <v>1.9049202312995867E-2</v>
      </c>
      <c r="U35331">
        <f t="shared" ca="1" si="7737"/>
        <v>0</v>
      </c>
      <c r="V35331">
        <f t="shared" ca="1" si="7746"/>
        <v>0</v>
      </c>
    </row>
    <row r="35332" spans="6:22" x14ac:dyDescent="0.25">
      <c r="F35332">
        <f t="shared" si="7741"/>
        <v>35329</v>
      </c>
      <c r="G35332">
        <f t="shared" si="7738"/>
        <v>8.8322499999999998E-3</v>
      </c>
      <c r="H35332">
        <f t="shared" si="7742"/>
        <v>0</v>
      </c>
      <c r="I35332">
        <f t="shared" si="7736"/>
        <v>0</v>
      </c>
      <c r="J35332">
        <f t="shared" si="7739"/>
        <v>0</v>
      </c>
      <c r="L35332">
        <f t="shared" si="7743"/>
        <v>31305.325124994073</v>
      </c>
      <c r="M35332">
        <f t="shared" si="7740"/>
        <v>7.8263312812485181E-3</v>
      </c>
      <c r="N35332">
        <f t="shared" ref="N35332:N35395" si="7747">IF(AND(0&lt;=M35332,M35332&lt;=$D$6),2*PI()*($D$8+$D$5*M35332/(2*$D$6))*M35332,0)</f>
        <v>0</v>
      </c>
      <c r="O35332">
        <f t="shared" ref="O35332:O35395" si="7748">SIN(N35332)</f>
        <v>0</v>
      </c>
      <c r="P35332">
        <f t="shared" ref="P35332:P35395" si="7749">ROUND(O35332*$D$3,0)/($D$3)</f>
        <v>0</v>
      </c>
      <c r="Q35332">
        <f t="shared" si="7744"/>
        <v>-7.8125E-3</v>
      </c>
      <c r="R35332">
        <f>Random!A35330</f>
        <v>-1.9615366163846515E-3</v>
      </c>
      <c r="T35332">
        <f t="shared" ca="1" si="7745"/>
        <v>-2.6843525937565817E-2</v>
      </c>
      <c r="U35332">
        <f t="shared" ca="1" si="7737"/>
        <v>0</v>
      </c>
      <c r="V35332">
        <f t="shared" ca="1" si="7746"/>
        <v>0</v>
      </c>
    </row>
    <row r="35333" spans="6:22" x14ac:dyDescent="0.25">
      <c r="F35333">
        <f t="shared" si="7741"/>
        <v>35330</v>
      </c>
      <c r="G35333">
        <f t="shared" si="7738"/>
        <v>8.8325000000000001E-3</v>
      </c>
      <c r="H35333">
        <f t="shared" si="7742"/>
        <v>0</v>
      </c>
      <c r="I35333">
        <f t="shared" ref="I35333:I35396" si="7750">SIN(H35333)</f>
        <v>0</v>
      </c>
      <c r="J35333">
        <f t="shared" si="7739"/>
        <v>0</v>
      </c>
      <c r="L35333">
        <f t="shared" si="7743"/>
        <v>31306.325124994073</v>
      </c>
      <c r="M35333">
        <f t="shared" si="7740"/>
        <v>7.8265812812485184E-3</v>
      </c>
      <c r="N35333">
        <f t="shared" si="7747"/>
        <v>0</v>
      </c>
      <c r="O35333">
        <f t="shared" si="7748"/>
        <v>0</v>
      </c>
      <c r="P35333">
        <f t="shared" si="7749"/>
        <v>0</v>
      </c>
      <c r="Q35333">
        <f t="shared" si="7744"/>
        <v>0.6015625</v>
      </c>
      <c r="R35333">
        <f>Random!A35331</f>
        <v>0.30232633768913519</v>
      </c>
      <c r="T35333">
        <f t="shared" ca="1" si="7745"/>
        <v>-6.5321038546559795E-2</v>
      </c>
      <c r="U35333">
        <f t="shared" ca="1" si="7737"/>
        <v>0</v>
      </c>
      <c r="V35333">
        <f t="shared" ca="1" si="7746"/>
        <v>0</v>
      </c>
    </row>
    <row r="35334" spans="6:22" x14ac:dyDescent="0.25">
      <c r="F35334">
        <f t="shared" si="7741"/>
        <v>35331</v>
      </c>
      <c r="G35334">
        <f t="shared" si="7738"/>
        <v>8.8327500000000003E-3</v>
      </c>
      <c r="H35334">
        <f t="shared" si="7742"/>
        <v>0</v>
      </c>
      <c r="I35334">
        <f t="shared" si="7750"/>
        <v>0</v>
      </c>
      <c r="J35334">
        <f t="shared" si="7739"/>
        <v>0</v>
      </c>
      <c r="L35334">
        <f t="shared" si="7743"/>
        <v>31307.325124994073</v>
      </c>
      <c r="M35334">
        <f t="shared" si="7740"/>
        <v>7.8268312812485186E-3</v>
      </c>
      <c r="N35334">
        <f t="shared" si="7747"/>
        <v>0</v>
      </c>
      <c r="O35334">
        <f t="shared" si="7748"/>
        <v>0</v>
      </c>
      <c r="P35334">
        <f t="shared" si="7749"/>
        <v>0</v>
      </c>
      <c r="Q35334">
        <f t="shared" si="7744"/>
        <v>0.46875</v>
      </c>
      <c r="R35334">
        <f>Random!A35332</f>
        <v>0.23355798888693657</v>
      </c>
      <c r="T35334">
        <f t="shared" ca="1" si="7745"/>
        <v>-8.188509940096754E-2</v>
      </c>
      <c r="U35334">
        <f t="shared" ca="1" si="7737"/>
        <v>0</v>
      </c>
      <c r="V35334">
        <f t="shared" ca="1" si="7746"/>
        <v>0</v>
      </c>
    </row>
    <row r="35335" spans="6:22" x14ac:dyDescent="0.25">
      <c r="F35335">
        <f t="shared" si="7741"/>
        <v>35332</v>
      </c>
      <c r="G35335">
        <f t="shared" si="7738"/>
        <v>8.8330000000000006E-3</v>
      </c>
      <c r="H35335">
        <f t="shared" si="7742"/>
        <v>0</v>
      </c>
      <c r="I35335">
        <f t="shared" si="7750"/>
        <v>0</v>
      </c>
      <c r="J35335">
        <f t="shared" si="7739"/>
        <v>0</v>
      </c>
      <c r="L35335">
        <f t="shared" si="7743"/>
        <v>31308.325124994073</v>
      </c>
      <c r="M35335">
        <f t="shared" si="7740"/>
        <v>7.8270812812485189E-3</v>
      </c>
      <c r="N35335">
        <f t="shared" si="7747"/>
        <v>0</v>
      </c>
      <c r="O35335">
        <f t="shared" si="7748"/>
        <v>0</v>
      </c>
      <c r="P35335">
        <f t="shared" si="7749"/>
        <v>0</v>
      </c>
      <c r="Q35335">
        <f t="shared" si="7744"/>
        <v>0.578125</v>
      </c>
      <c r="R35335">
        <f>Random!A35333</f>
        <v>0.28730822927686284</v>
      </c>
      <c r="T35335">
        <f t="shared" ca="1" si="7745"/>
        <v>-7.1124363797638854E-2</v>
      </c>
      <c r="U35335">
        <f t="shared" ca="1" si="7737"/>
        <v>0</v>
      </c>
      <c r="V35335">
        <f t="shared" ca="1" si="7746"/>
        <v>0</v>
      </c>
    </row>
    <row r="35336" spans="6:22" x14ac:dyDescent="0.25">
      <c r="F35336">
        <f t="shared" si="7741"/>
        <v>35333</v>
      </c>
      <c r="G35336">
        <f t="shared" si="7738"/>
        <v>8.8332500000000008E-3</v>
      </c>
      <c r="H35336">
        <f t="shared" si="7742"/>
        <v>0</v>
      </c>
      <c r="I35336">
        <f t="shared" si="7750"/>
        <v>0</v>
      </c>
      <c r="J35336">
        <f t="shared" si="7739"/>
        <v>0</v>
      </c>
      <c r="L35336">
        <f t="shared" si="7743"/>
        <v>31309.325124994073</v>
      </c>
      <c r="M35336">
        <f t="shared" si="7740"/>
        <v>7.8273312812485191E-3</v>
      </c>
      <c r="N35336">
        <f t="shared" si="7747"/>
        <v>0</v>
      </c>
      <c r="O35336">
        <f t="shared" si="7748"/>
        <v>0</v>
      </c>
      <c r="P35336">
        <f t="shared" si="7749"/>
        <v>0</v>
      </c>
      <c r="Q35336">
        <f t="shared" si="7744"/>
        <v>-0.8671875</v>
      </c>
      <c r="R35336">
        <f>Random!A35334</f>
        <v>-0.43217136654652588</v>
      </c>
      <c r="T35336">
        <f t="shared" ca="1" si="7745"/>
        <v>-3.5752740010507641E-2</v>
      </c>
      <c r="U35336">
        <f t="shared" ca="1" si="7737"/>
        <v>0</v>
      </c>
      <c r="V35336">
        <f t="shared" ca="1" si="7746"/>
        <v>0</v>
      </c>
    </row>
    <row r="35337" spans="6:22" x14ac:dyDescent="0.25">
      <c r="F35337">
        <f t="shared" si="7741"/>
        <v>35334</v>
      </c>
      <c r="G35337">
        <f t="shared" si="7738"/>
        <v>8.8334999999999993E-3</v>
      </c>
      <c r="H35337">
        <f t="shared" si="7742"/>
        <v>0</v>
      </c>
      <c r="I35337">
        <f t="shared" si="7750"/>
        <v>0</v>
      </c>
      <c r="J35337">
        <f t="shared" si="7739"/>
        <v>0</v>
      </c>
      <c r="L35337">
        <f t="shared" si="7743"/>
        <v>31310.325124994073</v>
      </c>
      <c r="M35337">
        <f t="shared" si="7740"/>
        <v>7.8275812812485177E-3</v>
      </c>
      <c r="N35337">
        <f t="shared" si="7747"/>
        <v>0</v>
      </c>
      <c r="O35337">
        <f t="shared" si="7748"/>
        <v>0</v>
      </c>
      <c r="P35337">
        <f t="shared" si="7749"/>
        <v>0</v>
      </c>
      <c r="Q35337">
        <f t="shared" si="7744"/>
        <v>-0.375</v>
      </c>
      <c r="R35337">
        <f>Random!A35335</f>
        <v>-0.18851519189490196</v>
      </c>
      <c r="T35337">
        <f t="shared" ca="1" si="7745"/>
        <v>1.4406514557594346E-2</v>
      </c>
      <c r="U35337">
        <f t="shared" ca="1" si="7737"/>
        <v>0</v>
      </c>
      <c r="V35337">
        <f t="shared" ca="1" si="7746"/>
        <v>0</v>
      </c>
    </row>
    <row r="35338" spans="6:22" x14ac:dyDescent="0.25">
      <c r="F35338">
        <f t="shared" si="7741"/>
        <v>35335</v>
      </c>
      <c r="G35338">
        <f t="shared" si="7738"/>
        <v>8.8337499999999996E-3</v>
      </c>
      <c r="H35338">
        <f t="shared" si="7742"/>
        <v>0</v>
      </c>
      <c r="I35338">
        <f t="shared" si="7750"/>
        <v>0</v>
      </c>
      <c r="J35338">
        <f t="shared" si="7739"/>
        <v>0</v>
      </c>
      <c r="L35338">
        <f t="shared" si="7743"/>
        <v>31311.325124994073</v>
      </c>
      <c r="M35338">
        <f t="shared" si="7740"/>
        <v>7.8278312812485179E-3</v>
      </c>
      <c r="N35338">
        <f t="shared" si="7747"/>
        <v>0</v>
      </c>
      <c r="O35338">
        <f t="shared" si="7748"/>
        <v>0</v>
      </c>
      <c r="P35338">
        <f t="shared" si="7749"/>
        <v>0</v>
      </c>
      <c r="Q35338">
        <f t="shared" si="7744"/>
        <v>0.796875</v>
      </c>
      <c r="R35338">
        <f>Random!A35336</f>
        <v>0.39824854925663422</v>
      </c>
      <c r="T35338">
        <f t="shared" ca="1" si="7745"/>
        <v>5.9806281131869393E-2</v>
      </c>
      <c r="U35338">
        <f t="shared" ca="1" si="7737"/>
        <v>0</v>
      </c>
      <c r="V35338">
        <f t="shared" ca="1" si="7746"/>
        <v>0</v>
      </c>
    </row>
    <row r="35339" spans="6:22" x14ac:dyDescent="0.25">
      <c r="F35339">
        <f t="shared" si="7741"/>
        <v>35336</v>
      </c>
      <c r="G35339">
        <f t="shared" si="7738"/>
        <v>8.8339999999999998E-3</v>
      </c>
      <c r="H35339">
        <f t="shared" si="7742"/>
        <v>0</v>
      </c>
      <c r="I35339">
        <f t="shared" si="7750"/>
        <v>0</v>
      </c>
      <c r="J35339">
        <f t="shared" si="7739"/>
        <v>0</v>
      </c>
      <c r="L35339">
        <f t="shared" si="7743"/>
        <v>31312.325124994073</v>
      </c>
      <c r="M35339">
        <f t="shared" si="7740"/>
        <v>7.8280812812485182E-3</v>
      </c>
      <c r="N35339">
        <f t="shared" si="7747"/>
        <v>0</v>
      </c>
      <c r="O35339">
        <f t="shared" si="7748"/>
        <v>0</v>
      </c>
      <c r="P35339">
        <f t="shared" si="7749"/>
        <v>0</v>
      </c>
      <c r="Q35339">
        <f t="shared" si="7744"/>
        <v>0.953125</v>
      </c>
      <c r="R35339">
        <f>Random!A35337</f>
        <v>0.47654536100674927</v>
      </c>
      <c r="T35339">
        <f t="shared" ca="1" si="7745"/>
        <v>8.3890422819880739E-2</v>
      </c>
      <c r="U35339">
        <f t="shared" ca="1" si="7737"/>
        <v>0</v>
      </c>
      <c r="V35339">
        <f t="shared" ca="1" si="7746"/>
        <v>0</v>
      </c>
    </row>
    <row r="35340" spans="6:22" x14ac:dyDescent="0.25">
      <c r="F35340">
        <f t="shared" si="7741"/>
        <v>35337</v>
      </c>
      <c r="G35340">
        <f t="shared" si="7738"/>
        <v>8.8342500000000001E-3</v>
      </c>
      <c r="H35340">
        <f t="shared" si="7742"/>
        <v>0</v>
      </c>
      <c r="I35340">
        <f t="shared" si="7750"/>
        <v>0</v>
      </c>
      <c r="J35340">
        <f t="shared" si="7739"/>
        <v>0</v>
      </c>
      <c r="L35340">
        <f t="shared" si="7743"/>
        <v>31313.325124994073</v>
      </c>
      <c r="M35340">
        <f t="shared" si="7740"/>
        <v>7.8283312812485184E-3</v>
      </c>
      <c r="N35340">
        <f t="shared" si="7747"/>
        <v>0</v>
      </c>
      <c r="O35340">
        <f t="shared" si="7748"/>
        <v>0</v>
      </c>
      <c r="P35340">
        <f t="shared" si="7749"/>
        <v>0</v>
      </c>
      <c r="Q35340">
        <f t="shared" si="7744"/>
        <v>0.1015625</v>
      </c>
      <c r="R35340">
        <f>Random!A35338</f>
        <v>5.0688120778421553E-2</v>
      </c>
      <c r="T35340">
        <f t="shared" ca="1" si="7745"/>
        <v>7.854059174707749E-2</v>
      </c>
      <c r="U35340">
        <f t="shared" ca="1" si="7737"/>
        <v>0</v>
      </c>
      <c r="V35340">
        <f t="shared" ca="1" si="7746"/>
        <v>0</v>
      </c>
    </row>
    <row r="35341" spans="6:22" x14ac:dyDescent="0.25">
      <c r="F35341">
        <f t="shared" si="7741"/>
        <v>35338</v>
      </c>
      <c r="G35341">
        <f t="shared" si="7738"/>
        <v>8.8345000000000003E-3</v>
      </c>
      <c r="H35341">
        <f t="shared" si="7742"/>
        <v>0</v>
      </c>
      <c r="I35341">
        <f t="shared" si="7750"/>
        <v>0</v>
      </c>
      <c r="J35341">
        <f t="shared" si="7739"/>
        <v>0</v>
      </c>
      <c r="L35341">
        <f t="shared" si="7743"/>
        <v>31314.325124994073</v>
      </c>
      <c r="M35341">
        <f t="shared" si="7740"/>
        <v>7.8285812812485187E-3</v>
      </c>
      <c r="N35341">
        <f t="shared" si="7747"/>
        <v>0</v>
      </c>
      <c r="O35341">
        <f t="shared" si="7748"/>
        <v>0</v>
      </c>
      <c r="P35341">
        <f t="shared" si="7749"/>
        <v>0</v>
      </c>
      <c r="Q35341">
        <f t="shared" si="7744"/>
        <v>0.5078125</v>
      </c>
      <c r="R35341">
        <f>Random!A35339</f>
        <v>0.25422737733610312</v>
      </c>
      <c r="T35341">
        <f t="shared" ca="1" si="7745"/>
        <v>4.4499767880535918E-2</v>
      </c>
      <c r="U35341">
        <f t="shared" ca="1" si="7737"/>
        <v>0</v>
      </c>
      <c r="V35341">
        <f t="shared" ca="1" si="7746"/>
        <v>0</v>
      </c>
    </row>
    <row r="35342" spans="6:22" x14ac:dyDescent="0.25">
      <c r="F35342">
        <f t="shared" si="7741"/>
        <v>35339</v>
      </c>
      <c r="G35342">
        <f t="shared" si="7738"/>
        <v>8.8347500000000006E-3</v>
      </c>
      <c r="H35342">
        <f t="shared" si="7742"/>
        <v>0</v>
      </c>
      <c r="I35342">
        <f t="shared" si="7750"/>
        <v>0</v>
      </c>
      <c r="J35342">
        <f t="shared" si="7739"/>
        <v>0</v>
      </c>
      <c r="L35342">
        <f t="shared" si="7743"/>
        <v>31315.325124994073</v>
      </c>
      <c r="M35342">
        <f t="shared" si="7740"/>
        <v>7.8288312812485189E-3</v>
      </c>
      <c r="N35342">
        <f t="shared" si="7747"/>
        <v>0</v>
      </c>
      <c r="O35342">
        <f t="shared" si="7748"/>
        <v>0</v>
      </c>
      <c r="P35342">
        <f t="shared" si="7749"/>
        <v>0</v>
      </c>
      <c r="Q35342">
        <f t="shared" si="7744"/>
        <v>-0.7109375</v>
      </c>
      <c r="R35342">
        <f>Random!A35340</f>
        <v>-0.35530637558379397</v>
      </c>
      <c r="T35342">
        <f t="shared" ca="1" si="7745"/>
        <v>-4.7743495094537212E-3</v>
      </c>
      <c r="U35342">
        <f t="shared" ca="1" si="7737"/>
        <v>0</v>
      </c>
      <c r="V35342">
        <f t="shared" ca="1" si="7746"/>
        <v>0</v>
      </c>
    </row>
    <row r="35343" spans="6:22" x14ac:dyDescent="0.25">
      <c r="F35343">
        <f t="shared" si="7741"/>
        <v>35340</v>
      </c>
      <c r="G35343">
        <f t="shared" si="7738"/>
        <v>8.8350000000000008E-3</v>
      </c>
      <c r="H35343">
        <f t="shared" si="7742"/>
        <v>0</v>
      </c>
      <c r="I35343">
        <f t="shared" si="7750"/>
        <v>0</v>
      </c>
      <c r="J35343">
        <f t="shared" si="7739"/>
        <v>0</v>
      </c>
      <c r="L35343">
        <f t="shared" si="7743"/>
        <v>31316.325124994073</v>
      </c>
      <c r="M35343">
        <f t="shared" si="7740"/>
        <v>7.8290812812485174E-3</v>
      </c>
      <c r="N35343">
        <f t="shared" si="7747"/>
        <v>0</v>
      </c>
      <c r="O35343">
        <f t="shared" si="7748"/>
        <v>0</v>
      </c>
      <c r="P35343">
        <f t="shared" si="7749"/>
        <v>0</v>
      </c>
      <c r="Q35343">
        <f t="shared" si="7744"/>
        <v>0.8671875</v>
      </c>
      <c r="R35343">
        <f>Random!A35341</f>
        <v>0.43243704742684563</v>
      </c>
      <c r="T35343">
        <f t="shared" ca="1" si="7745"/>
        <v>-5.1802326791945394E-2</v>
      </c>
      <c r="U35343">
        <f t="shared" ca="1" si="7737"/>
        <v>0</v>
      </c>
      <c r="V35343">
        <f t="shared" ca="1" si="7746"/>
        <v>0</v>
      </c>
    </row>
    <row r="35344" spans="6:22" x14ac:dyDescent="0.25">
      <c r="F35344">
        <f t="shared" si="7741"/>
        <v>35341</v>
      </c>
      <c r="G35344">
        <f t="shared" si="7738"/>
        <v>8.8352499999999994E-3</v>
      </c>
      <c r="H35344">
        <f t="shared" si="7742"/>
        <v>0</v>
      </c>
      <c r="I35344">
        <f t="shared" si="7750"/>
        <v>0</v>
      </c>
      <c r="J35344">
        <f t="shared" si="7739"/>
        <v>0</v>
      </c>
      <c r="L35344">
        <f t="shared" si="7743"/>
        <v>31317.325124994073</v>
      </c>
      <c r="M35344">
        <f t="shared" si="7740"/>
        <v>7.8293312812485177E-3</v>
      </c>
      <c r="N35344">
        <f t="shared" si="7747"/>
        <v>0</v>
      </c>
      <c r="O35344">
        <f t="shared" si="7748"/>
        <v>0</v>
      </c>
      <c r="P35344">
        <f t="shared" si="7749"/>
        <v>0</v>
      </c>
      <c r="Q35344">
        <f t="shared" si="7744"/>
        <v>0.171875</v>
      </c>
      <c r="R35344">
        <f>Random!A35342</f>
        <v>8.4977249901933005E-2</v>
      </c>
      <c r="T35344">
        <f t="shared" ca="1" si="7745"/>
        <v>-8.2598611305940262E-2</v>
      </c>
      <c r="U35344">
        <f t="shared" ca="1" si="7737"/>
        <v>0</v>
      </c>
      <c r="V35344">
        <f t="shared" ca="1" si="7746"/>
        <v>0</v>
      </c>
    </row>
    <row r="35345" spans="6:22" x14ac:dyDescent="0.25">
      <c r="F35345">
        <f t="shared" si="7741"/>
        <v>35342</v>
      </c>
      <c r="G35345">
        <f t="shared" si="7738"/>
        <v>8.8354999999999996E-3</v>
      </c>
      <c r="H35345">
        <f t="shared" si="7742"/>
        <v>0</v>
      </c>
      <c r="I35345">
        <f t="shared" si="7750"/>
        <v>0</v>
      </c>
      <c r="J35345">
        <f t="shared" si="7739"/>
        <v>0</v>
      </c>
      <c r="L35345">
        <f t="shared" si="7743"/>
        <v>31318.325124994073</v>
      </c>
      <c r="M35345">
        <f t="shared" si="7740"/>
        <v>7.8295812812485179E-3</v>
      </c>
      <c r="N35345">
        <f t="shared" si="7747"/>
        <v>0</v>
      </c>
      <c r="O35345">
        <f t="shared" si="7748"/>
        <v>0</v>
      </c>
      <c r="P35345">
        <f t="shared" si="7749"/>
        <v>0</v>
      </c>
      <c r="Q35345">
        <f t="shared" si="7744"/>
        <v>-0.4375</v>
      </c>
      <c r="R35345">
        <f>Random!A35343</f>
        <v>-0.21940991730444448</v>
      </c>
      <c r="T35345">
        <f t="shared" ca="1" si="7745"/>
        <v>-8.3663313229985131E-2</v>
      </c>
      <c r="U35345">
        <f t="shared" ca="1" si="7737"/>
        <v>0</v>
      </c>
      <c r="V35345">
        <f t="shared" ca="1" si="7746"/>
        <v>0</v>
      </c>
    </row>
    <row r="35346" spans="6:22" x14ac:dyDescent="0.25">
      <c r="F35346">
        <f t="shared" si="7741"/>
        <v>35343</v>
      </c>
      <c r="G35346">
        <f t="shared" si="7738"/>
        <v>8.8357499999999999E-3</v>
      </c>
      <c r="H35346">
        <f t="shared" si="7742"/>
        <v>0</v>
      </c>
      <c r="I35346">
        <f t="shared" si="7750"/>
        <v>0</v>
      </c>
      <c r="J35346">
        <f t="shared" si="7739"/>
        <v>0</v>
      </c>
      <c r="L35346">
        <f t="shared" si="7743"/>
        <v>31319.325124994073</v>
      </c>
      <c r="M35346">
        <f t="shared" si="7740"/>
        <v>7.8298312812485182E-3</v>
      </c>
      <c r="N35346">
        <f t="shared" si="7747"/>
        <v>0</v>
      </c>
      <c r="O35346">
        <f t="shared" si="7748"/>
        <v>0</v>
      </c>
      <c r="P35346">
        <f t="shared" si="7749"/>
        <v>0</v>
      </c>
      <c r="Q35346">
        <f t="shared" si="7744"/>
        <v>0.2109375</v>
      </c>
      <c r="R35346">
        <f>Random!A35344</f>
        <v>0.10544257691660885</v>
      </c>
      <c r="T35346">
        <f t="shared" ca="1" si="7745"/>
        <v>-5.528826032335412E-2</v>
      </c>
      <c r="U35346">
        <f t="shared" ca="1" si="7737"/>
        <v>0</v>
      </c>
      <c r="V35346">
        <f t="shared" ca="1" si="7746"/>
        <v>0</v>
      </c>
    </row>
    <row r="35347" spans="6:22" x14ac:dyDescent="0.25">
      <c r="F35347">
        <f t="shared" si="7741"/>
        <v>35344</v>
      </c>
      <c r="G35347">
        <f t="shared" si="7738"/>
        <v>8.8360000000000001E-3</v>
      </c>
      <c r="H35347">
        <f t="shared" si="7742"/>
        <v>0</v>
      </c>
      <c r="I35347">
        <f t="shared" si="7750"/>
        <v>0</v>
      </c>
      <c r="J35347">
        <f t="shared" si="7739"/>
        <v>0</v>
      </c>
      <c r="L35347">
        <f t="shared" si="7743"/>
        <v>31320.325124994073</v>
      </c>
      <c r="M35347">
        <f t="shared" si="7740"/>
        <v>7.8300812812485184E-3</v>
      </c>
      <c r="N35347">
        <f t="shared" si="7747"/>
        <v>0</v>
      </c>
      <c r="O35347">
        <f t="shared" si="7748"/>
        <v>0</v>
      </c>
      <c r="P35347">
        <f t="shared" si="7749"/>
        <v>0</v>
      </c>
      <c r="Q35347">
        <f t="shared" si="7744"/>
        <v>-0.3125</v>
      </c>
      <c r="R35347">
        <f>Random!A35345</f>
        <v>-0.15552880352187426</v>
      </c>
      <c r="T35347">
        <f t="shared" ca="1" si="7745"/>
        <v>-7.1385908786042625E-3</v>
      </c>
      <c r="U35347">
        <f t="shared" ref="U35347:U35410" ca="1" si="7751">IF(T35347&gt;$D$14,T35347,0)</f>
        <v>0</v>
      </c>
      <c r="V35347">
        <f t="shared" ca="1" si="7746"/>
        <v>0</v>
      </c>
    </row>
    <row r="35348" spans="6:22" x14ac:dyDescent="0.25">
      <c r="F35348">
        <f t="shared" si="7741"/>
        <v>35345</v>
      </c>
      <c r="G35348">
        <f t="shared" si="7738"/>
        <v>8.8362500000000004E-3</v>
      </c>
      <c r="H35348">
        <f t="shared" si="7742"/>
        <v>0</v>
      </c>
      <c r="I35348">
        <f t="shared" si="7750"/>
        <v>0</v>
      </c>
      <c r="J35348">
        <f t="shared" si="7739"/>
        <v>0</v>
      </c>
      <c r="L35348">
        <f t="shared" si="7743"/>
        <v>31321.325124994073</v>
      </c>
      <c r="M35348">
        <f t="shared" si="7740"/>
        <v>7.8303312812485187E-3</v>
      </c>
      <c r="N35348">
        <f t="shared" si="7747"/>
        <v>0</v>
      </c>
      <c r="O35348">
        <f t="shared" si="7748"/>
        <v>0</v>
      </c>
      <c r="P35348">
        <f t="shared" si="7749"/>
        <v>0</v>
      </c>
      <c r="Q35348">
        <f t="shared" si="7744"/>
        <v>-0.75</v>
      </c>
      <c r="R35348">
        <f>Random!A35346</f>
        <v>-0.37628005533043507</v>
      </c>
      <c r="T35348">
        <f t="shared" ca="1" si="7745"/>
        <v>4.3973940461441777E-2</v>
      </c>
      <c r="U35348">
        <f t="shared" ca="1" si="7751"/>
        <v>0</v>
      </c>
      <c r="V35348">
        <f t="shared" ca="1" si="7746"/>
        <v>0</v>
      </c>
    </row>
    <row r="35349" spans="6:22" x14ac:dyDescent="0.25">
      <c r="F35349">
        <f t="shared" si="7741"/>
        <v>35346</v>
      </c>
      <c r="G35349">
        <f t="shared" si="7738"/>
        <v>8.8365000000000006E-3</v>
      </c>
      <c r="H35349">
        <f t="shared" si="7742"/>
        <v>0</v>
      </c>
      <c r="I35349">
        <f t="shared" si="7750"/>
        <v>0</v>
      </c>
      <c r="J35349">
        <f t="shared" si="7739"/>
        <v>0</v>
      </c>
      <c r="L35349">
        <f t="shared" si="7743"/>
        <v>31322.325124994073</v>
      </c>
      <c r="M35349">
        <f t="shared" si="7740"/>
        <v>7.8305812812485189E-3</v>
      </c>
      <c r="N35349">
        <f t="shared" si="7747"/>
        <v>0</v>
      </c>
      <c r="O35349">
        <f t="shared" si="7748"/>
        <v>0</v>
      </c>
      <c r="P35349">
        <f t="shared" si="7749"/>
        <v>0</v>
      </c>
      <c r="Q35349">
        <f t="shared" si="7744"/>
        <v>-0.2734375</v>
      </c>
      <c r="R35349">
        <f>Random!A35347</f>
        <v>-0.13765553237535133</v>
      </c>
      <c r="T35349">
        <f t="shared" ca="1" si="7745"/>
        <v>8.0325881812847638E-2</v>
      </c>
      <c r="U35349">
        <f t="shared" ca="1" si="7751"/>
        <v>0</v>
      </c>
      <c r="V35349">
        <f t="shared" ca="1" si="7746"/>
        <v>0</v>
      </c>
    </row>
    <row r="35350" spans="6:22" x14ac:dyDescent="0.25">
      <c r="F35350">
        <f t="shared" si="7741"/>
        <v>35347</v>
      </c>
      <c r="G35350">
        <f t="shared" si="7738"/>
        <v>8.8367500000000009E-3</v>
      </c>
      <c r="H35350">
        <f t="shared" si="7742"/>
        <v>0</v>
      </c>
      <c r="I35350">
        <f t="shared" si="7750"/>
        <v>0</v>
      </c>
      <c r="J35350">
        <f t="shared" si="7739"/>
        <v>0</v>
      </c>
      <c r="L35350">
        <f t="shared" si="7743"/>
        <v>31323.325124994073</v>
      </c>
      <c r="M35350">
        <f t="shared" si="7740"/>
        <v>7.8308312812485174E-3</v>
      </c>
      <c r="N35350">
        <f t="shared" si="7747"/>
        <v>0</v>
      </c>
      <c r="O35350">
        <f t="shared" si="7748"/>
        <v>0</v>
      </c>
      <c r="P35350">
        <f t="shared" si="7749"/>
        <v>0</v>
      </c>
      <c r="Q35350">
        <f t="shared" si="7744"/>
        <v>0.5703125</v>
      </c>
      <c r="R35350">
        <f>Random!A35348</f>
        <v>0.28675132810277426</v>
      </c>
      <c r="T35350">
        <f t="shared" ca="1" si="7745"/>
        <v>8.897673377919868E-2</v>
      </c>
      <c r="U35350">
        <f t="shared" ca="1" si="7751"/>
        <v>0</v>
      </c>
      <c r="V35350">
        <f t="shared" ca="1" si="7746"/>
        <v>0</v>
      </c>
    </row>
    <row r="35351" spans="6:22" x14ac:dyDescent="0.25">
      <c r="F35351">
        <f t="shared" si="7741"/>
        <v>35348</v>
      </c>
      <c r="G35351">
        <f t="shared" si="7738"/>
        <v>8.8369999999999994E-3</v>
      </c>
      <c r="H35351">
        <f t="shared" si="7742"/>
        <v>0</v>
      </c>
      <c r="I35351">
        <f t="shared" si="7750"/>
        <v>0</v>
      </c>
      <c r="J35351">
        <f t="shared" si="7739"/>
        <v>0</v>
      </c>
      <c r="L35351">
        <f t="shared" si="7743"/>
        <v>31324.325124994073</v>
      </c>
      <c r="M35351">
        <f t="shared" si="7740"/>
        <v>7.8310812812485177E-3</v>
      </c>
      <c r="N35351">
        <f t="shared" si="7747"/>
        <v>0</v>
      </c>
      <c r="O35351">
        <f t="shared" si="7748"/>
        <v>0</v>
      </c>
      <c r="P35351">
        <f t="shared" si="7749"/>
        <v>0</v>
      </c>
      <c r="Q35351">
        <f t="shared" si="7744"/>
        <v>2.34375E-2</v>
      </c>
      <c r="R35351">
        <f>Random!A35349</f>
        <v>1.1909978196623983E-2</v>
      </c>
      <c r="T35351">
        <f t="shared" ca="1" si="7745"/>
        <v>6.5062639431124197E-2</v>
      </c>
      <c r="U35351">
        <f t="shared" ca="1" si="7751"/>
        <v>0</v>
      </c>
      <c r="V35351">
        <f t="shared" ca="1" si="7746"/>
        <v>0</v>
      </c>
    </row>
    <row r="35352" spans="6:22" x14ac:dyDescent="0.25">
      <c r="F35352">
        <f t="shared" si="7741"/>
        <v>35349</v>
      </c>
      <c r="G35352">
        <f t="shared" si="7738"/>
        <v>8.8372499999999996E-3</v>
      </c>
      <c r="H35352">
        <f t="shared" si="7742"/>
        <v>0</v>
      </c>
      <c r="I35352">
        <f t="shared" si="7750"/>
        <v>0</v>
      </c>
      <c r="J35352">
        <f t="shared" si="7739"/>
        <v>0</v>
      </c>
      <c r="L35352">
        <f t="shared" si="7743"/>
        <v>31325.325124994073</v>
      </c>
      <c r="M35352">
        <f t="shared" si="7740"/>
        <v>7.8313312812485179E-3</v>
      </c>
      <c r="N35352">
        <f t="shared" si="7747"/>
        <v>0</v>
      </c>
      <c r="O35352">
        <f t="shared" si="7748"/>
        <v>0</v>
      </c>
      <c r="P35352">
        <f t="shared" si="7749"/>
        <v>0</v>
      </c>
      <c r="Q35352">
        <f t="shared" si="7744"/>
        <v>0.8125</v>
      </c>
      <c r="R35352">
        <f>Random!A35350</f>
        <v>0.4060014977489993</v>
      </c>
      <c r="T35352">
        <f t="shared" ca="1" si="7745"/>
        <v>1.9026837093020735E-2</v>
      </c>
      <c r="U35352">
        <f t="shared" ca="1" si="7751"/>
        <v>0</v>
      </c>
      <c r="V35352">
        <f t="shared" ca="1" si="7746"/>
        <v>0</v>
      </c>
    </row>
    <row r="35353" spans="6:22" x14ac:dyDescent="0.25">
      <c r="F35353">
        <f t="shared" si="7741"/>
        <v>35350</v>
      </c>
      <c r="G35353">
        <f t="shared" si="7738"/>
        <v>8.8374999999999999E-3</v>
      </c>
      <c r="H35353">
        <f t="shared" si="7742"/>
        <v>0</v>
      </c>
      <c r="I35353">
        <f t="shared" si="7750"/>
        <v>0</v>
      </c>
      <c r="J35353">
        <f t="shared" si="7739"/>
        <v>0</v>
      </c>
      <c r="L35353">
        <f t="shared" si="7743"/>
        <v>31326.325124994073</v>
      </c>
      <c r="M35353">
        <f t="shared" si="7740"/>
        <v>7.8315812812485182E-3</v>
      </c>
      <c r="N35353">
        <f t="shared" si="7747"/>
        <v>0</v>
      </c>
      <c r="O35353">
        <f t="shared" si="7748"/>
        <v>0</v>
      </c>
      <c r="P35353">
        <f t="shared" si="7749"/>
        <v>0</v>
      </c>
      <c r="Q35353">
        <f t="shared" si="7744"/>
        <v>-0.25</v>
      </c>
      <c r="R35353">
        <f>Random!A35351</f>
        <v>-0.12615600947052008</v>
      </c>
      <c r="T35353">
        <f t="shared" ca="1" si="7745"/>
        <v>-3.4636350852546315E-2</v>
      </c>
      <c r="U35353">
        <f t="shared" ca="1" si="7751"/>
        <v>0</v>
      </c>
      <c r="V35353">
        <f t="shared" ca="1" si="7746"/>
        <v>0</v>
      </c>
    </row>
    <row r="35354" spans="6:22" x14ac:dyDescent="0.25">
      <c r="F35354">
        <f t="shared" si="7741"/>
        <v>35351</v>
      </c>
      <c r="G35354">
        <f t="shared" si="7738"/>
        <v>8.8377500000000001E-3</v>
      </c>
      <c r="H35354">
        <f t="shared" si="7742"/>
        <v>0</v>
      </c>
      <c r="I35354">
        <f t="shared" si="7750"/>
        <v>0</v>
      </c>
      <c r="J35354">
        <f t="shared" si="7739"/>
        <v>0</v>
      </c>
      <c r="L35354">
        <f t="shared" si="7743"/>
        <v>31327.325124994073</v>
      </c>
      <c r="M35354">
        <f t="shared" si="7740"/>
        <v>7.8318312812485184E-3</v>
      </c>
      <c r="N35354">
        <f t="shared" si="7747"/>
        <v>0</v>
      </c>
      <c r="O35354">
        <f t="shared" si="7748"/>
        <v>0</v>
      </c>
      <c r="P35354">
        <f t="shared" si="7749"/>
        <v>0</v>
      </c>
      <c r="Q35354">
        <f t="shared" si="7744"/>
        <v>-0.3671875</v>
      </c>
      <c r="R35354">
        <f>Random!A35352</f>
        <v>-0.18358181359788472</v>
      </c>
      <c r="T35354">
        <f t="shared" ca="1" si="7745"/>
        <v>-7.5619228374537203E-2</v>
      </c>
      <c r="U35354">
        <f t="shared" ca="1" si="7751"/>
        <v>0</v>
      </c>
      <c r="V35354">
        <f t="shared" ca="1" si="7746"/>
        <v>0</v>
      </c>
    </row>
    <row r="35355" spans="6:22" x14ac:dyDescent="0.25">
      <c r="F35355">
        <f t="shared" si="7741"/>
        <v>35352</v>
      </c>
      <c r="G35355">
        <f t="shared" ref="G35355:G35418" si="7752">F35355/$D$2</f>
        <v>8.8380000000000004E-3</v>
      </c>
      <c r="H35355">
        <f t="shared" si="7742"/>
        <v>0</v>
      </c>
      <c r="I35355">
        <f t="shared" si="7750"/>
        <v>0</v>
      </c>
      <c r="J35355">
        <f t="shared" ref="J35355:J35418" si="7753">ROUND(I35355*$D$3,0)/$D$3</f>
        <v>0</v>
      </c>
      <c r="L35355">
        <f t="shared" si="7743"/>
        <v>31328.325124994073</v>
      </c>
      <c r="M35355">
        <f t="shared" ref="M35355:M35418" si="7754">L35355/$D$2</f>
        <v>7.8320812812485187E-3</v>
      </c>
      <c r="N35355">
        <f t="shared" si="7747"/>
        <v>0</v>
      </c>
      <c r="O35355">
        <f t="shared" si="7748"/>
        <v>0</v>
      </c>
      <c r="P35355">
        <f t="shared" si="7749"/>
        <v>0</v>
      </c>
      <c r="Q35355">
        <f t="shared" si="7744"/>
        <v>-0.6640625</v>
      </c>
      <c r="R35355">
        <f>Random!A35353</f>
        <v>-0.3318422056760354</v>
      </c>
      <c r="T35355">
        <f t="shared" ca="1" si="7745"/>
        <v>-8.9528585285350543E-2</v>
      </c>
      <c r="U35355">
        <f t="shared" ca="1" si="7751"/>
        <v>0</v>
      </c>
      <c r="V35355">
        <f t="shared" ca="1" si="7746"/>
        <v>0</v>
      </c>
    </row>
    <row r="35356" spans="6:22" x14ac:dyDescent="0.25">
      <c r="F35356">
        <f t="shared" si="7741"/>
        <v>35353</v>
      </c>
      <c r="G35356">
        <f t="shared" si="7752"/>
        <v>8.8382500000000006E-3</v>
      </c>
      <c r="H35356">
        <f t="shared" si="7742"/>
        <v>0</v>
      </c>
      <c r="I35356">
        <f t="shared" si="7750"/>
        <v>0</v>
      </c>
      <c r="J35356">
        <f t="shared" si="7753"/>
        <v>0</v>
      </c>
      <c r="L35356">
        <f t="shared" si="7743"/>
        <v>31329.325124994073</v>
      </c>
      <c r="M35356">
        <f t="shared" si="7754"/>
        <v>7.8323312812485189E-3</v>
      </c>
      <c r="N35356">
        <f t="shared" si="7747"/>
        <v>0</v>
      </c>
      <c r="O35356">
        <f t="shared" si="7748"/>
        <v>0</v>
      </c>
      <c r="P35356">
        <f t="shared" si="7749"/>
        <v>0</v>
      </c>
      <c r="Q35356">
        <f t="shared" si="7744"/>
        <v>0</v>
      </c>
      <c r="R35356">
        <f>Random!A35354</f>
        <v>-1.0704250025983519E-4</v>
      </c>
      <c r="T35356">
        <f t="shared" ca="1" si="7745"/>
        <v>-7.2215771408591908E-2</v>
      </c>
      <c r="U35356">
        <f t="shared" ca="1" si="7751"/>
        <v>0</v>
      </c>
      <c r="V35356">
        <f t="shared" ca="1" si="7746"/>
        <v>0</v>
      </c>
    </row>
    <row r="35357" spans="6:22" x14ac:dyDescent="0.25">
      <c r="F35357">
        <f t="shared" si="7741"/>
        <v>35354</v>
      </c>
      <c r="G35357">
        <f t="shared" si="7752"/>
        <v>8.8384999999999991E-3</v>
      </c>
      <c r="H35357">
        <f t="shared" si="7742"/>
        <v>0</v>
      </c>
      <c r="I35357">
        <f t="shared" si="7750"/>
        <v>0</v>
      </c>
      <c r="J35357">
        <f t="shared" si="7753"/>
        <v>0</v>
      </c>
      <c r="L35357">
        <f t="shared" si="7743"/>
        <v>31330.325124994073</v>
      </c>
      <c r="M35357">
        <f t="shared" si="7754"/>
        <v>7.8325812812485174E-3</v>
      </c>
      <c r="N35357">
        <f t="shared" si="7747"/>
        <v>0</v>
      </c>
      <c r="O35357">
        <f t="shared" si="7748"/>
        <v>0</v>
      </c>
      <c r="P35357">
        <f t="shared" si="7749"/>
        <v>0</v>
      </c>
      <c r="Q35357">
        <f t="shared" si="7744"/>
        <v>-0.484375</v>
      </c>
      <c r="R35357">
        <f>Random!A35355</f>
        <v>-0.24082858952309993</v>
      </c>
      <c r="T35357">
        <f t="shared" ca="1" si="7745"/>
        <v>-2.954897821157491E-2</v>
      </c>
      <c r="U35357">
        <f t="shared" ca="1" si="7751"/>
        <v>0</v>
      </c>
      <c r="V35357">
        <f t="shared" ca="1" si="7746"/>
        <v>0</v>
      </c>
    </row>
    <row r="35358" spans="6:22" x14ac:dyDescent="0.25">
      <c r="F35358">
        <f t="shared" si="7741"/>
        <v>35355</v>
      </c>
      <c r="G35358">
        <f t="shared" si="7752"/>
        <v>8.8387499999999994E-3</v>
      </c>
      <c r="H35358">
        <f t="shared" si="7742"/>
        <v>0</v>
      </c>
      <c r="I35358">
        <f t="shared" si="7750"/>
        <v>0</v>
      </c>
      <c r="J35358">
        <f t="shared" si="7753"/>
        <v>0</v>
      </c>
      <c r="L35358">
        <f t="shared" si="7743"/>
        <v>31331.325124994073</v>
      </c>
      <c r="M35358">
        <f t="shared" si="7754"/>
        <v>7.8328312812485177E-3</v>
      </c>
      <c r="N35358">
        <f t="shared" si="7747"/>
        <v>0</v>
      </c>
      <c r="O35358">
        <f t="shared" si="7748"/>
        <v>0</v>
      </c>
      <c r="P35358">
        <f t="shared" si="7749"/>
        <v>0</v>
      </c>
      <c r="Q35358">
        <f t="shared" si="7744"/>
        <v>8.59375E-2</v>
      </c>
      <c r="R35358">
        <f>Random!A35356</f>
        <v>4.3031495687400168E-2</v>
      </c>
      <c r="T35358">
        <f t="shared" ca="1" si="7745"/>
        <v>2.3530814277411306E-2</v>
      </c>
      <c r="U35358">
        <f t="shared" ca="1" si="7751"/>
        <v>0</v>
      </c>
      <c r="V35358">
        <f t="shared" ca="1" si="7746"/>
        <v>0</v>
      </c>
    </row>
    <row r="35359" spans="6:22" x14ac:dyDescent="0.25">
      <c r="F35359">
        <f t="shared" si="7741"/>
        <v>35356</v>
      </c>
      <c r="G35359">
        <f t="shared" si="7752"/>
        <v>8.8389999999999996E-3</v>
      </c>
      <c r="H35359">
        <f t="shared" si="7742"/>
        <v>0</v>
      </c>
      <c r="I35359">
        <f t="shared" si="7750"/>
        <v>0</v>
      </c>
      <c r="J35359">
        <f t="shared" si="7753"/>
        <v>0</v>
      </c>
      <c r="L35359">
        <f t="shared" si="7743"/>
        <v>31332.325124994073</v>
      </c>
      <c r="M35359">
        <f t="shared" si="7754"/>
        <v>7.8330812812485179E-3</v>
      </c>
      <c r="N35359">
        <f t="shared" si="7747"/>
        <v>0</v>
      </c>
      <c r="O35359">
        <f t="shared" si="7748"/>
        <v>0</v>
      </c>
      <c r="P35359">
        <f t="shared" si="7749"/>
        <v>0</v>
      </c>
      <c r="Q35359">
        <f t="shared" si="7744"/>
        <v>-0.125</v>
      </c>
      <c r="R35359">
        <f>Random!A35357</f>
        <v>-6.2802952953100344E-2</v>
      </c>
      <c r="T35359">
        <f t="shared" ca="1" si="7745"/>
        <v>6.7256358348734169E-2</v>
      </c>
      <c r="U35359">
        <f t="shared" ca="1" si="7751"/>
        <v>0</v>
      </c>
      <c r="V35359">
        <f t="shared" ca="1" si="7746"/>
        <v>0</v>
      </c>
    </row>
    <row r="35360" spans="6:22" x14ac:dyDescent="0.25">
      <c r="F35360">
        <f t="shared" si="7741"/>
        <v>35357</v>
      </c>
      <c r="G35360">
        <f t="shared" si="7752"/>
        <v>8.8392499999999999E-3</v>
      </c>
      <c r="H35360">
        <f t="shared" si="7742"/>
        <v>0</v>
      </c>
      <c r="I35360">
        <f t="shared" si="7750"/>
        <v>0</v>
      </c>
      <c r="J35360">
        <f t="shared" si="7753"/>
        <v>0</v>
      </c>
      <c r="L35360">
        <f t="shared" si="7743"/>
        <v>31333.325124994073</v>
      </c>
      <c r="M35360">
        <f t="shared" si="7754"/>
        <v>7.8333312812485182E-3</v>
      </c>
      <c r="N35360">
        <f t="shared" si="7747"/>
        <v>0</v>
      </c>
      <c r="O35360">
        <f t="shared" si="7748"/>
        <v>0</v>
      </c>
      <c r="P35360">
        <f t="shared" si="7749"/>
        <v>0</v>
      </c>
      <c r="Q35360">
        <f t="shared" si="7744"/>
        <v>0.28125</v>
      </c>
      <c r="R35360">
        <f>Random!A35358</f>
        <v>0.14216538243690735</v>
      </c>
      <c r="T35360">
        <f t="shared" ca="1" si="7745"/>
        <v>8.8021329368647233E-2</v>
      </c>
      <c r="U35360">
        <f t="shared" ca="1" si="7751"/>
        <v>0</v>
      </c>
      <c r="V35360">
        <f t="shared" ca="1" si="7746"/>
        <v>0</v>
      </c>
    </row>
    <row r="35361" spans="6:22" x14ac:dyDescent="0.25">
      <c r="F35361">
        <f t="shared" si="7741"/>
        <v>35358</v>
      </c>
      <c r="G35361">
        <f t="shared" si="7752"/>
        <v>8.8395000000000001E-3</v>
      </c>
      <c r="H35361">
        <f t="shared" si="7742"/>
        <v>0</v>
      </c>
      <c r="I35361">
        <f t="shared" si="7750"/>
        <v>0</v>
      </c>
      <c r="J35361">
        <f t="shared" si="7753"/>
        <v>0</v>
      </c>
      <c r="L35361">
        <f t="shared" si="7743"/>
        <v>31334.325124994073</v>
      </c>
      <c r="M35361">
        <f t="shared" si="7754"/>
        <v>7.8335812812485184E-3</v>
      </c>
      <c r="N35361">
        <f t="shared" si="7747"/>
        <v>0</v>
      </c>
      <c r="O35361">
        <f t="shared" si="7748"/>
        <v>0</v>
      </c>
      <c r="P35361">
        <f t="shared" si="7749"/>
        <v>0</v>
      </c>
      <c r="Q35361">
        <f t="shared" si="7744"/>
        <v>0.796875</v>
      </c>
      <c r="R35361">
        <f>Random!A35359</f>
        <v>0.3971197900668606</v>
      </c>
      <c r="T35361">
        <f t="shared" ca="1" si="7745"/>
        <v>7.610399031149323E-2</v>
      </c>
      <c r="U35361">
        <f t="shared" ca="1" si="7751"/>
        <v>0</v>
      </c>
      <c r="V35361">
        <f t="shared" ca="1" si="7746"/>
        <v>0</v>
      </c>
    </row>
    <row r="35362" spans="6:22" x14ac:dyDescent="0.25">
      <c r="F35362">
        <f t="shared" si="7741"/>
        <v>35359</v>
      </c>
      <c r="G35362">
        <f t="shared" si="7752"/>
        <v>8.8397500000000004E-3</v>
      </c>
      <c r="H35362">
        <f t="shared" si="7742"/>
        <v>0</v>
      </c>
      <c r="I35362">
        <f t="shared" si="7750"/>
        <v>0</v>
      </c>
      <c r="J35362">
        <f t="shared" si="7753"/>
        <v>0</v>
      </c>
      <c r="L35362">
        <f t="shared" si="7743"/>
        <v>31335.325124994073</v>
      </c>
      <c r="M35362">
        <f t="shared" si="7754"/>
        <v>7.8338312812485187E-3</v>
      </c>
      <c r="N35362">
        <f t="shared" si="7747"/>
        <v>0</v>
      </c>
      <c r="O35362">
        <f t="shared" si="7748"/>
        <v>0</v>
      </c>
      <c r="P35362">
        <f t="shared" si="7749"/>
        <v>0</v>
      </c>
      <c r="Q35362">
        <f t="shared" si="7744"/>
        <v>-8.59375E-2</v>
      </c>
      <c r="R35362">
        <f>Random!A35360</f>
        <v>-4.2470770296172078E-2</v>
      </c>
      <c r="T35362">
        <f t="shared" ca="1" si="7745"/>
        <v>3.7976525124152026E-2</v>
      </c>
      <c r="U35362">
        <f t="shared" ca="1" si="7751"/>
        <v>0</v>
      </c>
      <c r="V35362">
        <f t="shared" ca="1" si="7746"/>
        <v>0</v>
      </c>
    </row>
    <row r="35363" spans="6:22" x14ac:dyDescent="0.25">
      <c r="F35363">
        <f t="shared" si="7741"/>
        <v>35360</v>
      </c>
      <c r="G35363">
        <f t="shared" si="7752"/>
        <v>8.8400000000000006E-3</v>
      </c>
      <c r="H35363">
        <f t="shared" si="7742"/>
        <v>0</v>
      </c>
      <c r="I35363">
        <f t="shared" si="7750"/>
        <v>0</v>
      </c>
      <c r="J35363">
        <f t="shared" si="7753"/>
        <v>0</v>
      </c>
      <c r="L35363">
        <f t="shared" si="7743"/>
        <v>31336.325124994073</v>
      </c>
      <c r="M35363">
        <f t="shared" si="7754"/>
        <v>7.8340812812485189E-3</v>
      </c>
      <c r="N35363">
        <f t="shared" si="7747"/>
        <v>0</v>
      </c>
      <c r="O35363">
        <f t="shared" si="7748"/>
        <v>0</v>
      </c>
      <c r="P35363">
        <f t="shared" si="7749"/>
        <v>0</v>
      </c>
      <c r="Q35363">
        <f t="shared" si="7744"/>
        <v>0.6953125</v>
      </c>
      <c r="R35363">
        <f>Random!A35361</f>
        <v>0.34787903581022739</v>
      </c>
      <c r="T35363">
        <f t="shared" ca="1" si="7745"/>
        <v>-1.3991924292631481E-2</v>
      </c>
      <c r="U35363">
        <f t="shared" ca="1" si="7751"/>
        <v>0</v>
      </c>
      <c r="V35363">
        <f t="shared" ca="1" si="7746"/>
        <v>0</v>
      </c>
    </row>
    <row r="35364" spans="6:22" x14ac:dyDescent="0.25">
      <c r="F35364">
        <f t="shared" si="7741"/>
        <v>35361</v>
      </c>
      <c r="G35364">
        <f t="shared" si="7752"/>
        <v>8.8402499999999992E-3</v>
      </c>
      <c r="H35364">
        <f t="shared" si="7742"/>
        <v>0</v>
      </c>
      <c r="I35364">
        <f t="shared" si="7750"/>
        <v>0</v>
      </c>
      <c r="J35364">
        <f t="shared" si="7753"/>
        <v>0</v>
      </c>
      <c r="L35364">
        <f t="shared" si="7743"/>
        <v>31337.325124994073</v>
      </c>
      <c r="M35364">
        <f t="shared" si="7754"/>
        <v>7.8343312812485175E-3</v>
      </c>
      <c r="N35364">
        <f t="shared" si="7747"/>
        <v>0</v>
      </c>
      <c r="O35364">
        <f t="shared" si="7748"/>
        <v>0</v>
      </c>
      <c r="P35364">
        <f t="shared" si="7749"/>
        <v>0</v>
      </c>
      <c r="Q35364">
        <f t="shared" si="7744"/>
        <v>-0.7578125</v>
      </c>
      <c r="R35364">
        <f>Random!A35362</f>
        <v>-0.3805732848083252</v>
      </c>
      <c r="T35364">
        <f t="shared" ca="1" si="7745"/>
        <v>-6.2030481038403078E-2</v>
      </c>
      <c r="U35364">
        <f t="shared" ca="1" si="7751"/>
        <v>0</v>
      </c>
      <c r="V35364">
        <f t="shared" ca="1" si="7746"/>
        <v>0</v>
      </c>
    </row>
    <row r="35365" spans="6:22" x14ac:dyDescent="0.25">
      <c r="F35365">
        <f t="shared" si="7741"/>
        <v>35362</v>
      </c>
      <c r="G35365">
        <f t="shared" si="7752"/>
        <v>8.8404999999999994E-3</v>
      </c>
      <c r="H35365">
        <f t="shared" si="7742"/>
        <v>0</v>
      </c>
      <c r="I35365">
        <f t="shared" si="7750"/>
        <v>0</v>
      </c>
      <c r="J35365">
        <f t="shared" si="7753"/>
        <v>0</v>
      </c>
      <c r="L35365">
        <f t="shared" si="7743"/>
        <v>31338.325124994073</v>
      </c>
      <c r="M35365">
        <f t="shared" si="7754"/>
        <v>7.8345812812485177E-3</v>
      </c>
      <c r="N35365">
        <f t="shared" si="7747"/>
        <v>0</v>
      </c>
      <c r="O35365">
        <f t="shared" si="7748"/>
        <v>0</v>
      </c>
      <c r="P35365">
        <f t="shared" si="7749"/>
        <v>0</v>
      </c>
      <c r="Q35365">
        <f t="shared" si="7744"/>
        <v>-0.515625</v>
      </c>
      <c r="R35365">
        <f>Random!A35363</f>
        <v>-0.25893718812190991</v>
      </c>
      <c r="T35365">
        <f t="shared" ca="1" si="7745"/>
        <v>-8.6263654760575723E-2</v>
      </c>
      <c r="U35365">
        <f t="shared" ca="1" si="7751"/>
        <v>0</v>
      </c>
      <c r="V35365">
        <f t="shared" ca="1" si="7746"/>
        <v>0</v>
      </c>
    </row>
    <row r="35366" spans="6:22" x14ac:dyDescent="0.25">
      <c r="F35366">
        <f t="shared" si="7741"/>
        <v>35363</v>
      </c>
      <c r="G35366">
        <f t="shared" si="7752"/>
        <v>8.8407499999999997E-3</v>
      </c>
      <c r="H35366">
        <f t="shared" si="7742"/>
        <v>0</v>
      </c>
      <c r="I35366">
        <f t="shared" si="7750"/>
        <v>0</v>
      </c>
      <c r="J35366">
        <f t="shared" si="7753"/>
        <v>0</v>
      </c>
      <c r="L35366">
        <f t="shared" si="7743"/>
        <v>31339.325124994073</v>
      </c>
      <c r="M35366">
        <f t="shared" si="7754"/>
        <v>7.834831281248518E-3</v>
      </c>
      <c r="N35366">
        <f t="shared" si="7747"/>
        <v>0</v>
      </c>
      <c r="O35366">
        <f t="shared" si="7748"/>
        <v>0</v>
      </c>
      <c r="P35366">
        <f t="shared" si="7749"/>
        <v>0</v>
      </c>
      <c r="Q35366">
        <f t="shared" si="7744"/>
        <v>-0.421875</v>
      </c>
      <c r="R35366">
        <f>Random!A35364</f>
        <v>-0.20977151855947263</v>
      </c>
      <c r="T35366">
        <f t="shared" ca="1" si="7745"/>
        <v>-7.8240443148475725E-2</v>
      </c>
      <c r="U35366">
        <f t="shared" ca="1" si="7751"/>
        <v>0</v>
      </c>
      <c r="V35366">
        <f t="shared" ca="1" si="7746"/>
        <v>0</v>
      </c>
    </row>
    <row r="35367" spans="6:22" x14ac:dyDescent="0.25">
      <c r="F35367">
        <f t="shared" si="7741"/>
        <v>35364</v>
      </c>
      <c r="G35367">
        <f t="shared" si="7752"/>
        <v>8.8409999999999999E-3</v>
      </c>
      <c r="H35367">
        <f t="shared" si="7742"/>
        <v>0</v>
      </c>
      <c r="I35367">
        <f t="shared" si="7750"/>
        <v>0</v>
      </c>
      <c r="J35367">
        <f t="shared" si="7753"/>
        <v>0</v>
      </c>
      <c r="L35367">
        <f t="shared" si="7743"/>
        <v>31340.325124994073</v>
      </c>
      <c r="M35367">
        <f t="shared" si="7754"/>
        <v>7.8350812812485182E-3</v>
      </c>
      <c r="N35367">
        <f t="shared" si="7747"/>
        <v>0</v>
      </c>
      <c r="O35367">
        <f t="shared" si="7748"/>
        <v>0</v>
      </c>
      <c r="P35367">
        <f t="shared" si="7749"/>
        <v>0</v>
      </c>
      <c r="Q35367">
        <f t="shared" si="7744"/>
        <v>-0.9921875</v>
      </c>
      <c r="R35367">
        <f>Random!A35365</f>
        <v>-0.49730830294346851</v>
      </c>
      <c r="T35367">
        <f t="shared" ca="1" si="7745"/>
        <v>-4.2978515862673941E-2</v>
      </c>
      <c r="U35367">
        <f t="shared" ca="1" si="7751"/>
        <v>0</v>
      </c>
      <c r="V35367">
        <f t="shared" ca="1" si="7746"/>
        <v>0</v>
      </c>
    </row>
    <row r="35368" spans="6:22" x14ac:dyDescent="0.25">
      <c r="F35368">
        <f t="shared" si="7741"/>
        <v>35365</v>
      </c>
      <c r="G35368">
        <f t="shared" si="7752"/>
        <v>8.8412500000000002E-3</v>
      </c>
      <c r="H35368">
        <f t="shared" si="7742"/>
        <v>0</v>
      </c>
      <c r="I35368">
        <f t="shared" si="7750"/>
        <v>0</v>
      </c>
      <c r="J35368">
        <f t="shared" si="7753"/>
        <v>0</v>
      </c>
      <c r="L35368">
        <f t="shared" si="7743"/>
        <v>31341.325124994073</v>
      </c>
      <c r="M35368">
        <f t="shared" si="7754"/>
        <v>7.8353312812485185E-3</v>
      </c>
      <c r="N35368">
        <f t="shared" si="7747"/>
        <v>0</v>
      </c>
      <c r="O35368">
        <f t="shared" si="7748"/>
        <v>0</v>
      </c>
      <c r="P35368">
        <f t="shared" si="7749"/>
        <v>0</v>
      </c>
      <c r="Q35368">
        <f t="shared" si="7744"/>
        <v>0.953125</v>
      </c>
      <c r="R35368">
        <f>Random!A35366</f>
        <v>0.47583981167520972</v>
      </c>
      <c r="T35368">
        <f t="shared" ca="1" si="7745"/>
        <v>7.3527654102185742E-3</v>
      </c>
      <c r="U35368">
        <f t="shared" ca="1" si="7751"/>
        <v>0</v>
      </c>
      <c r="V35368">
        <f t="shared" ca="1" si="7746"/>
        <v>0</v>
      </c>
    </row>
    <row r="35369" spans="6:22" x14ac:dyDescent="0.25">
      <c r="F35369">
        <f t="shared" si="7741"/>
        <v>35366</v>
      </c>
      <c r="G35369">
        <f t="shared" si="7752"/>
        <v>8.8415000000000004E-3</v>
      </c>
      <c r="H35369">
        <f t="shared" si="7742"/>
        <v>0</v>
      </c>
      <c r="I35369">
        <f t="shared" si="7750"/>
        <v>0</v>
      </c>
      <c r="J35369">
        <f t="shared" si="7753"/>
        <v>0</v>
      </c>
      <c r="L35369">
        <f t="shared" si="7743"/>
        <v>31342.325124994073</v>
      </c>
      <c r="M35369">
        <f t="shared" si="7754"/>
        <v>7.8355812812485187E-3</v>
      </c>
      <c r="N35369">
        <f t="shared" si="7747"/>
        <v>0</v>
      </c>
      <c r="O35369">
        <f t="shared" si="7748"/>
        <v>0</v>
      </c>
      <c r="P35369">
        <f t="shared" si="7749"/>
        <v>0</v>
      </c>
      <c r="Q35369">
        <f t="shared" si="7744"/>
        <v>0.875</v>
      </c>
      <c r="R35369">
        <f>Random!A35367</f>
        <v>0.43620752185505318</v>
      </c>
      <c r="T35369">
        <f t="shared" ca="1" si="7745"/>
        <v>5.2356722878910612E-2</v>
      </c>
      <c r="U35369">
        <f t="shared" ca="1" si="7751"/>
        <v>0</v>
      </c>
      <c r="V35369">
        <f t="shared" ca="1" si="7746"/>
        <v>0</v>
      </c>
    </row>
    <row r="35370" spans="6:22" x14ac:dyDescent="0.25">
      <c r="F35370">
        <f t="shared" si="7741"/>
        <v>35367</v>
      </c>
      <c r="G35370">
        <f t="shared" si="7752"/>
        <v>8.8417500000000007E-3</v>
      </c>
      <c r="H35370">
        <f t="shared" si="7742"/>
        <v>0</v>
      </c>
      <c r="I35370">
        <f t="shared" si="7750"/>
        <v>0</v>
      </c>
      <c r="J35370">
        <f t="shared" si="7753"/>
        <v>0</v>
      </c>
      <c r="L35370">
        <f t="shared" si="7743"/>
        <v>31343.325124994073</v>
      </c>
      <c r="M35370">
        <f t="shared" si="7754"/>
        <v>7.835831281248519E-3</v>
      </c>
      <c r="N35370">
        <f t="shared" si="7747"/>
        <v>0</v>
      </c>
      <c r="O35370">
        <f t="shared" si="7748"/>
        <v>0</v>
      </c>
      <c r="P35370">
        <f t="shared" si="7749"/>
        <v>0</v>
      </c>
      <c r="Q35370">
        <f t="shared" si="7744"/>
        <v>-0.265625</v>
      </c>
      <c r="R35370">
        <f>Random!A35368</f>
        <v>-0.13434300041426983</v>
      </c>
      <c r="T35370">
        <f t="shared" ca="1" si="7745"/>
        <v>7.7111875194765644E-2</v>
      </c>
      <c r="U35370">
        <f t="shared" ca="1" si="7751"/>
        <v>0</v>
      </c>
      <c r="V35370">
        <f t="shared" ca="1" si="7746"/>
        <v>0</v>
      </c>
    </row>
    <row r="35371" spans="6:22" x14ac:dyDescent="0.25">
      <c r="F35371">
        <f t="shared" si="7741"/>
        <v>35368</v>
      </c>
      <c r="G35371">
        <f t="shared" si="7752"/>
        <v>8.8419999999999992E-3</v>
      </c>
      <c r="H35371">
        <f t="shared" si="7742"/>
        <v>0</v>
      </c>
      <c r="I35371">
        <f t="shared" si="7750"/>
        <v>0</v>
      </c>
      <c r="J35371">
        <f t="shared" si="7753"/>
        <v>0</v>
      </c>
      <c r="L35371">
        <f t="shared" si="7743"/>
        <v>31344.325124994073</v>
      </c>
      <c r="M35371">
        <f t="shared" si="7754"/>
        <v>7.8360812812485175E-3</v>
      </c>
      <c r="N35371">
        <f t="shared" si="7747"/>
        <v>0</v>
      </c>
      <c r="O35371">
        <f t="shared" si="7748"/>
        <v>0</v>
      </c>
      <c r="P35371">
        <f t="shared" si="7749"/>
        <v>0</v>
      </c>
      <c r="Q35371">
        <f t="shared" si="7744"/>
        <v>-0.1484375</v>
      </c>
      <c r="R35371">
        <f>Random!A35369</f>
        <v>-7.2859142168547275E-2</v>
      </c>
      <c r="T35371">
        <f t="shared" ca="1" si="7745"/>
        <v>7.5138810149574617E-2</v>
      </c>
      <c r="U35371">
        <f t="shared" ca="1" si="7751"/>
        <v>0</v>
      </c>
      <c r="V35371">
        <f t="shared" ca="1" si="7746"/>
        <v>0</v>
      </c>
    </row>
    <row r="35372" spans="6:22" x14ac:dyDescent="0.25">
      <c r="F35372">
        <f t="shared" si="7741"/>
        <v>35369</v>
      </c>
      <c r="G35372">
        <f t="shared" si="7752"/>
        <v>8.8422499999999994E-3</v>
      </c>
      <c r="H35372">
        <f t="shared" si="7742"/>
        <v>0</v>
      </c>
      <c r="I35372">
        <f t="shared" si="7750"/>
        <v>0</v>
      </c>
      <c r="J35372">
        <f t="shared" si="7753"/>
        <v>0</v>
      </c>
      <c r="L35372">
        <f t="shared" si="7743"/>
        <v>31345.325124994073</v>
      </c>
      <c r="M35372">
        <f t="shared" si="7754"/>
        <v>7.8363312812485177E-3</v>
      </c>
      <c r="N35372">
        <f t="shared" si="7747"/>
        <v>0</v>
      </c>
      <c r="O35372">
        <f t="shared" si="7748"/>
        <v>0</v>
      </c>
      <c r="P35372">
        <f t="shared" si="7749"/>
        <v>0</v>
      </c>
      <c r="Q35372">
        <f t="shared" si="7744"/>
        <v>-0.8515625</v>
      </c>
      <c r="R35372">
        <f>Random!A35370</f>
        <v>-0.42484096423417461</v>
      </c>
      <c r="T35372">
        <f t="shared" ca="1" si="7745"/>
        <v>4.7502292548890469E-2</v>
      </c>
      <c r="U35372">
        <f t="shared" ca="1" si="7751"/>
        <v>0</v>
      </c>
      <c r="V35372">
        <f t="shared" ca="1" si="7746"/>
        <v>0</v>
      </c>
    </row>
    <row r="35373" spans="6:22" x14ac:dyDescent="0.25">
      <c r="F35373">
        <f t="shared" si="7741"/>
        <v>35370</v>
      </c>
      <c r="G35373">
        <f t="shared" si="7752"/>
        <v>8.8424999999999997E-3</v>
      </c>
      <c r="H35373">
        <f t="shared" si="7742"/>
        <v>0</v>
      </c>
      <c r="I35373">
        <f t="shared" si="7750"/>
        <v>0</v>
      </c>
      <c r="J35373">
        <f t="shared" si="7753"/>
        <v>0</v>
      </c>
      <c r="L35373">
        <f t="shared" si="7743"/>
        <v>31346.325124994073</v>
      </c>
      <c r="M35373">
        <f t="shared" si="7754"/>
        <v>7.836581281248518E-3</v>
      </c>
      <c r="N35373">
        <f t="shared" si="7747"/>
        <v>0</v>
      </c>
      <c r="O35373">
        <f t="shared" si="7748"/>
        <v>0</v>
      </c>
      <c r="P35373">
        <f t="shared" si="7749"/>
        <v>0</v>
      </c>
      <c r="Q35373">
        <f t="shared" si="7744"/>
        <v>-0.59375</v>
      </c>
      <c r="R35373">
        <f>Random!A35371</f>
        <v>-0.29608812301312892</v>
      </c>
      <c r="T35373">
        <f t="shared" ca="1" si="7745"/>
        <v>4.9083225378272815E-3</v>
      </c>
      <c r="U35373">
        <f t="shared" ca="1" si="7751"/>
        <v>0</v>
      </c>
      <c r="V35373">
        <f t="shared" ca="1" si="7746"/>
        <v>0</v>
      </c>
    </row>
    <row r="35374" spans="6:22" x14ac:dyDescent="0.25">
      <c r="F35374">
        <f t="shared" si="7741"/>
        <v>35371</v>
      </c>
      <c r="G35374">
        <f t="shared" si="7752"/>
        <v>8.8427499999999999E-3</v>
      </c>
      <c r="H35374">
        <f t="shared" si="7742"/>
        <v>0</v>
      </c>
      <c r="I35374">
        <f t="shared" si="7750"/>
        <v>0</v>
      </c>
      <c r="J35374">
        <f t="shared" si="7753"/>
        <v>0</v>
      </c>
      <c r="L35374">
        <f t="shared" si="7743"/>
        <v>31347.325124994073</v>
      </c>
      <c r="M35374">
        <f t="shared" si="7754"/>
        <v>7.8368312812485182E-3</v>
      </c>
      <c r="N35374">
        <f t="shared" si="7747"/>
        <v>0</v>
      </c>
      <c r="O35374">
        <f t="shared" si="7748"/>
        <v>0</v>
      </c>
      <c r="P35374">
        <f t="shared" si="7749"/>
        <v>0</v>
      </c>
      <c r="Q35374">
        <f t="shared" si="7744"/>
        <v>0.8828125</v>
      </c>
      <c r="R35374">
        <f>Random!A35372</f>
        <v>0.44077074787749493</v>
      </c>
      <c r="T35374">
        <f t="shared" ca="1" si="7745"/>
        <v>-3.7573931793456854E-2</v>
      </c>
      <c r="U35374">
        <f t="shared" ca="1" si="7751"/>
        <v>0</v>
      </c>
      <c r="V35374">
        <f t="shared" ca="1" si="7746"/>
        <v>0</v>
      </c>
    </row>
    <row r="35375" spans="6:22" x14ac:dyDescent="0.25">
      <c r="F35375">
        <f t="shared" si="7741"/>
        <v>35372</v>
      </c>
      <c r="G35375">
        <f t="shared" si="7752"/>
        <v>8.8430000000000002E-3</v>
      </c>
      <c r="H35375">
        <f t="shared" si="7742"/>
        <v>0</v>
      </c>
      <c r="I35375">
        <f t="shared" si="7750"/>
        <v>0</v>
      </c>
      <c r="J35375">
        <f t="shared" si="7753"/>
        <v>0</v>
      </c>
      <c r="L35375">
        <f t="shared" si="7743"/>
        <v>31348.325124994073</v>
      </c>
      <c r="M35375">
        <f t="shared" si="7754"/>
        <v>7.8370812812485185E-3</v>
      </c>
      <c r="N35375">
        <f t="shared" si="7747"/>
        <v>0</v>
      </c>
      <c r="O35375">
        <f t="shared" si="7748"/>
        <v>0</v>
      </c>
      <c r="P35375">
        <f t="shared" si="7749"/>
        <v>0</v>
      </c>
      <c r="Q35375">
        <f t="shared" si="7744"/>
        <v>-0.1953125</v>
      </c>
      <c r="R35375">
        <f>Random!A35373</f>
        <v>-9.6222615792320276E-2</v>
      </c>
      <c r="T35375">
        <f t="shared" ca="1" si="7745"/>
        <v>-6.7390025568118808E-2</v>
      </c>
      <c r="U35375">
        <f t="shared" ca="1" si="7751"/>
        <v>0</v>
      </c>
      <c r="V35375">
        <f t="shared" ca="1" si="7746"/>
        <v>0</v>
      </c>
    </row>
    <row r="35376" spans="6:22" x14ac:dyDescent="0.25">
      <c r="F35376">
        <f t="shared" si="7741"/>
        <v>35373</v>
      </c>
      <c r="G35376">
        <f t="shared" si="7752"/>
        <v>8.8432500000000004E-3</v>
      </c>
      <c r="H35376">
        <f t="shared" si="7742"/>
        <v>0</v>
      </c>
      <c r="I35376">
        <f t="shared" si="7750"/>
        <v>0</v>
      </c>
      <c r="J35376">
        <f t="shared" si="7753"/>
        <v>0</v>
      </c>
      <c r="L35376">
        <f t="shared" si="7743"/>
        <v>31349.325124994073</v>
      </c>
      <c r="M35376">
        <f t="shared" si="7754"/>
        <v>7.8373312812485187E-3</v>
      </c>
      <c r="N35376">
        <f t="shared" si="7747"/>
        <v>0</v>
      </c>
      <c r="O35376">
        <f t="shared" si="7748"/>
        <v>0</v>
      </c>
      <c r="P35376">
        <f t="shared" si="7749"/>
        <v>0</v>
      </c>
      <c r="Q35376">
        <f t="shared" si="7744"/>
        <v>0.8046875</v>
      </c>
      <c r="R35376">
        <f>Random!A35374</f>
        <v>0.40243250030005129</v>
      </c>
      <c r="T35376">
        <f t="shared" ca="1" si="7745"/>
        <v>-7.2248980231178969E-2</v>
      </c>
      <c r="U35376">
        <f t="shared" ca="1" si="7751"/>
        <v>0</v>
      </c>
      <c r="V35376">
        <f t="shared" ca="1" si="7746"/>
        <v>0</v>
      </c>
    </row>
    <row r="35377" spans="6:22" x14ac:dyDescent="0.25">
      <c r="F35377">
        <f t="shared" si="7741"/>
        <v>35374</v>
      </c>
      <c r="G35377">
        <f t="shared" si="7752"/>
        <v>8.8435000000000007E-3</v>
      </c>
      <c r="H35377">
        <f t="shared" si="7742"/>
        <v>0</v>
      </c>
      <c r="I35377">
        <f t="shared" si="7750"/>
        <v>0</v>
      </c>
      <c r="J35377">
        <f t="shared" si="7753"/>
        <v>0</v>
      </c>
      <c r="L35377">
        <f t="shared" si="7743"/>
        <v>31350.325124994073</v>
      </c>
      <c r="M35377">
        <f t="shared" si="7754"/>
        <v>7.837581281248519E-3</v>
      </c>
      <c r="N35377">
        <f t="shared" si="7747"/>
        <v>0</v>
      </c>
      <c r="O35377">
        <f t="shared" si="7748"/>
        <v>0</v>
      </c>
      <c r="P35377">
        <f t="shared" si="7749"/>
        <v>0</v>
      </c>
      <c r="Q35377">
        <f t="shared" si="7744"/>
        <v>-5.46875E-2</v>
      </c>
      <c r="R35377">
        <f>Random!A35375</f>
        <v>-2.6595394557204832E-2</v>
      </c>
      <c r="T35377">
        <f t="shared" ca="1" si="7745"/>
        <v>-5.2930259017808977E-2</v>
      </c>
      <c r="U35377">
        <f t="shared" ca="1" si="7751"/>
        <v>0</v>
      </c>
      <c r="V35377">
        <f t="shared" ca="1" si="7746"/>
        <v>0</v>
      </c>
    </row>
    <row r="35378" spans="6:22" x14ac:dyDescent="0.25">
      <c r="F35378">
        <f t="shared" si="7741"/>
        <v>35375</v>
      </c>
      <c r="G35378">
        <f t="shared" si="7752"/>
        <v>8.8437499999999992E-3</v>
      </c>
      <c r="H35378">
        <f t="shared" si="7742"/>
        <v>0</v>
      </c>
      <c r="I35378">
        <f t="shared" si="7750"/>
        <v>0</v>
      </c>
      <c r="J35378">
        <f t="shared" si="7753"/>
        <v>0</v>
      </c>
      <c r="L35378">
        <f t="shared" si="7743"/>
        <v>31351.325124994073</v>
      </c>
      <c r="M35378">
        <f t="shared" si="7754"/>
        <v>7.8378312812485175E-3</v>
      </c>
      <c r="N35378">
        <f t="shared" si="7747"/>
        <v>0</v>
      </c>
      <c r="O35378">
        <f t="shared" si="7748"/>
        <v>0</v>
      </c>
      <c r="P35378">
        <f t="shared" si="7749"/>
        <v>0</v>
      </c>
      <c r="Q35378">
        <f t="shared" si="7744"/>
        <v>-1.5625E-2</v>
      </c>
      <c r="R35378">
        <f>Random!A35376</f>
        <v>-8.8066970484139695E-3</v>
      </c>
      <c r="T35378">
        <f t="shared" ca="1" si="7745"/>
        <v>-1.6495431625963113E-2</v>
      </c>
      <c r="U35378">
        <f t="shared" ca="1" si="7751"/>
        <v>0</v>
      </c>
      <c r="V35378">
        <f t="shared" ca="1" si="7746"/>
        <v>0</v>
      </c>
    </row>
    <row r="35379" spans="6:22" x14ac:dyDescent="0.25">
      <c r="F35379">
        <f t="shared" si="7741"/>
        <v>35376</v>
      </c>
      <c r="G35379">
        <f t="shared" si="7752"/>
        <v>8.8439999999999994E-3</v>
      </c>
      <c r="H35379">
        <f t="shared" si="7742"/>
        <v>0</v>
      </c>
      <c r="I35379">
        <f t="shared" si="7750"/>
        <v>0</v>
      </c>
      <c r="J35379">
        <f t="shared" si="7753"/>
        <v>0</v>
      </c>
      <c r="L35379">
        <f t="shared" si="7743"/>
        <v>31352.325124994073</v>
      </c>
      <c r="M35379">
        <f t="shared" si="7754"/>
        <v>7.8380812812485177E-3</v>
      </c>
      <c r="N35379">
        <f t="shared" si="7747"/>
        <v>0</v>
      </c>
      <c r="O35379">
        <f t="shared" si="7748"/>
        <v>0</v>
      </c>
      <c r="P35379">
        <f t="shared" si="7749"/>
        <v>0</v>
      </c>
      <c r="Q35379">
        <f t="shared" si="7744"/>
        <v>-0.3046875</v>
      </c>
      <c r="R35379">
        <f>Random!A35377</f>
        <v>-0.15088839897146655</v>
      </c>
      <c r="T35379">
        <f t="shared" ca="1" si="7745"/>
        <v>2.5446093590869745E-2</v>
      </c>
      <c r="U35379">
        <f t="shared" ca="1" si="7751"/>
        <v>0</v>
      </c>
      <c r="V35379">
        <f t="shared" ca="1" si="7746"/>
        <v>0</v>
      </c>
    </row>
    <row r="35380" spans="6:22" x14ac:dyDescent="0.25">
      <c r="F35380">
        <f t="shared" si="7741"/>
        <v>35377</v>
      </c>
      <c r="G35380">
        <f t="shared" si="7752"/>
        <v>8.8442499999999997E-3</v>
      </c>
      <c r="H35380">
        <f t="shared" si="7742"/>
        <v>0</v>
      </c>
      <c r="I35380">
        <f t="shared" si="7750"/>
        <v>0</v>
      </c>
      <c r="J35380">
        <f t="shared" si="7753"/>
        <v>0</v>
      </c>
      <c r="L35380">
        <f t="shared" si="7743"/>
        <v>31353.325124994073</v>
      </c>
      <c r="M35380">
        <f t="shared" si="7754"/>
        <v>7.838331281248518E-3</v>
      </c>
      <c r="N35380">
        <f t="shared" si="7747"/>
        <v>0</v>
      </c>
      <c r="O35380">
        <f t="shared" si="7748"/>
        <v>0</v>
      </c>
      <c r="P35380">
        <f t="shared" si="7749"/>
        <v>0</v>
      </c>
      <c r="Q35380">
        <f t="shared" si="7744"/>
        <v>0.7734375</v>
      </c>
      <c r="R35380">
        <f>Random!A35378</f>
        <v>0.38743797378715172</v>
      </c>
      <c r="T35380">
        <f t="shared" ca="1" si="7745"/>
        <v>5.7674366527335846E-2</v>
      </c>
      <c r="U35380">
        <f t="shared" ca="1" si="7751"/>
        <v>0</v>
      </c>
      <c r="V35380">
        <f t="shared" ca="1" si="7746"/>
        <v>0</v>
      </c>
    </row>
    <row r="35381" spans="6:22" x14ac:dyDescent="0.25">
      <c r="F35381">
        <f t="shared" si="7741"/>
        <v>35378</v>
      </c>
      <c r="G35381">
        <f t="shared" si="7752"/>
        <v>8.8444999999999999E-3</v>
      </c>
      <c r="H35381">
        <f t="shared" si="7742"/>
        <v>0</v>
      </c>
      <c r="I35381">
        <f t="shared" si="7750"/>
        <v>0</v>
      </c>
      <c r="J35381">
        <f t="shared" si="7753"/>
        <v>0</v>
      </c>
      <c r="L35381">
        <f t="shared" si="7743"/>
        <v>31354.325124994073</v>
      </c>
      <c r="M35381">
        <f t="shared" si="7754"/>
        <v>7.8385812812485182E-3</v>
      </c>
      <c r="N35381">
        <f t="shared" si="7747"/>
        <v>0</v>
      </c>
      <c r="O35381">
        <f t="shared" si="7748"/>
        <v>0</v>
      </c>
      <c r="P35381">
        <f t="shared" si="7749"/>
        <v>0</v>
      </c>
      <c r="Q35381">
        <f t="shared" si="7744"/>
        <v>-0.9765625</v>
      </c>
      <c r="R35381">
        <f>Random!A35379</f>
        <v>-0.48636057393498477</v>
      </c>
      <c r="T35381">
        <f t="shared" ca="1" si="7745"/>
        <v>6.8662744284394825E-2</v>
      </c>
      <c r="U35381">
        <f t="shared" ca="1" si="7751"/>
        <v>0</v>
      </c>
      <c r="V35381">
        <f t="shared" ca="1" si="7746"/>
        <v>0</v>
      </c>
    </row>
    <row r="35382" spans="6:22" x14ac:dyDescent="0.25">
      <c r="F35382">
        <f t="shared" si="7741"/>
        <v>35379</v>
      </c>
      <c r="G35382">
        <f t="shared" si="7752"/>
        <v>8.8447500000000002E-3</v>
      </c>
      <c r="H35382">
        <f t="shared" si="7742"/>
        <v>0</v>
      </c>
      <c r="I35382">
        <f t="shared" si="7750"/>
        <v>0</v>
      </c>
      <c r="J35382">
        <f t="shared" si="7753"/>
        <v>0</v>
      </c>
      <c r="L35382">
        <f t="shared" si="7743"/>
        <v>31355.325124994073</v>
      </c>
      <c r="M35382">
        <f t="shared" si="7754"/>
        <v>7.8388312812485185E-3</v>
      </c>
      <c r="N35382">
        <f t="shared" si="7747"/>
        <v>0</v>
      </c>
      <c r="O35382">
        <f t="shared" si="7748"/>
        <v>0</v>
      </c>
      <c r="P35382">
        <f t="shared" si="7749"/>
        <v>0</v>
      </c>
      <c r="Q35382">
        <f t="shared" si="7744"/>
        <v>7.03125E-2</v>
      </c>
      <c r="R35382">
        <f>Random!A35380</f>
        <v>3.5447478873197658E-2</v>
      </c>
      <c r="T35382">
        <f t="shared" ca="1" si="7745"/>
        <v>5.6748381996563936E-2</v>
      </c>
      <c r="U35382">
        <f t="shared" ca="1" si="7751"/>
        <v>0</v>
      </c>
      <c r="V35382">
        <f t="shared" ca="1" si="7746"/>
        <v>0</v>
      </c>
    </row>
    <row r="35383" spans="6:22" x14ac:dyDescent="0.25">
      <c r="F35383">
        <f t="shared" si="7741"/>
        <v>35380</v>
      </c>
      <c r="G35383">
        <f t="shared" si="7752"/>
        <v>8.8450000000000004E-3</v>
      </c>
      <c r="H35383">
        <f t="shared" si="7742"/>
        <v>0</v>
      </c>
      <c r="I35383">
        <f t="shared" si="7750"/>
        <v>0</v>
      </c>
      <c r="J35383">
        <f t="shared" si="7753"/>
        <v>0</v>
      </c>
      <c r="L35383">
        <f t="shared" si="7743"/>
        <v>31356.325124994073</v>
      </c>
      <c r="M35383">
        <f t="shared" si="7754"/>
        <v>7.8390812812485187E-3</v>
      </c>
      <c r="N35383">
        <f t="shared" si="7747"/>
        <v>0</v>
      </c>
      <c r="O35383">
        <f t="shared" si="7748"/>
        <v>0</v>
      </c>
      <c r="P35383">
        <f t="shared" si="7749"/>
        <v>0</v>
      </c>
      <c r="Q35383">
        <f t="shared" si="7744"/>
        <v>-0.9140625</v>
      </c>
      <c r="R35383">
        <f>Random!A35381</f>
        <v>-0.45753628366735877</v>
      </c>
      <c r="T35383">
        <f t="shared" ca="1" si="7745"/>
        <v>2.5261023067100635E-2</v>
      </c>
      <c r="U35383">
        <f t="shared" ca="1" si="7751"/>
        <v>0</v>
      </c>
      <c r="V35383">
        <f t="shared" ca="1" si="7746"/>
        <v>0</v>
      </c>
    </row>
    <row r="35384" spans="6:22" x14ac:dyDescent="0.25">
      <c r="F35384">
        <f t="shared" si="7741"/>
        <v>35381</v>
      </c>
      <c r="G35384">
        <f t="shared" si="7752"/>
        <v>8.8452500000000007E-3</v>
      </c>
      <c r="H35384">
        <f t="shared" si="7742"/>
        <v>0</v>
      </c>
      <c r="I35384">
        <f t="shared" si="7750"/>
        <v>0</v>
      </c>
      <c r="J35384">
        <f t="shared" si="7753"/>
        <v>0</v>
      </c>
      <c r="L35384">
        <f t="shared" si="7743"/>
        <v>31357.325124994073</v>
      </c>
      <c r="M35384">
        <f t="shared" si="7754"/>
        <v>7.839331281248519E-3</v>
      </c>
      <c r="N35384">
        <f t="shared" si="7747"/>
        <v>0</v>
      </c>
      <c r="O35384">
        <f t="shared" si="7748"/>
        <v>0</v>
      </c>
      <c r="P35384">
        <f t="shared" si="7749"/>
        <v>0</v>
      </c>
      <c r="Q35384">
        <f t="shared" si="7744"/>
        <v>-0.71875</v>
      </c>
      <c r="R35384">
        <f>Random!A35382</f>
        <v>-0.35929887319466758</v>
      </c>
      <c r="T35384">
        <f t="shared" ca="1" si="7745"/>
        <v>-1.2956190528505223E-2</v>
      </c>
      <c r="U35384">
        <f t="shared" ca="1" si="7751"/>
        <v>0</v>
      </c>
      <c r="V35384">
        <f t="shared" ca="1" si="7746"/>
        <v>0</v>
      </c>
    </row>
    <row r="35385" spans="6:22" x14ac:dyDescent="0.25">
      <c r="F35385">
        <f t="shared" si="7741"/>
        <v>35382</v>
      </c>
      <c r="G35385">
        <f t="shared" si="7752"/>
        <v>8.8454999999999992E-3</v>
      </c>
      <c r="H35385">
        <f t="shared" si="7742"/>
        <v>0</v>
      </c>
      <c r="I35385">
        <f t="shared" si="7750"/>
        <v>0</v>
      </c>
      <c r="J35385">
        <f t="shared" si="7753"/>
        <v>0</v>
      </c>
      <c r="L35385">
        <f t="shared" si="7743"/>
        <v>31358.325124994073</v>
      </c>
      <c r="M35385">
        <f t="shared" si="7754"/>
        <v>7.8395812812485175E-3</v>
      </c>
      <c r="N35385">
        <f t="shared" si="7747"/>
        <v>0</v>
      </c>
      <c r="O35385">
        <f t="shared" si="7748"/>
        <v>0</v>
      </c>
      <c r="P35385">
        <f t="shared" si="7749"/>
        <v>0</v>
      </c>
      <c r="Q35385">
        <f t="shared" si="7744"/>
        <v>0.6875</v>
      </c>
      <c r="R35385">
        <f>Random!A35383</f>
        <v>0.34566051176019197</v>
      </c>
      <c r="T35385">
        <f t="shared" ca="1" si="7745"/>
        <v>-4.4167576385567231E-2</v>
      </c>
      <c r="U35385">
        <f t="shared" ca="1" si="7751"/>
        <v>0</v>
      </c>
      <c r="V35385">
        <f t="shared" ca="1" si="7746"/>
        <v>0</v>
      </c>
    </row>
    <row r="35386" spans="6:22" x14ac:dyDescent="0.25">
      <c r="F35386">
        <f t="shared" si="7741"/>
        <v>35383</v>
      </c>
      <c r="G35386">
        <f t="shared" si="7752"/>
        <v>8.8457499999999994E-3</v>
      </c>
      <c r="H35386">
        <f t="shared" si="7742"/>
        <v>0</v>
      </c>
      <c r="I35386">
        <f t="shared" si="7750"/>
        <v>0</v>
      </c>
      <c r="J35386">
        <f t="shared" si="7753"/>
        <v>0</v>
      </c>
      <c r="L35386">
        <f t="shared" si="7743"/>
        <v>31359.325124994073</v>
      </c>
      <c r="M35386">
        <f t="shared" si="7754"/>
        <v>7.8398312812485178E-3</v>
      </c>
      <c r="N35386">
        <f t="shared" si="7747"/>
        <v>0</v>
      </c>
      <c r="O35386">
        <f t="shared" si="7748"/>
        <v>0</v>
      </c>
      <c r="P35386">
        <f t="shared" si="7749"/>
        <v>0</v>
      </c>
      <c r="Q35386">
        <f t="shared" si="7744"/>
        <v>-0.9453125</v>
      </c>
      <c r="R35386">
        <f>Random!A35384</f>
        <v>-0.47246036185860318</v>
      </c>
      <c r="T35386">
        <f t="shared" ca="1" si="7745"/>
        <v>-6.0045368439592378E-2</v>
      </c>
      <c r="U35386">
        <f t="shared" ca="1" si="7751"/>
        <v>0</v>
      </c>
      <c r="V35386">
        <f t="shared" ca="1" si="7746"/>
        <v>0</v>
      </c>
    </row>
    <row r="35387" spans="6:22" x14ac:dyDescent="0.25">
      <c r="F35387">
        <f t="shared" si="7741"/>
        <v>35384</v>
      </c>
      <c r="G35387">
        <f t="shared" si="7752"/>
        <v>8.8459999999999997E-3</v>
      </c>
      <c r="H35387">
        <f t="shared" si="7742"/>
        <v>0</v>
      </c>
      <c r="I35387">
        <f t="shared" si="7750"/>
        <v>0</v>
      </c>
      <c r="J35387">
        <f t="shared" si="7753"/>
        <v>0</v>
      </c>
      <c r="L35387">
        <f t="shared" si="7743"/>
        <v>31360.325124994073</v>
      </c>
      <c r="M35387">
        <f t="shared" si="7754"/>
        <v>7.840081281248518E-3</v>
      </c>
      <c r="N35387">
        <f t="shared" si="7747"/>
        <v>0</v>
      </c>
      <c r="O35387">
        <f t="shared" si="7748"/>
        <v>0</v>
      </c>
      <c r="P35387">
        <f t="shared" si="7749"/>
        <v>0</v>
      </c>
      <c r="Q35387">
        <f t="shared" si="7744"/>
        <v>-0.7109375</v>
      </c>
      <c r="R35387">
        <f>Random!A35385</f>
        <v>-0.35620069216279759</v>
      </c>
      <c r="T35387">
        <f t="shared" ca="1" si="7745"/>
        <v>-5.2656813908606027E-2</v>
      </c>
      <c r="U35387">
        <f t="shared" ca="1" si="7751"/>
        <v>0</v>
      </c>
      <c r="V35387">
        <f t="shared" ca="1" si="7746"/>
        <v>0</v>
      </c>
    </row>
    <row r="35388" spans="6:22" x14ac:dyDescent="0.25">
      <c r="F35388">
        <f t="shared" si="7741"/>
        <v>35385</v>
      </c>
      <c r="G35388">
        <f t="shared" si="7752"/>
        <v>8.8462499999999999E-3</v>
      </c>
      <c r="H35388">
        <f t="shared" si="7742"/>
        <v>0</v>
      </c>
      <c r="I35388">
        <f t="shared" si="7750"/>
        <v>0</v>
      </c>
      <c r="J35388">
        <f t="shared" si="7753"/>
        <v>0</v>
      </c>
      <c r="L35388">
        <f t="shared" si="7743"/>
        <v>31361.325124994073</v>
      </c>
      <c r="M35388">
        <f t="shared" si="7754"/>
        <v>7.8403312812485183E-3</v>
      </c>
      <c r="N35388">
        <f t="shared" si="7747"/>
        <v>0</v>
      </c>
      <c r="O35388">
        <f t="shared" si="7748"/>
        <v>0</v>
      </c>
      <c r="P35388">
        <f t="shared" si="7749"/>
        <v>0</v>
      </c>
      <c r="Q35388">
        <f t="shared" si="7744"/>
        <v>0.8671875</v>
      </c>
      <c r="R35388">
        <f>Random!A35386</f>
        <v>0.43295757884163222</v>
      </c>
      <c r="T35388">
        <f t="shared" ca="1" si="7745"/>
        <v>-2.548420788864901E-2</v>
      </c>
      <c r="U35388">
        <f t="shared" ca="1" si="7751"/>
        <v>0</v>
      </c>
      <c r="V35388">
        <f t="shared" ca="1" si="7746"/>
        <v>0</v>
      </c>
    </row>
    <row r="35389" spans="6:22" x14ac:dyDescent="0.25">
      <c r="F35389">
        <f t="shared" si="7741"/>
        <v>35386</v>
      </c>
      <c r="G35389">
        <f t="shared" si="7752"/>
        <v>8.8465000000000002E-3</v>
      </c>
      <c r="H35389">
        <f t="shared" si="7742"/>
        <v>0</v>
      </c>
      <c r="I35389">
        <f t="shared" si="7750"/>
        <v>0</v>
      </c>
      <c r="J35389">
        <f t="shared" si="7753"/>
        <v>0</v>
      </c>
      <c r="L35389">
        <f t="shared" si="7743"/>
        <v>31362.325124994073</v>
      </c>
      <c r="M35389">
        <f t="shared" si="7754"/>
        <v>7.8405812812485185E-3</v>
      </c>
      <c r="N35389">
        <f t="shared" si="7747"/>
        <v>0</v>
      </c>
      <c r="O35389">
        <f t="shared" si="7748"/>
        <v>0</v>
      </c>
      <c r="P35389">
        <f t="shared" si="7749"/>
        <v>0</v>
      </c>
      <c r="Q35389">
        <f t="shared" si="7744"/>
        <v>0.921875</v>
      </c>
      <c r="R35389">
        <f>Random!A35387</f>
        <v>0.46070753385868413</v>
      </c>
      <c r="T35389">
        <f t="shared" ca="1" si="7745"/>
        <v>7.9590958595628248E-3</v>
      </c>
      <c r="U35389">
        <f t="shared" ca="1" si="7751"/>
        <v>0</v>
      </c>
      <c r="V35389">
        <f t="shared" ca="1" si="7746"/>
        <v>0</v>
      </c>
    </row>
    <row r="35390" spans="6:22" x14ac:dyDescent="0.25">
      <c r="F35390">
        <f t="shared" ref="F35390:F35453" si="7755">F35389+1</f>
        <v>35387</v>
      </c>
      <c r="G35390">
        <f t="shared" si="7752"/>
        <v>8.8467500000000004E-3</v>
      </c>
      <c r="H35390">
        <f t="shared" ref="H35390:H35453" si="7756">IF(AND(0&lt;=F35390, F35390&lt;=$D$10),2*PI()*($D$8+$D$5*G35390/(2*$D$6))*G35390,0)</f>
        <v>0</v>
      </c>
      <c r="I35390">
        <f t="shared" si="7750"/>
        <v>0</v>
      </c>
      <c r="J35390">
        <f t="shared" si="7753"/>
        <v>0</v>
      </c>
      <c r="L35390">
        <f t="shared" ref="L35390:L35453" si="7757">L35389+1</f>
        <v>31363.325124994073</v>
      </c>
      <c r="M35390">
        <f t="shared" si="7754"/>
        <v>7.8408312812485188E-3</v>
      </c>
      <c r="N35390">
        <f t="shared" si="7747"/>
        <v>0</v>
      </c>
      <c r="O35390">
        <f t="shared" si="7748"/>
        <v>0</v>
      </c>
      <c r="P35390">
        <f t="shared" si="7749"/>
        <v>0</v>
      </c>
      <c r="Q35390">
        <f t="shared" ref="Q35390:Q35453" si="7758">ROUND((O35390+$D$13*R35390)*$D$3,0)/($D$3)</f>
        <v>-0.828125</v>
      </c>
      <c r="R35390">
        <f>Random!A35388</f>
        <v>-0.41339869636446813</v>
      </c>
      <c r="T35390">
        <f t="shared" ref="T35390:T35453" ca="1" si="7759">IF(F35390&lt;$D$10,0,IFERROR(CORREL(OFFSET($J$3,0,0,$D$10,1),OFFSET($Q$3,F35390-$D$10,0,$D$10,1)),0))</f>
        <v>3.5938751168342421E-2</v>
      </c>
      <c r="U35390">
        <f t="shared" ca="1" si="7751"/>
        <v>0</v>
      </c>
      <c r="V35390">
        <f t="shared" ref="V35390:V35453" ca="1" si="7760">U35390*G35390</f>
        <v>0</v>
      </c>
    </row>
    <row r="35391" spans="6:22" x14ac:dyDescent="0.25">
      <c r="F35391">
        <f t="shared" si="7755"/>
        <v>35388</v>
      </c>
      <c r="G35391">
        <f t="shared" si="7752"/>
        <v>8.8470000000000007E-3</v>
      </c>
      <c r="H35391">
        <f t="shared" si="7756"/>
        <v>0</v>
      </c>
      <c r="I35391">
        <f t="shared" si="7750"/>
        <v>0</v>
      </c>
      <c r="J35391">
        <f t="shared" si="7753"/>
        <v>0</v>
      </c>
      <c r="L35391">
        <f t="shared" si="7757"/>
        <v>31364.325124994073</v>
      </c>
      <c r="M35391">
        <f t="shared" si="7754"/>
        <v>7.841081281248519E-3</v>
      </c>
      <c r="N35391">
        <f t="shared" si="7747"/>
        <v>0</v>
      </c>
      <c r="O35391">
        <f t="shared" si="7748"/>
        <v>0</v>
      </c>
      <c r="P35391">
        <f t="shared" si="7749"/>
        <v>0</v>
      </c>
      <c r="Q35391">
        <f t="shared" si="7758"/>
        <v>0.3828125</v>
      </c>
      <c r="R35391">
        <f>Random!A35389</f>
        <v>0.19051161310906306</v>
      </c>
      <c r="T35391">
        <f t="shared" ca="1" si="7759"/>
        <v>5.090325810275572E-2</v>
      </c>
      <c r="U35391">
        <f t="shared" ca="1" si="7751"/>
        <v>0</v>
      </c>
      <c r="V35391">
        <f t="shared" ca="1" si="7760"/>
        <v>0</v>
      </c>
    </row>
    <row r="35392" spans="6:22" x14ac:dyDescent="0.25">
      <c r="F35392">
        <f t="shared" si="7755"/>
        <v>35389</v>
      </c>
      <c r="G35392">
        <f t="shared" si="7752"/>
        <v>8.8472499999999992E-3</v>
      </c>
      <c r="H35392">
        <f t="shared" si="7756"/>
        <v>0</v>
      </c>
      <c r="I35392">
        <f t="shared" si="7750"/>
        <v>0</v>
      </c>
      <c r="J35392">
        <f t="shared" si="7753"/>
        <v>0</v>
      </c>
      <c r="L35392">
        <f t="shared" si="7757"/>
        <v>31365.325124994073</v>
      </c>
      <c r="M35392">
        <f t="shared" si="7754"/>
        <v>7.8413312812485175E-3</v>
      </c>
      <c r="N35392">
        <f t="shared" si="7747"/>
        <v>0</v>
      </c>
      <c r="O35392">
        <f t="shared" si="7748"/>
        <v>0</v>
      </c>
      <c r="P35392">
        <f t="shared" si="7749"/>
        <v>0</v>
      </c>
      <c r="Q35392">
        <f t="shared" si="7758"/>
        <v>0.328125</v>
      </c>
      <c r="R35392">
        <f>Random!A35390</f>
        <v>0.16215354402577342</v>
      </c>
      <c r="T35392">
        <f t="shared" ca="1" si="7759"/>
        <v>4.7627394801433444E-2</v>
      </c>
      <c r="U35392">
        <f t="shared" ca="1" si="7751"/>
        <v>0</v>
      </c>
      <c r="V35392">
        <f t="shared" ca="1" si="7760"/>
        <v>0</v>
      </c>
    </row>
    <row r="35393" spans="6:22" x14ac:dyDescent="0.25">
      <c r="F35393">
        <f t="shared" si="7755"/>
        <v>35390</v>
      </c>
      <c r="G35393">
        <f t="shared" si="7752"/>
        <v>8.8474999999999995E-3</v>
      </c>
      <c r="H35393">
        <f t="shared" si="7756"/>
        <v>0</v>
      </c>
      <c r="I35393">
        <f t="shared" si="7750"/>
        <v>0</v>
      </c>
      <c r="J35393">
        <f t="shared" si="7753"/>
        <v>0</v>
      </c>
      <c r="L35393">
        <f t="shared" si="7757"/>
        <v>31366.325124994073</v>
      </c>
      <c r="M35393">
        <f t="shared" si="7754"/>
        <v>7.8415812812485178E-3</v>
      </c>
      <c r="N35393">
        <f t="shared" si="7747"/>
        <v>0</v>
      </c>
      <c r="O35393">
        <f t="shared" si="7748"/>
        <v>0</v>
      </c>
      <c r="P35393">
        <f t="shared" si="7749"/>
        <v>0</v>
      </c>
      <c r="Q35393">
        <f t="shared" si="7758"/>
        <v>-0.25</v>
      </c>
      <c r="R35393">
        <f>Random!A35391</f>
        <v>-0.12476007857369964</v>
      </c>
      <c r="T35393">
        <f t="shared" ca="1" si="7759"/>
        <v>2.7806867918590772E-2</v>
      </c>
      <c r="U35393">
        <f t="shared" ca="1" si="7751"/>
        <v>0</v>
      </c>
      <c r="V35393">
        <f t="shared" ca="1" si="7760"/>
        <v>0</v>
      </c>
    </row>
    <row r="35394" spans="6:22" x14ac:dyDescent="0.25">
      <c r="F35394">
        <f t="shared" si="7755"/>
        <v>35391</v>
      </c>
      <c r="G35394">
        <f t="shared" si="7752"/>
        <v>8.8477499999999997E-3</v>
      </c>
      <c r="H35394">
        <f t="shared" si="7756"/>
        <v>0</v>
      </c>
      <c r="I35394">
        <f t="shared" si="7750"/>
        <v>0</v>
      </c>
      <c r="J35394">
        <f t="shared" si="7753"/>
        <v>0</v>
      </c>
      <c r="L35394">
        <f t="shared" si="7757"/>
        <v>31367.325124994073</v>
      </c>
      <c r="M35394">
        <f t="shared" si="7754"/>
        <v>7.841831281248518E-3</v>
      </c>
      <c r="N35394">
        <f t="shared" si="7747"/>
        <v>0</v>
      </c>
      <c r="O35394">
        <f t="shared" si="7748"/>
        <v>0</v>
      </c>
      <c r="P35394">
        <f t="shared" si="7749"/>
        <v>0</v>
      </c>
      <c r="Q35394">
        <f t="shared" si="7758"/>
        <v>-0.3125</v>
      </c>
      <c r="R35394">
        <f>Random!A35392</f>
        <v>-0.15811747348741345</v>
      </c>
      <c r="T35394">
        <f t="shared" ca="1" si="7759"/>
        <v>-2.7392780332861375E-5</v>
      </c>
      <c r="U35394">
        <f t="shared" ca="1" si="7751"/>
        <v>0</v>
      </c>
      <c r="V35394">
        <f t="shared" ca="1" si="7760"/>
        <v>0</v>
      </c>
    </row>
    <row r="35395" spans="6:22" x14ac:dyDescent="0.25">
      <c r="F35395">
        <f t="shared" si="7755"/>
        <v>35392</v>
      </c>
      <c r="G35395">
        <f t="shared" si="7752"/>
        <v>8.848E-3</v>
      </c>
      <c r="H35395">
        <f t="shared" si="7756"/>
        <v>0</v>
      </c>
      <c r="I35395">
        <f t="shared" si="7750"/>
        <v>0</v>
      </c>
      <c r="J35395">
        <f t="shared" si="7753"/>
        <v>0</v>
      </c>
      <c r="L35395">
        <f t="shared" si="7757"/>
        <v>31368.325124994073</v>
      </c>
      <c r="M35395">
        <f t="shared" si="7754"/>
        <v>7.8420812812485183E-3</v>
      </c>
      <c r="N35395">
        <f t="shared" si="7747"/>
        <v>0</v>
      </c>
      <c r="O35395">
        <f t="shared" si="7748"/>
        <v>0</v>
      </c>
      <c r="P35395">
        <f t="shared" si="7749"/>
        <v>0</v>
      </c>
      <c r="Q35395">
        <f t="shared" si="7758"/>
        <v>0.65625</v>
      </c>
      <c r="R35395">
        <f>Random!A35393</f>
        <v>0.3296078381363583</v>
      </c>
      <c r="T35395">
        <f t="shared" ca="1" si="7759"/>
        <v>-2.7207191573159067E-2</v>
      </c>
      <c r="U35395">
        <f t="shared" ca="1" si="7751"/>
        <v>0</v>
      </c>
      <c r="V35395">
        <f t="shared" ca="1" si="7760"/>
        <v>0</v>
      </c>
    </row>
    <row r="35396" spans="6:22" x14ac:dyDescent="0.25">
      <c r="F35396">
        <f t="shared" si="7755"/>
        <v>35393</v>
      </c>
      <c r="G35396">
        <f t="shared" si="7752"/>
        <v>8.8482500000000002E-3</v>
      </c>
      <c r="H35396">
        <f t="shared" si="7756"/>
        <v>0</v>
      </c>
      <c r="I35396">
        <f t="shared" si="7750"/>
        <v>0</v>
      </c>
      <c r="J35396">
        <f t="shared" si="7753"/>
        <v>0</v>
      </c>
      <c r="L35396">
        <f t="shared" si="7757"/>
        <v>31369.325124994073</v>
      </c>
      <c r="M35396">
        <f t="shared" si="7754"/>
        <v>7.8423312812485185E-3</v>
      </c>
      <c r="N35396">
        <f t="shared" ref="N35396:N35459" si="7761">IF(AND(0&lt;=M35396,M35396&lt;=$D$6),2*PI()*($D$8+$D$5*M35396/(2*$D$6))*M35396,0)</f>
        <v>0</v>
      </c>
      <c r="O35396">
        <f t="shared" ref="O35396:O35459" si="7762">SIN(N35396)</f>
        <v>0</v>
      </c>
      <c r="P35396">
        <f t="shared" ref="P35396:P35459" si="7763">ROUND(O35396*$D$3,0)/($D$3)</f>
        <v>0</v>
      </c>
      <c r="Q35396">
        <f t="shared" si="7758"/>
        <v>0.421875</v>
      </c>
      <c r="R35396">
        <f>Random!A35394</f>
        <v>0.20980388223593005</v>
      </c>
      <c r="T35396">
        <f t="shared" ca="1" si="7759"/>
        <v>-4.5667573130106415E-2</v>
      </c>
      <c r="U35396">
        <f t="shared" ca="1" si="7751"/>
        <v>0</v>
      </c>
      <c r="V35396">
        <f t="shared" ca="1" si="7760"/>
        <v>0</v>
      </c>
    </row>
    <row r="35397" spans="6:22" x14ac:dyDescent="0.25">
      <c r="F35397">
        <f t="shared" si="7755"/>
        <v>35394</v>
      </c>
      <c r="G35397">
        <f t="shared" si="7752"/>
        <v>8.8485000000000005E-3</v>
      </c>
      <c r="H35397">
        <f t="shared" si="7756"/>
        <v>0</v>
      </c>
      <c r="I35397">
        <f t="shared" ref="I35397:I35460" si="7764">SIN(H35397)</f>
        <v>0</v>
      </c>
      <c r="J35397">
        <f t="shared" si="7753"/>
        <v>0</v>
      </c>
      <c r="L35397">
        <f t="shared" si="7757"/>
        <v>31370.325124994073</v>
      </c>
      <c r="M35397">
        <f t="shared" si="7754"/>
        <v>7.8425812812485188E-3</v>
      </c>
      <c r="N35397">
        <f t="shared" si="7761"/>
        <v>0</v>
      </c>
      <c r="O35397">
        <f t="shared" si="7762"/>
        <v>0</v>
      </c>
      <c r="P35397">
        <f t="shared" si="7763"/>
        <v>0</v>
      </c>
      <c r="Q35397">
        <f t="shared" si="7758"/>
        <v>0.796875</v>
      </c>
      <c r="R35397">
        <f>Random!A35395</f>
        <v>0.39986266979791829</v>
      </c>
      <c r="T35397">
        <f t="shared" ca="1" si="7759"/>
        <v>-4.7707229348102981E-2</v>
      </c>
      <c r="U35397">
        <f t="shared" ca="1" si="7751"/>
        <v>0</v>
      </c>
      <c r="V35397">
        <f t="shared" ca="1" si="7760"/>
        <v>0</v>
      </c>
    </row>
    <row r="35398" spans="6:22" x14ac:dyDescent="0.25">
      <c r="F35398">
        <f t="shared" si="7755"/>
        <v>35395</v>
      </c>
      <c r="G35398">
        <f t="shared" si="7752"/>
        <v>8.8487500000000007E-3</v>
      </c>
      <c r="H35398">
        <f t="shared" si="7756"/>
        <v>0</v>
      </c>
      <c r="I35398">
        <f t="shared" si="7764"/>
        <v>0</v>
      </c>
      <c r="J35398">
        <f t="shared" si="7753"/>
        <v>0</v>
      </c>
      <c r="L35398">
        <f t="shared" si="7757"/>
        <v>31371.325124994073</v>
      </c>
      <c r="M35398">
        <f t="shared" si="7754"/>
        <v>7.842831281248519E-3</v>
      </c>
      <c r="N35398">
        <f t="shared" si="7761"/>
        <v>0</v>
      </c>
      <c r="O35398">
        <f t="shared" si="7762"/>
        <v>0</v>
      </c>
      <c r="P35398">
        <f t="shared" si="7763"/>
        <v>0</v>
      </c>
      <c r="Q35398">
        <f t="shared" si="7758"/>
        <v>0.59375</v>
      </c>
      <c r="R35398">
        <f>Random!A35396</f>
        <v>0.29527105400837772</v>
      </c>
      <c r="T35398">
        <f t="shared" ca="1" si="7759"/>
        <v>-3.4500375381317769E-2</v>
      </c>
      <c r="U35398">
        <f t="shared" ca="1" si="7751"/>
        <v>0</v>
      </c>
      <c r="V35398">
        <f t="shared" ca="1" si="7760"/>
        <v>0</v>
      </c>
    </row>
    <row r="35399" spans="6:22" x14ac:dyDescent="0.25">
      <c r="F35399">
        <f t="shared" si="7755"/>
        <v>35396</v>
      </c>
      <c r="G35399">
        <f t="shared" si="7752"/>
        <v>8.8489999999999992E-3</v>
      </c>
      <c r="H35399">
        <f t="shared" si="7756"/>
        <v>0</v>
      </c>
      <c r="I35399">
        <f t="shared" si="7764"/>
        <v>0</v>
      </c>
      <c r="J35399">
        <f t="shared" si="7753"/>
        <v>0</v>
      </c>
      <c r="L35399">
        <f t="shared" si="7757"/>
        <v>31372.325124994073</v>
      </c>
      <c r="M35399">
        <f t="shared" si="7754"/>
        <v>7.8430812812485175E-3</v>
      </c>
      <c r="N35399">
        <f t="shared" si="7761"/>
        <v>0</v>
      </c>
      <c r="O35399">
        <f t="shared" si="7762"/>
        <v>0</v>
      </c>
      <c r="P35399">
        <f t="shared" si="7763"/>
        <v>0</v>
      </c>
      <c r="Q35399">
        <f t="shared" si="7758"/>
        <v>7.8125E-2</v>
      </c>
      <c r="R35399">
        <f>Random!A35397</f>
        <v>3.8174673969957995E-2</v>
      </c>
      <c r="T35399">
        <f t="shared" ca="1" si="7759"/>
        <v>-1.017389115356197E-2</v>
      </c>
      <c r="U35399">
        <f t="shared" ca="1" si="7751"/>
        <v>0</v>
      </c>
      <c r="V35399">
        <f t="shared" ca="1" si="7760"/>
        <v>0</v>
      </c>
    </row>
    <row r="35400" spans="6:22" x14ac:dyDescent="0.25">
      <c r="F35400">
        <f t="shared" si="7755"/>
        <v>35397</v>
      </c>
      <c r="G35400">
        <f t="shared" si="7752"/>
        <v>8.8492499999999995E-3</v>
      </c>
      <c r="H35400">
        <f t="shared" si="7756"/>
        <v>0</v>
      </c>
      <c r="I35400">
        <f t="shared" si="7764"/>
        <v>0</v>
      </c>
      <c r="J35400">
        <f t="shared" si="7753"/>
        <v>0</v>
      </c>
      <c r="L35400">
        <f t="shared" si="7757"/>
        <v>31373.325124994073</v>
      </c>
      <c r="M35400">
        <f t="shared" si="7754"/>
        <v>7.8433312812485178E-3</v>
      </c>
      <c r="N35400">
        <f t="shared" si="7761"/>
        <v>0</v>
      </c>
      <c r="O35400">
        <f t="shared" si="7762"/>
        <v>0</v>
      </c>
      <c r="P35400">
        <f t="shared" si="7763"/>
        <v>0</v>
      </c>
      <c r="Q35400">
        <f t="shared" si="7758"/>
        <v>-0.5</v>
      </c>
      <c r="R35400">
        <f>Random!A35398</f>
        <v>-0.24911181780991132</v>
      </c>
      <c r="T35400">
        <f t="shared" ca="1" si="7759"/>
        <v>1.7072900396453355E-2</v>
      </c>
      <c r="U35400">
        <f t="shared" ca="1" si="7751"/>
        <v>0</v>
      </c>
      <c r="V35400">
        <f t="shared" ca="1" si="7760"/>
        <v>0</v>
      </c>
    </row>
    <row r="35401" spans="6:22" x14ac:dyDescent="0.25">
      <c r="F35401">
        <f t="shared" si="7755"/>
        <v>35398</v>
      </c>
      <c r="G35401">
        <f t="shared" si="7752"/>
        <v>8.8494999999999997E-3</v>
      </c>
      <c r="H35401">
        <f t="shared" si="7756"/>
        <v>0</v>
      </c>
      <c r="I35401">
        <f t="shared" si="7764"/>
        <v>0</v>
      </c>
      <c r="J35401">
        <f t="shared" si="7753"/>
        <v>0</v>
      </c>
      <c r="L35401">
        <f t="shared" si="7757"/>
        <v>31374.325124994073</v>
      </c>
      <c r="M35401">
        <f t="shared" si="7754"/>
        <v>7.843581281248518E-3</v>
      </c>
      <c r="N35401">
        <f t="shared" si="7761"/>
        <v>0</v>
      </c>
      <c r="O35401">
        <f t="shared" si="7762"/>
        <v>0</v>
      </c>
      <c r="P35401">
        <f t="shared" si="7763"/>
        <v>0</v>
      </c>
      <c r="Q35401">
        <f t="shared" si="7758"/>
        <v>0.40625</v>
      </c>
      <c r="R35401">
        <f>Random!A35399</f>
        <v>0.20385521743188306</v>
      </c>
      <c r="T35401">
        <f t="shared" ca="1" si="7759"/>
        <v>3.9275808051068541E-2</v>
      </c>
      <c r="U35401">
        <f t="shared" ca="1" si="7751"/>
        <v>0</v>
      </c>
      <c r="V35401">
        <f t="shared" ca="1" si="7760"/>
        <v>0</v>
      </c>
    </row>
    <row r="35402" spans="6:22" x14ac:dyDescent="0.25">
      <c r="F35402">
        <f t="shared" si="7755"/>
        <v>35399</v>
      </c>
      <c r="G35402">
        <f t="shared" si="7752"/>
        <v>8.84975E-3</v>
      </c>
      <c r="H35402">
        <f t="shared" si="7756"/>
        <v>0</v>
      </c>
      <c r="I35402">
        <f t="shared" si="7764"/>
        <v>0</v>
      </c>
      <c r="J35402">
        <f t="shared" si="7753"/>
        <v>0</v>
      </c>
      <c r="L35402">
        <f t="shared" si="7757"/>
        <v>31375.325124994073</v>
      </c>
      <c r="M35402">
        <f t="shared" si="7754"/>
        <v>7.8438312812485183E-3</v>
      </c>
      <c r="N35402">
        <f t="shared" si="7761"/>
        <v>0</v>
      </c>
      <c r="O35402">
        <f t="shared" si="7762"/>
        <v>0</v>
      </c>
      <c r="P35402">
        <f t="shared" si="7763"/>
        <v>0</v>
      </c>
      <c r="Q35402">
        <f t="shared" si="7758"/>
        <v>-0.3203125</v>
      </c>
      <c r="R35402">
        <f>Random!A35400</f>
        <v>-0.15888579595598584</v>
      </c>
      <c r="T35402">
        <f t="shared" ca="1" si="7759"/>
        <v>4.6374023121860564E-2</v>
      </c>
      <c r="U35402">
        <f t="shared" ca="1" si="7751"/>
        <v>0</v>
      </c>
      <c r="V35402">
        <f t="shared" ca="1" si="7760"/>
        <v>0</v>
      </c>
    </row>
    <row r="35403" spans="6:22" x14ac:dyDescent="0.25">
      <c r="F35403">
        <f t="shared" si="7755"/>
        <v>35400</v>
      </c>
      <c r="G35403">
        <f t="shared" si="7752"/>
        <v>8.8500000000000002E-3</v>
      </c>
      <c r="H35403">
        <f t="shared" si="7756"/>
        <v>0</v>
      </c>
      <c r="I35403">
        <f t="shared" si="7764"/>
        <v>0</v>
      </c>
      <c r="J35403">
        <f t="shared" si="7753"/>
        <v>0</v>
      </c>
      <c r="L35403">
        <f t="shared" si="7757"/>
        <v>31376.325124994073</v>
      </c>
      <c r="M35403">
        <f t="shared" si="7754"/>
        <v>7.8440812812485185E-3</v>
      </c>
      <c r="N35403">
        <f t="shared" si="7761"/>
        <v>0</v>
      </c>
      <c r="O35403">
        <f t="shared" si="7762"/>
        <v>0</v>
      </c>
      <c r="P35403">
        <f t="shared" si="7763"/>
        <v>0</v>
      </c>
      <c r="Q35403">
        <f t="shared" si="7758"/>
        <v>0.96875</v>
      </c>
      <c r="R35403">
        <f>Random!A35401</f>
        <v>0.4825424615822882</v>
      </c>
      <c r="T35403">
        <f t="shared" ca="1" si="7759"/>
        <v>3.7895965183055311E-2</v>
      </c>
      <c r="U35403">
        <f t="shared" ca="1" si="7751"/>
        <v>0</v>
      </c>
      <c r="V35403">
        <f t="shared" ca="1" si="7760"/>
        <v>0</v>
      </c>
    </row>
    <row r="35404" spans="6:22" x14ac:dyDescent="0.25">
      <c r="F35404">
        <f t="shared" si="7755"/>
        <v>35401</v>
      </c>
      <c r="G35404">
        <f t="shared" si="7752"/>
        <v>8.8502500000000005E-3</v>
      </c>
      <c r="H35404">
        <f t="shared" si="7756"/>
        <v>0</v>
      </c>
      <c r="I35404">
        <f t="shared" si="7764"/>
        <v>0</v>
      </c>
      <c r="J35404">
        <f t="shared" si="7753"/>
        <v>0</v>
      </c>
      <c r="L35404">
        <f t="shared" si="7757"/>
        <v>31377.325124994073</v>
      </c>
      <c r="M35404">
        <f t="shared" si="7754"/>
        <v>7.8443312812485188E-3</v>
      </c>
      <c r="N35404">
        <f t="shared" si="7761"/>
        <v>0</v>
      </c>
      <c r="O35404">
        <f t="shared" si="7762"/>
        <v>0</v>
      </c>
      <c r="P35404">
        <f t="shared" si="7763"/>
        <v>0</v>
      </c>
      <c r="Q35404">
        <f t="shared" si="7758"/>
        <v>0.515625</v>
      </c>
      <c r="R35404">
        <f>Random!A35402</f>
        <v>0.25600541785838504</v>
      </c>
      <c r="T35404">
        <f t="shared" ca="1" si="7759"/>
        <v>1.4462454297523165E-2</v>
      </c>
      <c r="U35404">
        <f t="shared" ca="1" si="7751"/>
        <v>0</v>
      </c>
      <c r="V35404">
        <f t="shared" ca="1" si="7760"/>
        <v>0</v>
      </c>
    </row>
    <row r="35405" spans="6:22" x14ac:dyDescent="0.25">
      <c r="F35405">
        <f t="shared" si="7755"/>
        <v>35402</v>
      </c>
      <c r="G35405">
        <f t="shared" si="7752"/>
        <v>8.8505000000000007E-3</v>
      </c>
      <c r="H35405">
        <f t="shared" si="7756"/>
        <v>0</v>
      </c>
      <c r="I35405">
        <f t="shared" si="7764"/>
        <v>0</v>
      </c>
      <c r="J35405">
        <f t="shared" si="7753"/>
        <v>0</v>
      </c>
      <c r="L35405">
        <f t="shared" si="7757"/>
        <v>31378.325124994073</v>
      </c>
      <c r="M35405">
        <f t="shared" si="7754"/>
        <v>7.844581281248519E-3</v>
      </c>
      <c r="N35405">
        <f t="shared" si="7761"/>
        <v>0</v>
      </c>
      <c r="O35405">
        <f t="shared" si="7762"/>
        <v>0</v>
      </c>
      <c r="P35405">
        <f t="shared" si="7763"/>
        <v>0</v>
      </c>
      <c r="Q35405">
        <f t="shared" si="7758"/>
        <v>-0.359375</v>
      </c>
      <c r="R35405">
        <f>Random!A35403</f>
        <v>-0.17884748135272488</v>
      </c>
      <c r="T35405">
        <f t="shared" ca="1" si="7759"/>
        <v>-1.4933870361944135E-2</v>
      </c>
      <c r="U35405">
        <f t="shared" ca="1" si="7751"/>
        <v>0</v>
      </c>
      <c r="V35405">
        <f t="shared" ca="1" si="7760"/>
        <v>0</v>
      </c>
    </row>
    <row r="35406" spans="6:22" x14ac:dyDescent="0.25">
      <c r="F35406">
        <f t="shared" si="7755"/>
        <v>35403</v>
      </c>
      <c r="G35406">
        <f t="shared" si="7752"/>
        <v>8.8507499999999992E-3</v>
      </c>
      <c r="H35406">
        <f t="shared" si="7756"/>
        <v>0</v>
      </c>
      <c r="I35406">
        <f t="shared" si="7764"/>
        <v>0</v>
      </c>
      <c r="J35406">
        <f t="shared" si="7753"/>
        <v>0</v>
      </c>
      <c r="L35406">
        <f t="shared" si="7757"/>
        <v>31379.325124994073</v>
      </c>
      <c r="M35406">
        <f t="shared" si="7754"/>
        <v>7.8448312812485176E-3</v>
      </c>
      <c r="N35406">
        <f t="shared" si="7761"/>
        <v>0</v>
      </c>
      <c r="O35406">
        <f t="shared" si="7762"/>
        <v>0</v>
      </c>
      <c r="P35406">
        <f t="shared" si="7763"/>
        <v>0</v>
      </c>
      <c r="Q35406">
        <f t="shared" si="7758"/>
        <v>0.15625</v>
      </c>
      <c r="R35406">
        <f>Random!A35404</f>
        <v>7.819512494648817E-2</v>
      </c>
      <c r="T35406">
        <f t="shared" ca="1" si="7759"/>
        <v>-3.9121736479728136E-2</v>
      </c>
      <c r="U35406">
        <f t="shared" ca="1" si="7751"/>
        <v>0</v>
      </c>
      <c r="V35406">
        <f t="shared" ca="1" si="7760"/>
        <v>0</v>
      </c>
    </row>
    <row r="35407" spans="6:22" x14ac:dyDescent="0.25">
      <c r="F35407">
        <f t="shared" si="7755"/>
        <v>35404</v>
      </c>
      <c r="G35407">
        <f t="shared" si="7752"/>
        <v>8.8509999999999995E-3</v>
      </c>
      <c r="H35407">
        <f t="shared" si="7756"/>
        <v>0</v>
      </c>
      <c r="I35407">
        <f t="shared" si="7764"/>
        <v>0</v>
      </c>
      <c r="J35407">
        <f t="shared" si="7753"/>
        <v>0</v>
      </c>
      <c r="L35407">
        <f t="shared" si="7757"/>
        <v>31380.325124994073</v>
      </c>
      <c r="M35407">
        <f t="shared" si="7754"/>
        <v>7.8450812812485178E-3</v>
      </c>
      <c r="N35407">
        <f t="shared" si="7761"/>
        <v>0</v>
      </c>
      <c r="O35407">
        <f t="shared" si="7762"/>
        <v>0</v>
      </c>
      <c r="P35407">
        <f t="shared" si="7763"/>
        <v>0</v>
      </c>
      <c r="Q35407">
        <f t="shared" si="7758"/>
        <v>-7.8125E-2</v>
      </c>
      <c r="R35407">
        <f>Random!A35405</f>
        <v>-3.9384402309726063E-2</v>
      </c>
      <c r="T35407">
        <f t="shared" ca="1" si="7759"/>
        <v>-4.9787529737186864E-2</v>
      </c>
      <c r="U35407">
        <f t="shared" ca="1" si="7751"/>
        <v>0</v>
      </c>
      <c r="V35407">
        <f t="shared" ca="1" si="7760"/>
        <v>0</v>
      </c>
    </row>
    <row r="35408" spans="6:22" x14ac:dyDescent="0.25">
      <c r="F35408">
        <f t="shared" si="7755"/>
        <v>35405</v>
      </c>
      <c r="G35408">
        <f t="shared" si="7752"/>
        <v>8.8512499999999997E-3</v>
      </c>
      <c r="H35408">
        <f t="shared" si="7756"/>
        <v>0</v>
      </c>
      <c r="I35408">
        <f t="shared" si="7764"/>
        <v>0</v>
      </c>
      <c r="J35408">
        <f t="shared" si="7753"/>
        <v>0</v>
      </c>
      <c r="L35408">
        <f t="shared" si="7757"/>
        <v>31381.325124994073</v>
      </c>
      <c r="M35408">
        <f t="shared" si="7754"/>
        <v>7.8453312812485181E-3</v>
      </c>
      <c r="N35408">
        <f t="shared" si="7761"/>
        <v>0</v>
      </c>
      <c r="O35408">
        <f t="shared" si="7762"/>
        <v>0</v>
      </c>
      <c r="P35408">
        <f t="shared" si="7763"/>
        <v>0</v>
      </c>
      <c r="Q35408">
        <f t="shared" si="7758"/>
        <v>0.5703125</v>
      </c>
      <c r="R35408">
        <f>Random!A35406</f>
        <v>0.28655189382513124</v>
      </c>
      <c r="T35408">
        <f t="shared" ca="1" si="7759"/>
        <v>-4.3948013426271242E-2</v>
      </c>
      <c r="U35408">
        <f t="shared" ca="1" si="7751"/>
        <v>0</v>
      </c>
      <c r="V35408">
        <f t="shared" ca="1" si="7760"/>
        <v>0</v>
      </c>
    </row>
    <row r="35409" spans="6:22" x14ac:dyDescent="0.25">
      <c r="F35409">
        <f t="shared" si="7755"/>
        <v>35406</v>
      </c>
      <c r="G35409">
        <f t="shared" si="7752"/>
        <v>8.8515E-3</v>
      </c>
      <c r="H35409">
        <f t="shared" si="7756"/>
        <v>0</v>
      </c>
      <c r="I35409">
        <f t="shared" si="7764"/>
        <v>0</v>
      </c>
      <c r="J35409">
        <f t="shared" si="7753"/>
        <v>0</v>
      </c>
      <c r="L35409">
        <f t="shared" si="7757"/>
        <v>31382.325124994073</v>
      </c>
      <c r="M35409">
        <f t="shared" si="7754"/>
        <v>7.8455812812485183E-3</v>
      </c>
      <c r="N35409">
        <f t="shared" si="7761"/>
        <v>0</v>
      </c>
      <c r="O35409">
        <f t="shared" si="7762"/>
        <v>0</v>
      </c>
      <c r="P35409">
        <f t="shared" si="7763"/>
        <v>0</v>
      </c>
      <c r="Q35409">
        <f t="shared" si="7758"/>
        <v>0.2578125</v>
      </c>
      <c r="R35409">
        <f>Random!A35407</f>
        <v>0.12734830762405858</v>
      </c>
      <c r="T35409">
        <f t="shared" ca="1" si="7759"/>
        <v>-2.3798012116201476E-2</v>
      </c>
      <c r="U35409">
        <f t="shared" ca="1" si="7751"/>
        <v>0</v>
      </c>
      <c r="V35409">
        <f t="shared" ca="1" si="7760"/>
        <v>0</v>
      </c>
    </row>
    <row r="35410" spans="6:22" x14ac:dyDescent="0.25">
      <c r="F35410">
        <f t="shared" si="7755"/>
        <v>35407</v>
      </c>
      <c r="G35410">
        <f t="shared" si="7752"/>
        <v>8.8517500000000002E-3</v>
      </c>
      <c r="H35410">
        <f t="shared" si="7756"/>
        <v>0</v>
      </c>
      <c r="I35410">
        <f t="shared" si="7764"/>
        <v>0</v>
      </c>
      <c r="J35410">
        <f t="shared" si="7753"/>
        <v>0</v>
      </c>
      <c r="L35410">
        <f t="shared" si="7757"/>
        <v>31383.325124994073</v>
      </c>
      <c r="M35410">
        <f t="shared" si="7754"/>
        <v>7.8458312812485186E-3</v>
      </c>
      <c r="N35410">
        <f t="shared" si="7761"/>
        <v>0</v>
      </c>
      <c r="O35410">
        <f t="shared" si="7762"/>
        <v>0</v>
      </c>
      <c r="P35410">
        <f t="shared" si="7763"/>
        <v>0</v>
      </c>
      <c r="Q35410">
        <f t="shared" si="7758"/>
        <v>-0.296875</v>
      </c>
      <c r="R35410">
        <f>Random!A35408</f>
        <v>-0.14743836898631546</v>
      </c>
      <c r="T35410">
        <f t="shared" ca="1" si="7759"/>
        <v>3.9387093296715586E-3</v>
      </c>
      <c r="U35410">
        <f t="shared" ca="1" si="7751"/>
        <v>0</v>
      </c>
      <c r="V35410">
        <f t="shared" ca="1" si="7760"/>
        <v>0</v>
      </c>
    </row>
    <row r="35411" spans="6:22" x14ac:dyDescent="0.25">
      <c r="F35411">
        <f t="shared" si="7755"/>
        <v>35408</v>
      </c>
      <c r="G35411">
        <f t="shared" si="7752"/>
        <v>8.8520000000000005E-3</v>
      </c>
      <c r="H35411">
        <f t="shared" si="7756"/>
        <v>0</v>
      </c>
      <c r="I35411">
        <f t="shared" si="7764"/>
        <v>0</v>
      </c>
      <c r="J35411">
        <f t="shared" si="7753"/>
        <v>0</v>
      </c>
      <c r="L35411">
        <f t="shared" si="7757"/>
        <v>31384.325124994073</v>
      </c>
      <c r="M35411">
        <f t="shared" si="7754"/>
        <v>7.8460812812485188E-3</v>
      </c>
      <c r="N35411">
        <f t="shared" si="7761"/>
        <v>0</v>
      </c>
      <c r="O35411">
        <f t="shared" si="7762"/>
        <v>0</v>
      </c>
      <c r="P35411">
        <f t="shared" si="7763"/>
        <v>0</v>
      </c>
      <c r="Q35411">
        <f t="shared" si="7758"/>
        <v>0.140625</v>
      </c>
      <c r="R35411">
        <f>Random!A35409</f>
        <v>7.2028483592897263E-2</v>
      </c>
      <c r="T35411">
        <f t="shared" ca="1" si="7759"/>
        <v>2.943451372745098E-2</v>
      </c>
      <c r="U35411">
        <f t="shared" ref="U35411:U35474" ca="1" si="7765">IF(T35411&gt;$D$14,T35411,0)</f>
        <v>0</v>
      </c>
      <c r="V35411">
        <f t="shared" ca="1" si="7760"/>
        <v>0</v>
      </c>
    </row>
    <row r="35412" spans="6:22" x14ac:dyDescent="0.25">
      <c r="F35412">
        <f t="shared" si="7755"/>
        <v>35409</v>
      </c>
      <c r="G35412">
        <f t="shared" si="7752"/>
        <v>8.8522500000000007E-3</v>
      </c>
      <c r="H35412">
        <f t="shared" si="7756"/>
        <v>0</v>
      </c>
      <c r="I35412">
        <f t="shared" si="7764"/>
        <v>0</v>
      </c>
      <c r="J35412">
        <f t="shared" si="7753"/>
        <v>0</v>
      </c>
      <c r="L35412">
        <f t="shared" si="7757"/>
        <v>31385.325124994073</v>
      </c>
      <c r="M35412">
        <f t="shared" si="7754"/>
        <v>7.8463312812485191E-3</v>
      </c>
      <c r="N35412">
        <f t="shared" si="7761"/>
        <v>0</v>
      </c>
      <c r="O35412">
        <f t="shared" si="7762"/>
        <v>0</v>
      </c>
      <c r="P35412">
        <f t="shared" si="7763"/>
        <v>0</v>
      </c>
      <c r="Q35412">
        <f t="shared" si="7758"/>
        <v>-5.46875E-2</v>
      </c>
      <c r="R35412">
        <f>Random!A35410</f>
        <v>-2.6560416606644766E-2</v>
      </c>
      <c r="T35412">
        <f t="shared" ca="1" si="7759"/>
        <v>4.3313304848583763E-2</v>
      </c>
      <c r="U35412">
        <f t="shared" ca="1" si="7765"/>
        <v>0</v>
      </c>
      <c r="V35412">
        <f t="shared" ca="1" si="7760"/>
        <v>0</v>
      </c>
    </row>
    <row r="35413" spans="6:22" x14ac:dyDescent="0.25">
      <c r="F35413">
        <f t="shared" si="7755"/>
        <v>35410</v>
      </c>
      <c r="G35413">
        <f t="shared" si="7752"/>
        <v>8.8524999999999993E-3</v>
      </c>
      <c r="H35413">
        <f t="shared" si="7756"/>
        <v>0</v>
      </c>
      <c r="I35413">
        <f t="shared" si="7764"/>
        <v>0</v>
      </c>
      <c r="J35413">
        <f t="shared" si="7753"/>
        <v>0</v>
      </c>
      <c r="L35413">
        <f t="shared" si="7757"/>
        <v>31386.325124994073</v>
      </c>
      <c r="M35413">
        <f t="shared" si="7754"/>
        <v>7.8465812812485176E-3</v>
      </c>
      <c r="N35413">
        <f t="shared" si="7761"/>
        <v>0</v>
      </c>
      <c r="O35413">
        <f t="shared" si="7762"/>
        <v>0</v>
      </c>
      <c r="P35413">
        <f t="shared" si="7763"/>
        <v>0</v>
      </c>
      <c r="Q35413">
        <f t="shared" si="7758"/>
        <v>-0.671875</v>
      </c>
      <c r="R35413">
        <f>Random!A35411</f>
        <v>-0.3353230471009051</v>
      </c>
      <c r="T35413">
        <f t="shared" ca="1" si="7759"/>
        <v>4.202888252909575E-2</v>
      </c>
      <c r="U35413">
        <f t="shared" ca="1" si="7765"/>
        <v>0</v>
      </c>
      <c r="V35413">
        <f t="shared" ca="1" si="7760"/>
        <v>0</v>
      </c>
    </row>
    <row r="35414" spans="6:22" x14ac:dyDescent="0.25">
      <c r="F35414">
        <f t="shared" si="7755"/>
        <v>35411</v>
      </c>
      <c r="G35414">
        <f t="shared" si="7752"/>
        <v>8.8527499999999995E-3</v>
      </c>
      <c r="H35414">
        <f t="shared" si="7756"/>
        <v>0</v>
      </c>
      <c r="I35414">
        <f t="shared" si="7764"/>
        <v>0</v>
      </c>
      <c r="J35414">
        <f t="shared" si="7753"/>
        <v>0</v>
      </c>
      <c r="L35414">
        <f t="shared" si="7757"/>
        <v>31387.325124994073</v>
      </c>
      <c r="M35414">
        <f t="shared" si="7754"/>
        <v>7.8468312812485178E-3</v>
      </c>
      <c r="N35414">
        <f t="shared" si="7761"/>
        <v>0</v>
      </c>
      <c r="O35414">
        <f t="shared" si="7762"/>
        <v>0</v>
      </c>
      <c r="P35414">
        <f t="shared" si="7763"/>
        <v>0</v>
      </c>
      <c r="Q35414">
        <f t="shared" si="7758"/>
        <v>-0.953125</v>
      </c>
      <c r="R35414">
        <f>Random!A35412</f>
        <v>-0.47539331667433071</v>
      </c>
      <c r="T35414">
        <f t="shared" ca="1" si="7759"/>
        <v>2.8356441572449518E-2</v>
      </c>
      <c r="U35414">
        <f t="shared" ca="1" si="7765"/>
        <v>0</v>
      </c>
      <c r="V35414">
        <f t="shared" ca="1" si="7760"/>
        <v>0</v>
      </c>
    </row>
    <row r="35415" spans="6:22" x14ac:dyDescent="0.25">
      <c r="F35415">
        <f t="shared" si="7755"/>
        <v>35412</v>
      </c>
      <c r="G35415">
        <f t="shared" si="7752"/>
        <v>8.8529999999999998E-3</v>
      </c>
      <c r="H35415">
        <f t="shared" si="7756"/>
        <v>0</v>
      </c>
      <c r="I35415">
        <f t="shared" si="7764"/>
        <v>0</v>
      </c>
      <c r="J35415">
        <f t="shared" si="7753"/>
        <v>0</v>
      </c>
      <c r="L35415">
        <f t="shared" si="7757"/>
        <v>31388.325124994073</v>
      </c>
      <c r="M35415">
        <f t="shared" si="7754"/>
        <v>7.8470812812485181E-3</v>
      </c>
      <c r="N35415">
        <f t="shared" si="7761"/>
        <v>0</v>
      </c>
      <c r="O35415">
        <f t="shared" si="7762"/>
        <v>0</v>
      </c>
      <c r="P35415">
        <f t="shared" si="7763"/>
        <v>0</v>
      </c>
      <c r="Q35415">
        <f t="shared" si="7758"/>
        <v>-8.59375E-2</v>
      </c>
      <c r="R35415">
        <f>Random!A35413</f>
        <v>-4.3991202635717319E-2</v>
      </c>
      <c r="T35415">
        <f t="shared" ca="1" si="7759"/>
        <v>6.9911889080796997E-3</v>
      </c>
      <c r="U35415">
        <f t="shared" ca="1" si="7765"/>
        <v>0</v>
      </c>
      <c r="V35415">
        <f t="shared" ca="1" si="7760"/>
        <v>0</v>
      </c>
    </row>
    <row r="35416" spans="6:22" x14ac:dyDescent="0.25">
      <c r="F35416">
        <f t="shared" si="7755"/>
        <v>35413</v>
      </c>
      <c r="G35416">
        <f t="shared" si="7752"/>
        <v>8.85325E-3</v>
      </c>
      <c r="H35416">
        <f t="shared" si="7756"/>
        <v>0</v>
      </c>
      <c r="I35416">
        <f t="shared" si="7764"/>
        <v>0</v>
      </c>
      <c r="J35416">
        <f t="shared" si="7753"/>
        <v>0</v>
      </c>
      <c r="L35416">
        <f t="shared" si="7757"/>
        <v>31389.325124994073</v>
      </c>
      <c r="M35416">
        <f t="shared" si="7754"/>
        <v>7.8473312812485183E-3</v>
      </c>
      <c r="N35416">
        <f t="shared" si="7761"/>
        <v>0</v>
      </c>
      <c r="O35416">
        <f t="shared" si="7762"/>
        <v>0</v>
      </c>
      <c r="P35416">
        <f t="shared" si="7763"/>
        <v>0</v>
      </c>
      <c r="Q35416">
        <f t="shared" si="7758"/>
        <v>0.875</v>
      </c>
      <c r="R35416">
        <f>Random!A35414</f>
        <v>0.43840796579954311</v>
      </c>
      <c r="T35416">
        <f t="shared" ca="1" si="7759"/>
        <v>-1.6520599411885096E-2</v>
      </c>
      <c r="U35416">
        <f t="shared" ca="1" si="7765"/>
        <v>0</v>
      </c>
      <c r="V35416">
        <f t="shared" ca="1" si="7760"/>
        <v>0</v>
      </c>
    </row>
    <row r="35417" spans="6:22" x14ac:dyDescent="0.25">
      <c r="F35417">
        <f t="shared" si="7755"/>
        <v>35414</v>
      </c>
      <c r="G35417">
        <f t="shared" si="7752"/>
        <v>8.8535000000000003E-3</v>
      </c>
      <c r="H35417">
        <f t="shared" si="7756"/>
        <v>0</v>
      </c>
      <c r="I35417">
        <f t="shared" si="7764"/>
        <v>0</v>
      </c>
      <c r="J35417">
        <f t="shared" si="7753"/>
        <v>0</v>
      </c>
      <c r="L35417">
        <f t="shared" si="7757"/>
        <v>31390.325124994073</v>
      </c>
      <c r="M35417">
        <f t="shared" si="7754"/>
        <v>7.8475812812485186E-3</v>
      </c>
      <c r="N35417">
        <f t="shared" si="7761"/>
        <v>0</v>
      </c>
      <c r="O35417">
        <f t="shared" si="7762"/>
        <v>0</v>
      </c>
      <c r="P35417">
        <f t="shared" si="7763"/>
        <v>0</v>
      </c>
      <c r="Q35417">
        <f t="shared" si="7758"/>
        <v>-6.25E-2</v>
      </c>
      <c r="R35417">
        <f>Random!A35415</f>
        <v>-3.2877914275614484E-2</v>
      </c>
      <c r="T35417">
        <f t="shared" ca="1" si="7759"/>
        <v>-3.5154612694149552E-2</v>
      </c>
      <c r="U35417">
        <f t="shared" ca="1" si="7765"/>
        <v>0</v>
      </c>
      <c r="V35417">
        <f t="shared" ca="1" si="7760"/>
        <v>0</v>
      </c>
    </row>
    <row r="35418" spans="6:22" x14ac:dyDescent="0.25">
      <c r="F35418">
        <f t="shared" si="7755"/>
        <v>35415</v>
      </c>
      <c r="G35418">
        <f t="shared" si="7752"/>
        <v>8.8537500000000005E-3</v>
      </c>
      <c r="H35418">
        <f t="shared" si="7756"/>
        <v>0</v>
      </c>
      <c r="I35418">
        <f t="shared" si="7764"/>
        <v>0</v>
      </c>
      <c r="J35418">
        <f t="shared" si="7753"/>
        <v>0</v>
      </c>
      <c r="L35418">
        <f t="shared" si="7757"/>
        <v>31391.325124994073</v>
      </c>
      <c r="M35418">
        <f t="shared" si="7754"/>
        <v>7.8478312812485188E-3</v>
      </c>
      <c r="N35418">
        <f t="shared" si="7761"/>
        <v>0</v>
      </c>
      <c r="O35418">
        <f t="shared" si="7762"/>
        <v>0</v>
      </c>
      <c r="P35418">
        <f t="shared" si="7763"/>
        <v>0</v>
      </c>
      <c r="Q35418">
        <f t="shared" si="7758"/>
        <v>0.75</v>
      </c>
      <c r="R35418">
        <f>Random!A35416</f>
        <v>0.37393577502860897</v>
      </c>
      <c r="T35418">
        <f t="shared" ca="1" si="7759"/>
        <v>-4.1573471779456743E-2</v>
      </c>
      <c r="U35418">
        <f t="shared" ca="1" si="7765"/>
        <v>0</v>
      </c>
      <c r="V35418">
        <f t="shared" ca="1" si="7760"/>
        <v>0</v>
      </c>
    </row>
    <row r="35419" spans="6:22" x14ac:dyDescent="0.25">
      <c r="F35419">
        <f t="shared" si="7755"/>
        <v>35416</v>
      </c>
      <c r="G35419">
        <f t="shared" ref="G35419:G35482" si="7766">F35419/$D$2</f>
        <v>8.8540000000000008E-3</v>
      </c>
      <c r="H35419">
        <f t="shared" si="7756"/>
        <v>0</v>
      </c>
      <c r="I35419">
        <f t="shared" si="7764"/>
        <v>0</v>
      </c>
      <c r="J35419">
        <f t="shared" ref="J35419:J35482" si="7767">ROUND(I35419*$D$3,0)/$D$3</f>
        <v>0</v>
      </c>
      <c r="L35419">
        <f t="shared" si="7757"/>
        <v>31392.325124994073</v>
      </c>
      <c r="M35419">
        <f t="shared" ref="M35419:M35482" si="7768">L35419/$D$2</f>
        <v>7.8480812812485191E-3</v>
      </c>
      <c r="N35419">
        <f t="shared" si="7761"/>
        <v>0</v>
      </c>
      <c r="O35419">
        <f t="shared" si="7762"/>
        <v>0</v>
      </c>
      <c r="P35419">
        <f t="shared" si="7763"/>
        <v>0</v>
      </c>
      <c r="Q35419">
        <f t="shared" si="7758"/>
        <v>0.7421875</v>
      </c>
      <c r="R35419">
        <f>Random!A35417</f>
        <v>0.36928360605542354</v>
      </c>
      <c r="T35419">
        <f t="shared" ca="1" si="7759"/>
        <v>-3.3989292921827993E-2</v>
      </c>
      <c r="U35419">
        <f t="shared" ca="1" si="7765"/>
        <v>0</v>
      </c>
      <c r="V35419">
        <f t="shared" ca="1" si="7760"/>
        <v>0</v>
      </c>
    </row>
    <row r="35420" spans="6:22" x14ac:dyDescent="0.25">
      <c r="F35420">
        <f t="shared" si="7755"/>
        <v>35417</v>
      </c>
      <c r="G35420">
        <f t="shared" si="7766"/>
        <v>8.8542499999999993E-3</v>
      </c>
      <c r="H35420">
        <f t="shared" si="7756"/>
        <v>0</v>
      </c>
      <c r="I35420">
        <f t="shared" si="7764"/>
        <v>0</v>
      </c>
      <c r="J35420">
        <f t="shared" si="7767"/>
        <v>0</v>
      </c>
      <c r="L35420">
        <f t="shared" si="7757"/>
        <v>31393.325124994073</v>
      </c>
      <c r="M35420">
        <f t="shared" si="7768"/>
        <v>7.8483312812485176E-3</v>
      </c>
      <c r="N35420">
        <f t="shared" si="7761"/>
        <v>0</v>
      </c>
      <c r="O35420">
        <f t="shared" si="7762"/>
        <v>0</v>
      </c>
      <c r="P35420">
        <f t="shared" si="7763"/>
        <v>0</v>
      </c>
      <c r="Q35420">
        <f t="shared" si="7758"/>
        <v>6.25E-2</v>
      </c>
      <c r="R35420">
        <f>Random!A35418</f>
        <v>3.0143270288786606E-2</v>
      </c>
      <c r="T35420">
        <f t="shared" ca="1" si="7759"/>
        <v>-1.5592004520314931E-2</v>
      </c>
      <c r="U35420">
        <f t="shared" ca="1" si="7765"/>
        <v>0</v>
      </c>
      <c r="V35420">
        <f t="shared" ca="1" si="7760"/>
        <v>0</v>
      </c>
    </row>
    <row r="35421" spans="6:22" x14ac:dyDescent="0.25">
      <c r="F35421">
        <f t="shared" si="7755"/>
        <v>35418</v>
      </c>
      <c r="G35421">
        <f t="shared" si="7766"/>
        <v>8.8544999999999995E-3</v>
      </c>
      <c r="H35421">
        <f t="shared" si="7756"/>
        <v>0</v>
      </c>
      <c r="I35421">
        <f t="shared" si="7764"/>
        <v>0</v>
      </c>
      <c r="J35421">
        <f t="shared" si="7767"/>
        <v>0</v>
      </c>
      <c r="L35421">
        <f t="shared" si="7757"/>
        <v>31394.325124994073</v>
      </c>
      <c r="M35421">
        <f t="shared" si="7768"/>
        <v>7.8485812812485178E-3</v>
      </c>
      <c r="N35421">
        <f t="shared" si="7761"/>
        <v>0</v>
      </c>
      <c r="O35421">
        <f t="shared" si="7762"/>
        <v>0</v>
      </c>
      <c r="P35421">
        <f t="shared" si="7763"/>
        <v>0</v>
      </c>
      <c r="Q35421">
        <f t="shared" si="7758"/>
        <v>-0.1171875</v>
      </c>
      <c r="R35421">
        <f>Random!A35419</f>
        <v>-5.7155830278634245E-2</v>
      </c>
      <c r="T35421">
        <f t="shared" ca="1" si="7759"/>
        <v>8.8591804329173594E-3</v>
      </c>
      <c r="U35421">
        <f t="shared" ca="1" si="7765"/>
        <v>0</v>
      </c>
      <c r="V35421">
        <f t="shared" ca="1" si="7760"/>
        <v>0</v>
      </c>
    </row>
    <row r="35422" spans="6:22" x14ac:dyDescent="0.25">
      <c r="F35422">
        <f t="shared" si="7755"/>
        <v>35419</v>
      </c>
      <c r="G35422">
        <f t="shared" si="7766"/>
        <v>8.8547499999999998E-3</v>
      </c>
      <c r="H35422">
        <f t="shared" si="7756"/>
        <v>0</v>
      </c>
      <c r="I35422">
        <f t="shared" si="7764"/>
        <v>0</v>
      </c>
      <c r="J35422">
        <f t="shared" si="7767"/>
        <v>0</v>
      </c>
      <c r="L35422">
        <f t="shared" si="7757"/>
        <v>31395.325124994073</v>
      </c>
      <c r="M35422">
        <f t="shared" si="7768"/>
        <v>7.8488312812485181E-3</v>
      </c>
      <c r="N35422">
        <f t="shared" si="7761"/>
        <v>0</v>
      </c>
      <c r="O35422">
        <f t="shared" si="7762"/>
        <v>0</v>
      </c>
      <c r="P35422">
        <f t="shared" si="7763"/>
        <v>0</v>
      </c>
      <c r="Q35422">
        <f t="shared" si="7758"/>
        <v>0.375</v>
      </c>
      <c r="R35422">
        <f>Random!A35420</f>
        <v>0.18856826855035591</v>
      </c>
      <c r="T35422">
        <f t="shared" ca="1" si="7759"/>
        <v>3.1425496122493186E-2</v>
      </c>
      <c r="U35422">
        <f t="shared" ca="1" si="7765"/>
        <v>0</v>
      </c>
      <c r="V35422">
        <f t="shared" ca="1" si="7760"/>
        <v>0</v>
      </c>
    </row>
    <row r="35423" spans="6:22" x14ac:dyDescent="0.25">
      <c r="F35423">
        <f t="shared" si="7755"/>
        <v>35420</v>
      </c>
      <c r="G35423">
        <f t="shared" si="7766"/>
        <v>8.855E-3</v>
      </c>
      <c r="H35423">
        <f t="shared" si="7756"/>
        <v>0</v>
      </c>
      <c r="I35423">
        <f t="shared" si="7764"/>
        <v>0</v>
      </c>
      <c r="J35423">
        <f t="shared" si="7767"/>
        <v>0</v>
      </c>
      <c r="L35423">
        <f t="shared" si="7757"/>
        <v>31396.325124994073</v>
      </c>
      <c r="M35423">
        <f t="shared" si="7768"/>
        <v>7.8490812812485183E-3</v>
      </c>
      <c r="N35423">
        <f t="shared" si="7761"/>
        <v>0</v>
      </c>
      <c r="O35423">
        <f t="shared" si="7762"/>
        <v>0</v>
      </c>
      <c r="P35423">
        <f t="shared" si="7763"/>
        <v>0</v>
      </c>
      <c r="Q35423">
        <f t="shared" si="7758"/>
        <v>-0.5625</v>
      </c>
      <c r="R35423">
        <f>Random!A35421</f>
        <v>-0.28243798267950826</v>
      </c>
      <c r="T35423">
        <f t="shared" ca="1" si="7759"/>
        <v>4.2029843144068726E-2</v>
      </c>
      <c r="U35423">
        <f t="shared" ca="1" si="7765"/>
        <v>0</v>
      </c>
      <c r="V35423">
        <f t="shared" ca="1" si="7760"/>
        <v>0</v>
      </c>
    </row>
    <row r="35424" spans="6:22" x14ac:dyDescent="0.25">
      <c r="F35424">
        <f t="shared" si="7755"/>
        <v>35421</v>
      </c>
      <c r="G35424">
        <f t="shared" si="7766"/>
        <v>8.8552500000000003E-3</v>
      </c>
      <c r="H35424">
        <f t="shared" si="7756"/>
        <v>0</v>
      </c>
      <c r="I35424">
        <f t="shared" si="7764"/>
        <v>0</v>
      </c>
      <c r="J35424">
        <f t="shared" si="7767"/>
        <v>0</v>
      </c>
      <c r="L35424">
        <f t="shared" si="7757"/>
        <v>31397.325124994073</v>
      </c>
      <c r="M35424">
        <f t="shared" si="7768"/>
        <v>7.8493312812485186E-3</v>
      </c>
      <c r="N35424">
        <f t="shared" si="7761"/>
        <v>0</v>
      </c>
      <c r="O35424">
        <f t="shared" si="7762"/>
        <v>0</v>
      </c>
      <c r="P35424">
        <f t="shared" si="7763"/>
        <v>0</v>
      </c>
      <c r="Q35424">
        <f t="shared" si="7758"/>
        <v>0.3203125</v>
      </c>
      <c r="R35424">
        <f>Random!A35422</f>
        <v>0.15955418933150767</v>
      </c>
      <c r="T35424">
        <f t="shared" ca="1" si="7759"/>
        <v>3.9528050320778683E-2</v>
      </c>
      <c r="U35424">
        <f t="shared" ca="1" si="7765"/>
        <v>0</v>
      </c>
      <c r="V35424">
        <f t="shared" ca="1" si="7760"/>
        <v>0</v>
      </c>
    </row>
    <row r="35425" spans="6:22" x14ac:dyDescent="0.25">
      <c r="F35425">
        <f t="shared" si="7755"/>
        <v>35422</v>
      </c>
      <c r="G35425">
        <f t="shared" si="7766"/>
        <v>8.8555000000000005E-3</v>
      </c>
      <c r="H35425">
        <f t="shared" si="7756"/>
        <v>0</v>
      </c>
      <c r="I35425">
        <f t="shared" si="7764"/>
        <v>0</v>
      </c>
      <c r="J35425">
        <f t="shared" si="7767"/>
        <v>0</v>
      </c>
      <c r="L35425">
        <f t="shared" si="7757"/>
        <v>31398.325124994073</v>
      </c>
      <c r="M35425">
        <f t="shared" si="7768"/>
        <v>7.8495812812485188E-3</v>
      </c>
      <c r="N35425">
        <f t="shared" si="7761"/>
        <v>0</v>
      </c>
      <c r="O35425">
        <f t="shared" si="7762"/>
        <v>0</v>
      </c>
      <c r="P35425">
        <f t="shared" si="7763"/>
        <v>0</v>
      </c>
      <c r="Q35425">
        <f t="shared" si="7758"/>
        <v>0.109375</v>
      </c>
      <c r="R35425">
        <f>Random!A35423</f>
        <v>5.3831510114830339E-2</v>
      </c>
      <c r="T35425">
        <f t="shared" ca="1" si="7759"/>
        <v>2.2773740550563491E-2</v>
      </c>
      <c r="U35425">
        <f t="shared" ca="1" si="7765"/>
        <v>0</v>
      </c>
      <c r="V35425">
        <f t="shared" ca="1" si="7760"/>
        <v>0</v>
      </c>
    </row>
    <row r="35426" spans="6:22" x14ac:dyDescent="0.25">
      <c r="F35426">
        <f t="shared" si="7755"/>
        <v>35423</v>
      </c>
      <c r="G35426">
        <f t="shared" si="7766"/>
        <v>8.8557500000000008E-3</v>
      </c>
      <c r="H35426">
        <f t="shared" si="7756"/>
        <v>0</v>
      </c>
      <c r="I35426">
        <f t="shared" si="7764"/>
        <v>0</v>
      </c>
      <c r="J35426">
        <f t="shared" si="7767"/>
        <v>0</v>
      </c>
      <c r="L35426">
        <f t="shared" si="7757"/>
        <v>31399.325124994073</v>
      </c>
      <c r="M35426">
        <f t="shared" si="7768"/>
        <v>7.8498312812485191E-3</v>
      </c>
      <c r="N35426">
        <f t="shared" si="7761"/>
        <v>0</v>
      </c>
      <c r="O35426">
        <f t="shared" si="7762"/>
        <v>0</v>
      </c>
      <c r="P35426">
        <f t="shared" si="7763"/>
        <v>0</v>
      </c>
      <c r="Q35426">
        <f t="shared" si="7758"/>
        <v>-0.921875</v>
      </c>
      <c r="R35426">
        <f>Random!A35424</f>
        <v>-0.46072746715969726</v>
      </c>
      <c r="T35426">
        <f t="shared" ca="1" si="7759"/>
        <v>-1.6868184478293499E-3</v>
      </c>
      <c r="U35426">
        <f t="shared" ca="1" si="7765"/>
        <v>0</v>
      </c>
      <c r="V35426">
        <f t="shared" ca="1" si="7760"/>
        <v>0</v>
      </c>
    </row>
    <row r="35427" spans="6:22" x14ac:dyDescent="0.25">
      <c r="F35427">
        <f t="shared" si="7755"/>
        <v>35424</v>
      </c>
      <c r="G35427">
        <f t="shared" si="7766"/>
        <v>8.8559999999999993E-3</v>
      </c>
      <c r="H35427">
        <f t="shared" si="7756"/>
        <v>0</v>
      </c>
      <c r="I35427">
        <f t="shared" si="7764"/>
        <v>0</v>
      </c>
      <c r="J35427">
        <f t="shared" si="7767"/>
        <v>0</v>
      </c>
      <c r="L35427">
        <f t="shared" si="7757"/>
        <v>31400.325124994073</v>
      </c>
      <c r="M35427">
        <f t="shared" si="7768"/>
        <v>7.8500812812485176E-3</v>
      </c>
      <c r="N35427">
        <f t="shared" si="7761"/>
        <v>0</v>
      </c>
      <c r="O35427">
        <f t="shared" si="7762"/>
        <v>0</v>
      </c>
      <c r="P35427">
        <f t="shared" si="7763"/>
        <v>0</v>
      </c>
      <c r="Q35427">
        <f t="shared" si="7758"/>
        <v>-0.5859375</v>
      </c>
      <c r="R35427">
        <f>Random!A35425</f>
        <v>-0.29482343215936246</v>
      </c>
      <c r="T35427">
        <f t="shared" ca="1" si="7759"/>
        <v>-2.5327594202194343E-2</v>
      </c>
      <c r="U35427">
        <f t="shared" ca="1" si="7765"/>
        <v>0</v>
      </c>
      <c r="V35427">
        <f t="shared" ca="1" si="7760"/>
        <v>0</v>
      </c>
    </row>
    <row r="35428" spans="6:22" x14ac:dyDescent="0.25">
      <c r="F35428">
        <f t="shared" si="7755"/>
        <v>35425</v>
      </c>
      <c r="G35428">
        <f t="shared" si="7766"/>
        <v>8.8562499999999995E-3</v>
      </c>
      <c r="H35428">
        <f t="shared" si="7756"/>
        <v>0</v>
      </c>
      <c r="I35428">
        <f t="shared" si="7764"/>
        <v>0</v>
      </c>
      <c r="J35428">
        <f t="shared" si="7767"/>
        <v>0</v>
      </c>
      <c r="L35428">
        <f t="shared" si="7757"/>
        <v>31401.325124994073</v>
      </c>
      <c r="M35428">
        <f t="shared" si="7768"/>
        <v>7.8503312812485179E-3</v>
      </c>
      <c r="N35428">
        <f t="shared" si="7761"/>
        <v>0</v>
      </c>
      <c r="O35428">
        <f t="shared" si="7762"/>
        <v>0</v>
      </c>
      <c r="P35428">
        <f t="shared" si="7763"/>
        <v>0</v>
      </c>
      <c r="Q35428">
        <f t="shared" si="7758"/>
        <v>-0.9140625</v>
      </c>
      <c r="R35428">
        <f>Random!A35426</f>
        <v>-0.45619586331217066</v>
      </c>
      <c r="T35428">
        <f t="shared" ca="1" si="7759"/>
        <v>-3.962218720898078E-2</v>
      </c>
      <c r="U35428">
        <f t="shared" ca="1" si="7765"/>
        <v>0</v>
      </c>
      <c r="V35428">
        <f t="shared" ca="1" si="7760"/>
        <v>0</v>
      </c>
    </row>
    <row r="35429" spans="6:22" x14ac:dyDescent="0.25">
      <c r="F35429">
        <f t="shared" si="7755"/>
        <v>35426</v>
      </c>
      <c r="G35429">
        <f t="shared" si="7766"/>
        <v>8.8564999999999998E-3</v>
      </c>
      <c r="H35429">
        <f t="shared" si="7756"/>
        <v>0</v>
      </c>
      <c r="I35429">
        <f t="shared" si="7764"/>
        <v>0</v>
      </c>
      <c r="J35429">
        <f t="shared" si="7767"/>
        <v>0</v>
      </c>
      <c r="L35429">
        <f t="shared" si="7757"/>
        <v>31402.325124994073</v>
      </c>
      <c r="M35429">
        <f t="shared" si="7768"/>
        <v>7.8505812812485181E-3</v>
      </c>
      <c r="N35429">
        <f t="shared" si="7761"/>
        <v>0</v>
      </c>
      <c r="O35429">
        <f t="shared" si="7762"/>
        <v>0</v>
      </c>
      <c r="P35429">
        <f t="shared" si="7763"/>
        <v>0</v>
      </c>
      <c r="Q35429">
        <f t="shared" si="7758"/>
        <v>0.484375</v>
      </c>
      <c r="R35429">
        <f>Random!A35427</f>
        <v>0.24217261743517526</v>
      </c>
      <c r="T35429">
        <f t="shared" ca="1" si="7759"/>
        <v>-3.9239078772799238E-2</v>
      </c>
      <c r="U35429">
        <f t="shared" ca="1" si="7765"/>
        <v>0</v>
      </c>
      <c r="V35429">
        <f t="shared" ca="1" si="7760"/>
        <v>0</v>
      </c>
    </row>
    <row r="35430" spans="6:22" x14ac:dyDescent="0.25">
      <c r="F35430">
        <f t="shared" si="7755"/>
        <v>35427</v>
      </c>
      <c r="G35430">
        <f t="shared" si="7766"/>
        <v>8.85675E-3</v>
      </c>
      <c r="H35430">
        <f t="shared" si="7756"/>
        <v>0</v>
      </c>
      <c r="I35430">
        <f t="shared" si="7764"/>
        <v>0</v>
      </c>
      <c r="J35430">
        <f t="shared" si="7767"/>
        <v>0</v>
      </c>
      <c r="L35430">
        <f t="shared" si="7757"/>
        <v>31403.325124994073</v>
      </c>
      <c r="M35430">
        <f t="shared" si="7768"/>
        <v>7.8508312812485184E-3</v>
      </c>
      <c r="N35430">
        <f t="shared" si="7761"/>
        <v>0</v>
      </c>
      <c r="O35430">
        <f t="shared" si="7762"/>
        <v>0</v>
      </c>
      <c r="P35430">
        <f t="shared" si="7763"/>
        <v>0</v>
      </c>
      <c r="Q35430">
        <f t="shared" si="7758"/>
        <v>-4.6875E-2</v>
      </c>
      <c r="R35430">
        <f>Random!A35428</f>
        <v>-2.5244532186048829E-2</v>
      </c>
      <c r="T35430">
        <f t="shared" ca="1" si="7759"/>
        <v>-2.7463401891385561E-2</v>
      </c>
      <c r="U35430">
        <f t="shared" ca="1" si="7765"/>
        <v>0</v>
      </c>
      <c r="V35430">
        <f t="shared" ca="1" si="7760"/>
        <v>0</v>
      </c>
    </row>
    <row r="35431" spans="6:22" x14ac:dyDescent="0.25">
      <c r="F35431">
        <f t="shared" si="7755"/>
        <v>35428</v>
      </c>
      <c r="G35431">
        <f t="shared" si="7766"/>
        <v>8.8570000000000003E-3</v>
      </c>
      <c r="H35431">
        <f t="shared" si="7756"/>
        <v>0</v>
      </c>
      <c r="I35431">
        <f t="shared" si="7764"/>
        <v>0</v>
      </c>
      <c r="J35431">
        <f t="shared" si="7767"/>
        <v>0</v>
      </c>
      <c r="L35431">
        <f t="shared" si="7757"/>
        <v>31404.325124994073</v>
      </c>
      <c r="M35431">
        <f t="shared" si="7768"/>
        <v>7.8510812812485186E-3</v>
      </c>
      <c r="N35431">
        <f t="shared" si="7761"/>
        <v>0</v>
      </c>
      <c r="O35431">
        <f t="shared" si="7762"/>
        <v>0</v>
      </c>
      <c r="P35431">
        <f t="shared" si="7763"/>
        <v>0</v>
      </c>
      <c r="Q35431">
        <f t="shared" si="7758"/>
        <v>-0.421875</v>
      </c>
      <c r="R35431">
        <f>Random!A35429</f>
        <v>-0.21224899601743019</v>
      </c>
      <c r="T35431">
        <f t="shared" ca="1" si="7759"/>
        <v>-6.3709351060521656E-3</v>
      </c>
      <c r="U35431">
        <f t="shared" ca="1" si="7765"/>
        <v>0</v>
      </c>
      <c r="V35431">
        <f t="shared" ca="1" si="7760"/>
        <v>0</v>
      </c>
    </row>
    <row r="35432" spans="6:22" x14ac:dyDescent="0.25">
      <c r="F35432">
        <f t="shared" si="7755"/>
        <v>35429</v>
      </c>
      <c r="G35432">
        <f t="shared" si="7766"/>
        <v>8.8572500000000005E-3</v>
      </c>
      <c r="H35432">
        <f t="shared" si="7756"/>
        <v>0</v>
      </c>
      <c r="I35432">
        <f t="shared" si="7764"/>
        <v>0</v>
      </c>
      <c r="J35432">
        <f t="shared" si="7767"/>
        <v>0</v>
      </c>
      <c r="L35432">
        <f t="shared" si="7757"/>
        <v>31405.325124994073</v>
      </c>
      <c r="M35432">
        <f t="shared" si="7768"/>
        <v>7.8513312812485189E-3</v>
      </c>
      <c r="N35432">
        <f t="shared" si="7761"/>
        <v>0</v>
      </c>
      <c r="O35432">
        <f t="shared" si="7762"/>
        <v>0</v>
      </c>
      <c r="P35432">
        <f t="shared" si="7763"/>
        <v>0</v>
      </c>
      <c r="Q35432">
        <f t="shared" si="7758"/>
        <v>-0.921875</v>
      </c>
      <c r="R35432">
        <f>Random!A35430</f>
        <v>-0.45912332435745473</v>
      </c>
      <c r="T35432">
        <f t="shared" ca="1" si="7759"/>
        <v>1.6441889111162913E-2</v>
      </c>
      <c r="U35432">
        <f t="shared" ca="1" si="7765"/>
        <v>0</v>
      </c>
      <c r="V35432">
        <f t="shared" ca="1" si="7760"/>
        <v>0</v>
      </c>
    </row>
    <row r="35433" spans="6:22" x14ac:dyDescent="0.25">
      <c r="F35433">
        <f t="shared" si="7755"/>
        <v>35430</v>
      </c>
      <c r="G35433">
        <f t="shared" si="7766"/>
        <v>8.8575000000000008E-3</v>
      </c>
      <c r="H35433">
        <f t="shared" si="7756"/>
        <v>0</v>
      </c>
      <c r="I35433">
        <f t="shared" si="7764"/>
        <v>0</v>
      </c>
      <c r="J35433">
        <f t="shared" si="7767"/>
        <v>0</v>
      </c>
      <c r="L35433">
        <f t="shared" si="7757"/>
        <v>31406.325124994073</v>
      </c>
      <c r="M35433">
        <f t="shared" si="7768"/>
        <v>7.8515812812485191E-3</v>
      </c>
      <c r="N35433">
        <f t="shared" si="7761"/>
        <v>0</v>
      </c>
      <c r="O35433">
        <f t="shared" si="7762"/>
        <v>0</v>
      </c>
      <c r="P35433">
        <f t="shared" si="7763"/>
        <v>0</v>
      </c>
      <c r="Q35433">
        <f t="shared" si="7758"/>
        <v>-0.71875</v>
      </c>
      <c r="R35433">
        <f>Random!A35431</f>
        <v>-0.35989527466023552</v>
      </c>
      <c r="T35433">
        <f t="shared" ca="1" si="7759"/>
        <v>3.5223571926282775E-2</v>
      </c>
      <c r="U35433">
        <f t="shared" ca="1" si="7765"/>
        <v>0</v>
      </c>
      <c r="V35433">
        <f t="shared" ca="1" si="7760"/>
        <v>0</v>
      </c>
    </row>
    <row r="35434" spans="6:22" x14ac:dyDescent="0.25">
      <c r="F35434">
        <f t="shared" si="7755"/>
        <v>35431</v>
      </c>
      <c r="G35434">
        <f t="shared" si="7766"/>
        <v>8.8577499999999993E-3</v>
      </c>
      <c r="H35434">
        <f t="shared" si="7756"/>
        <v>0</v>
      </c>
      <c r="I35434">
        <f t="shared" si="7764"/>
        <v>0</v>
      </c>
      <c r="J35434">
        <f t="shared" si="7767"/>
        <v>0</v>
      </c>
      <c r="L35434">
        <f t="shared" si="7757"/>
        <v>31407.325124994073</v>
      </c>
      <c r="M35434">
        <f t="shared" si="7768"/>
        <v>7.8518312812485176E-3</v>
      </c>
      <c r="N35434">
        <f t="shared" si="7761"/>
        <v>0</v>
      </c>
      <c r="O35434">
        <f t="shared" si="7762"/>
        <v>0</v>
      </c>
      <c r="P35434">
        <f t="shared" si="7763"/>
        <v>0</v>
      </c>
      <c r="Q35434">
        <f t="shared" si="7758"/>
        <v>-0.859375</v>
      </c>
      <c r="R35434">
        <f>Random!A35432</f>
        <v>-0.42963052222594555</v>
      </c>
      <c r="T35434">
        <f t="shared" ca="1" si="7759"/>
        <v>4.2601514430277682E-2</v>
      </c>
      <c r="U35434">
        <f t="shared" ca="1" si="7765"/>
        <v>0</v>
      </c>
      <c r="V35434">
        <f t="shared" ca="1" si="7760"/>
        <v>0</v>
      </c>
    </row>
    <row r="35435" spans="6:22" x14ac:dyDescent="0.25">
      <c r="F35435">
        <f t="shared" si="7755"/>
        <v>35432</v>
      </c>
      <c r="G35435">
        <f t="shared" si="7766"/>
        <v>8.8579999999999996E-3</v>
      </c>
      <c r="H35435">
        <f t="shared" si="7756"/>
        <v>0</v>
      </c>
      <c r="I35435">
        <f t="shared" si="7764"/>
        <v>0</v>
      </c>
      <c r="J35435">
        <f t="shared" si="7767"/>
        <v>0</v>
      </c>
      <c r="L35435">
        <f t="shared" si="7757"/>
        <v>31408.325124994073</v>
      </c>
      <c r="M35435">
        <f t="shared" si="7768"/>
        <v>7.8520812812485179E-3</v>
      </c>
      <c r="N35435">
        <f t="shared" si="7761"/>
        <v>0</v>
      </c>
      <c r="O35435">
        <f t="shared" si="7762"/>
        <v>0</v>
      </c>
      <c r="P35435">
        <f t="shared" si="7763"/>
        <v>0</v>
      </c>
      <c r="Q35435">
        <f t="shared" si="7758"/>
        <v>-0.59375</v>
      </c>
      <c r="R35435">
        <f>Random!A35433</f>
        <v>-0.29815525471297011</v>
      </c>
      <c r="T35435">
        <f t="shared" ca="1" si="7759"/>
        <v>3.6035389309030462E-2</v>
      </c>
      <c r="U35435">
        <f t="shared" ca="1" si="7765"/>
        <v>0</v>
      </c>
      <c r="V35435">
        <f t="shared" ca="1" si="7760"/>
        <v>0</v>
      </c>
    </row>
    <row r="35436" spans="6:22" x14ac:dyDescent="0.25">
      <c r="F35436">
        <f t="shared" si="7755"/>
        <v>35433</v>
      </c>
      <c r="G35436">
        <f t="shared" si="7766"/>
        <v>8.8582499999999998E-3</v>
      </c>
      <c r="H35436">
        <f t="shared" si="7756"/>
        <v>0</v>
      </c>
      <c r="I35436">
        <f t="shared" si="7764"/>
        <v>0</v>
      </c>
      <c r="J35436">
        <f t="shared" si="7767"/>
        <v>0</v>
      </c>
      <c r="L35436">
        <f t="shared" si="7757"/>
        <v>31409.325124994073</v>
      </c>
      <c r="M35436">
        <f t="shared" si="7768"/>
        <v>7.8523312812485181E-3</v>
      </c>
      <c r="N35436">
        <f t="shared" si="7761"/>
        <v>0</v>
      </c>
      <c r="O35436">
        <f t="shared" si="7762"/>
        <v>0</v>
      </c>
      <c r="P35436">
        <f t="shared" si="7763"/>
        <v>0</v>
      </c>
      <c r="Q35436">
        <f t="shared" si="7758"/>
        <v>0.109375</v>
      </c>
      <c r="R35436">
        <f>Random!A35434</f>
        <v>5.4841484627721759E-2</v>
      </c>
      <c r="T35436">
        <f t="shared" ca="1" si="7759"/>
        <v>1.8045657101738825E-2</v>
      </c>
      <c r="U35436">
        <f t="shared" ca="1" si="7765"/>
        <v>0</v>
      </c>
      <c r="V35436">
        <f t="shared" ca="1" si="7760"/>
        <v>0</v>
      </c>
    </row>
    <row r="35437" spans="6:22" x14ac:dyDescent="0.25">
      <c r="F35437">
        <f t="shared" si="7755"/>
        <v>35434</v>
      </c>
      <c r="G35437">
        <f t="shared" si="7766"/>
        <v>8.8585000000000001E-3</v>
      </c>
      <c r="H35437">
        <f t="shared" si="7756"/>
        <v>0</v>
      </c>
      <c r="I35437">
        <f t="shared" si="7764"/>
        <v>0</v>
      </c>
      <c r="J35437">
        <f t="shared" si="7767"/>
        <v>0</v>
      </c>
      <c r="L35437">
        <f t="shared" si="7757"/>
        <v>31410.325124994073</v>
      </c>
      <c r="M35437">
        <f t="shared" si="7768"/>
        <v>7.8525812812485184E-3</v>
      </c>
      <c r="N35437">
        <f t="shared" si="7761"/>
        <v>0</v>
      </c>
      <c r="O35437">
        <f t="shared" si="7762"/>
        <v>0</v>
      </c>
      <c r="P35437">
        <f t="shared" si="7763"/>
        <v>0</v>
      </c>
      <c r="Q35437">
        <f t="shared" si="7758"/>
        <v>7.8125E-3</v>
      </c>
      <c r="R35437">
        <f>Random!A35435</f>
        <v>4.1715306347699377E-3</v>
      </c>
      <c r="T35437">
        <f t="shared" ca="1" si="7759"/>
        <v>-6.1464326235843771E-3</v>
      </c>
      <c r="U35437">
        <f t="shared" ca="1" si="7765"/>
        <v>0</v>
      </c>
      <c r="V35437">
        <f t="shared" ca="1" si="7760"/>
        <v>0</v>
      </c>
    </row>
    <row r="35438" spans="6:22" x14ac:dyDescent="0.25">
      <c r="F35438">
        <f t="shared" si="7755"/>
        <v>35435</v>
      </c>
      <c r="G35438">
        <f t="shared" si="7766"/>
        <v>8.8587500000000003E-3</v>
      </c>
      <c r="H35438">
        <f t="shared" si="7756"/>
        <v>0</v>
      </c>
      <c r="I35438">
        <f t="shared" si="7764"/>
        <v>0</v>
      </c>
      <c r="J35438">
        <f t="shared" si="7767"/>
        <v>0</v>
      </c>
      <c r="L35438">
        <f t="shared" si="7757"/>
        <v>31411.325124994073</v>
      </c>
      <c r="M35438">
        <f t="shared" si="7768"/>
        <v>7.8528312812485186E-3</v>
      </c>
      <c r="N35438">
        <f t="shared" si="7761"/>
        <v>0</v>
      </c>
      <c r="O35438">
        <f t="shared" si="7762"/>
        <v>0</v>
      </c>
      <c r="P35438">
        <f t="shared" si="7763"/>
        <v>0</v>
      </c>
      <c r="Q35438">
        <f t="shared" si="7758"/>
        <v>-0.90625</v>
      </c>
      <c r="R35438">
        <f>Random!A35436</f>
        <v>-0.45469381784202934</v>
      </c>
      <c r="T35438">
        <f t="shared" ca="1" si="7759"/>
        <v>-2.8980214024741702E-2</v>
      </c>
      <c r="U35438">
        <f t="shared" ca="1" si="7765"/>
        <v>0</v>
      </c>
      <c r="V35438">
        <f t="shared" ca="1" si="7760"/>
        <v>0</v>
      </c>
    </row>
    <row r="35439" spans="6:22" x14ac:dyDescent="0.25">
      <c r="F35439">
        <f t="shared" si="7755"/>
        <v>35436</v>
      </c>
      <c r="G35439">
        <f t="shared" si="7766"/>
        <v>8.8590000000000006E-3</v>
      </c>
      <c r="H35439">
        <f t="shared" si="7756"/>
        <v>0</v>
      </c>
      <c r="I35439">
        <f t="shared" si="7764"/>
        <v>0</v>
      </c>
      <c r="J35439">
        <f t="shared" si="7767"/>
        <v>0</v>
      </c>
      <c r="L35439">
        <f t="shared" si="7757"/>
        <v>31412.325124994073</v>
      </c>
      <c r="M35439">
        <f t="shared" si="7768"/>
        <v>7.8530812812485189E-3</v>
      </c>
      <c r="N35439">
        <f t="shared" si="7761"/>
        <v>0</v>
      </c>
      <c r="O35439">
        <f t="shared" si="7762"/>
        <v>0</v>
      </c>
      <c r="P35439">
        <f t="shared" si="7763"/>
        <v>0</v>
      </c>
      <c r="Q35439">
        <f t="shared" si="7758"/>
        <v>-0.1328125</v>
      </c>
      <c r="R35439">
        <f>Random!A35437</f>
        <v>-6.5574871167274229E-2</v>
      </c>
      <c r="T35439">
        <f t="shared" ca="1" si="7759"/>
        <v>-4.1520862445899524E-2</v>
      </c>
      <c r="U35439">
        <f t="shared" ca="1" si="7765"/>
        <v>0</v>
      </c>
      <c r="V35439">
        <f t="shared" ca="1" si="7760"/>
        <v>0</v>
      </c>
    </row>
    <row r="35440" spans="6:22" x14ac:dyDescent="0.25">
      <c r="F35440">
        <f t="shared" si="7755"/>
        <v>35437</v>
      </c>
      <c r="G35440">
        <f t="shared" si="7766"/>
        <v>8.8592500000000008E-3</v>
      </c>
      <c r="H35440">
        <f t="shared" si="7756"/>
        <v>0</v>
      </c>
      <c r="I35440">
        <f t="shared" si="7764"/>
        <v>0</v>
      </c>
      <c r="J35440">
        <f t="shared" si="7767"/>
        <v>0</v>
      </c>
      <c r="L35440">
        <f t="shared" si="7757"/>
        <v>31413.325124994073</v>
      </c>
      <c r="M35440">
        <f t="shared" si="7768"/>
        <v>7.8533312812485191E-3</v>
      </c>
      <c r="N35440">
        <f t="shared" si="7761"/>
        <v>0</v>
      </c>
      <c r="O35440">
        <f t="shared" si="7762"/>
        <v>0</v>
      </c>
      <c r="P35440">
        <f t="shared" si="7763"/>
        <v>0</v>
      </c>
      <c r="Q35440">
        <f t="shared" si="7758"/>
        <v>0.40625</v>
      </c>
      <c r="R35440">
        <f>Random!A35438</f>
        <v>0.2049017144114893</v>
      </c>
      <c r="T35440">
        <f t="shared" ca="1" si="7759"/>
        <v>-4.0259839038657153E-2</v>
      </c>
      <c r="U35440">
        <f t="shared" ca="1" si="7765"/>
        <v>0</v>
      </c>
      <c r="V35440">
        <f t="shared" ca="1" si="7760"/>
        <v>0</v>
      </c>
    </row>
    <row r="35441" spans="6:22" x14ac:dyDescent="0.25">
      <c r="F35441">
        <f t="shared" si="7755"/>
        <v>35438</v>
      </c>
      <c r="G35441">
        <f t="shared" si="7766"/>
        <v>8.8594999999999993E-3</v>
      </c>
      <c r="H35441">
        <f t="shared" si="7756"/>
        <v>0</v>
      </c>
      <c r="I35441">
        <f t="shared" si="7764"/>
        <v>0</v>
      </c>
      <c r="J35441">
        <f t="shared" si="7767"/>
        <v>0</v>
      </c>
      <c r="L35441">
        <f t="shared" si="7757"/>
        <v>31414.325124994073</v>
      </c>
      <c r="M35441">
        <f t="shared" si="7768"/>
        <v>7.8535812812485176E-3</v>
      </c>
      <c r="N35441">
        <f t="shared" si="7761"/>
        <v>0</v>
      </c>
      <c r="O35441">
        <f t="shared" si="7762"/>
        <v>0</v>
      </c>
      <c r="P35441">
        <f t="shared" si="7763"/>
        <v>0</v>
      </c>
      <c r="Q35441">
        <f t="shared" si="7758"/>
        <v>0.21875</v>
      </c>
      <c r="R35441">
        <f>Random!A35439</f>
        <v>0.10945890828495985</v>
      </c>
      <c r="T35441">
        <f t="shared" ca="1" si="7759"/>
        <v>-2.6042644779762598E-2</v>
      </c>
      <c r="U35441">
        <f t="shared" ca="1" si="7765"/>
        <v>0</v>
      </c>
      <c r="V35441">
        <f t="shared" ca="1" si="7760"/>
        <v>0</v>
      </c>
    </row>
    <row r="35442" spans="6:22" x14ac:dyDescent="0.25">
      <c r="F35442">
        <f t="shared" si="7755"/>
        <v>35439</v>
      </c>
      <c r="G35442">
        <f t="shared" si="7766"/>
        <v>8.8597499999999996E-3</v>
      </c>
      <c r="H35442">
        <f t="shared" si="7756"/>
        <v>0</v>
      </c>
      <c r="I35442">
        <f t="shared" si="7764"/>
        <v>0</v>
      </c>
      <c r="J35442">
        <f t="shared" si="7767"/>
        <v>0</v>
      </c>
      <c r="L35442">
        <f t="shared" si="7757"/>
        <v>31415.325124994073</v>
      </c>
      <c r="M35442">
        <f t="shared" si="7768"/>
        <v>7.8538312812485179E-3</v>
      </c>
      <c r="N35442">
        <f t="shared" si="7761"/>
        <v>0</v>
      </c>
      <c r="O35442">
        <f t="shared" si="7762"/>
        <v>0</v>
      </c>
      <c r="P35442">
        <f t="shared" si="7763"/>
        <v>0</v>
      </c>
      <c r="Q35442">
        <f t="shared" si="7758"/>
        <v>0.34375</v>
      </c>
      <c r="R35442">
        <f>Random!A35440</f>
        <v>0.17355582727781893</v>
      </c>
      <c r="T35442">
        <f t="shared" ca="1" si="7759"/>
        <v>-3.3612947750662351E-3</v>
      </c>
      <c r="U35442">
        <f t="shared" ca="1" si="7765"/>
        <v>0</v>
      </c>
      <c r="V35442">
        <f t="shared" ca="1" si="7760"/>
        <v>0</v>
      </c>
    </row>
    <row r="35443" spans="6:22" x14ac:dyDescent="0.25">
      <c r="F35443">
        <f t="shared" si="7755"/>
        <v>35440</v>
      </c>
      <c r="G35443">
        <f t="shared" si="7766"/>
        <v>8.8599999999999998E-3</v>
      </c>
      <c r="H35443">
        <f t="shared" si="7756"/>
        <v>0</v>
      </c>
      <c r="I35443">
        <f t="shared" si="7764"/>
        <v>0</v>
      </c>
      <c r="J35443">
        <f t="shared" si="7767"/>
        <v>0</v>
      </c>
      <c r="L35443">
        <f t="shared" si="7757"/>
        <v>31416.325124994073</v>
      </c>
      <c r="M35443">
        <f t="shared" si="7768"/>
        <v>7.8540812812485181E-3</v>
      </c>
      <c r="N35443">
        <f t="shared" si="7761"/>
        <v>0</v>
      </c>
      <c r="O35443">
        <f t="shared" si="7762"/>
        <v>0</v>
      </c>
      <c r="P35443">
        <f t="shared" si="7763"/>
        <v>0</v>
      </c>
      <c r="Q35443">
        <f t="shared" si="7758"/>
        <v>0.7109375</v>
      </c>
      <c r="R35443">
        <f>Random!A35441</f>
        <v>0.35506052053296511</v>
      </c>
      <c r="T35443">
        <f t="shared" ca="1" si="7759"/>
        <v>1.9886958808743149E-2</v>
      </c>
      <c r="U35443">
        <f t="shared" ca="1" si="7765"/>
        <v>0</v>
      </c>
      <c r="V35443">
        <f t="shared" ca="1" si="7760"/>
        <v>0</v>
      </c>
    </row>
    <row r="35444" spans="6:22" x14ac:dyDescent="0.25">
      <c r="F35444">
        <f t="shared" si="7755"/>
        <v>35441</v>
      </c>
      <c r="G35444">
        <f t="shared" si="7766"/>
        <v>8.8602500000000001E-3</v>
      </c>
      <c r="H35444">
        <f t="shared" si="7756"/>
        <v>0</v>
      </c>
      <c r="I35444">
        <f t="shared" si="7764"/>
        <v>0</v>
      </c>
      <c r="J35444">
        <f t="shared" si="7767"/>
        <v>0</v>
      </c>
      <c r="L35444">
        <f t="shared" si="7757"/>
        <v>31417.325124994073</v>
      </c>
      <c r="M35444">
        <f t="shared" si="7768"/>
        <v>7.8543312812485184E-3</v>
      </c>
      <c r="N35444">
        <f t="shared" si="7761"/>
        <v>0</v>
      </c>
      <c r="O35444">
        <f t="shared" si="7762"/>
        <v>0</v>
      </c>
      <c r="P35444">
        <f t="shared" si="7763"/>
        <v>0</v>
      </c>
      <c r="Q35444">
        <f t="shared" si="7758"/>
        <v>0.734375</v>
      </c>
      <c r="R35444">
        <f>Random!A35442</f>
        <v>0.36722405583418816</v>
      </c>
      <c r="T35444">
        <f t="shared" ca="1" si="7759"/>
        <v>3.6057640948454761E-2</v>
      </c>
      <c r="U35444">
        <f t="shared" ca="1" si="7765"/>
        <v>0</v>
      </c>
      <c r="V35444">
        <f t="shared" ca="1" si="7760"/>
        <v>0</v>
      </c>
    </row>
    <row r="35445" spans="6:22" x14ac:dyDescent="0.25">
      <c r="F35445">
        <f t="shared" si="7755"/>
        <v>35442</v>
      </c>
      <c r="G35445">
        <f t="shared" si="7766"/>
        <v>8.8605000000000003E-3</v>
      </c>
      <c r="H35445">
        <f t="shared" si="7756"/>
        <v>0</v>
      </c>
      <c r="I35445">
        <f t="shared" si="7764"/>
        <v>0</v>
      </c>
      <c r="J35445">
        <f t="shared" si="7767"/>
        <v>0</v>
      </c>
      <c r="L35445">
        <f t="shared" si="7757"/>
        <v>31418.325124994073</v>
      </c>
      <c r="M35445">
        <f t="shared" si="7768"/>
        <v>7.8545812812485186E-3</v>
      </c>
      <c r="N35445">
        <f t="shared" si="7761"/>
        <v>0</v>
      </c>
      <c r="O35445">
        <f t="shared" si="7762"/>
        <v>0</v>
      </c>
      <c r="P35445">
        <f t="shared" si="7763"/>
        <v>0</v>
      </c>
      <c r="Q35445">
        <f t="shared" si="7758"/>
        <v>0.40625</v>
      </c>
      <c r="R35445">
        <f>Random!A35443</f>
        <v>0.20418733820926682</v>
      </c>
      <c r="T35445">
        <f t="shared" ca="1" si="7759"/>
        <v>3.8339482939921121E-2</v>
      </c>
      <c r="U35445">
        <f t="shared" ca="1" si="7765"/>
        <v>0</v>
      </c>
      <c r="V35445">
        <f t="shared" ca="1" si="7760"/>
        <v>0</v>
      </c>
    </row>
    <row r="35446" spans="6:22" x14ac:dyDescent="0.25">
      <c r="F35446">
        <f t="shared" si="7755"/>
        <v>35443</v>
      </c>
      <c r="G35446">
        <f t="shared" si="7766"/>
        <v>8.8607500000000006E-3</v>
      </c>
      <c r="H35446">
        <f t="shared" si="7756"/>
        <v>0</v>
      </c>
      <c r="I35446">
        <f t="shared" si="7764"/>
        <v>0</v>
      </c>
      <c r="J35446">
        <f t="shared" si="7767"/>
        <v>0</v>
      </c>
      <c r="L35446">
        <f t="shared" si="7757"/>
        <v>31419.325124994073</v>
      </c>
      <c r="M35446">
        <f t="shared" si="7768"/>
        <v>7.8548312812485189E-3</v>
      </c>
      <c r="N35446">
        <f t="shared" si="7761"/>
        <v>0</v>
      </c>
      <c r="O35446">
        <f t="shared" si="7762"/>
        <v>0</v>
      </c>
      <c r="P35446">
        <f t="shared" si="7763"/>
        <v>0</v>
      </c>
      <c r="Q35446">
        <f t="shared" si="7758"/>
        <v>-0.53125</v>
      </c>
      <c r="R35446">
        <f>Random!A35444</f>
        <v>-0.26383796870109766</v>
      </c>
      <c r="T35446">
        <f t="shared" ca="1" si="7759"/>
        <v>2.6249118306367957E-2</v>
      </c>
      <c r="U35446">
        <f t="shared" ca="1" si="7765"/>
        <v>0</v>
      </c>
      <c r="V35446">
        <f t="shared" ca="1" si="7760"/>
        <v>0</v>
      </c>
    </row>
    <row r="35447" spans="6:22" x14ac:dyDescent="0.25">
      <c r="F35447">
        <f t="shared" si="7755"/>
        <v>35444</v>
      </c>
      <c r="G35447">
        <f t="shared" si="7766"/>
        <v>8.8610000000000008E-3</v>
      </c>
      <c r="H35447">
        <f t="shared" si="7756"/>
        <v>0</v>
      </c>
      <c r="I35447">
        <f t="shared" si="7764"/>
        <v>0</v>
      </c>
      <c r="J35447">
        <f t="shared" si="7767"/>
        <v>0</v>
      </c>
      <c r="L35447">
        <f t="shared" si="7757"/>
        <v>31420.325124994073</v>
      </c>
      <c r="M35447">
        <f t="shared" si="7768"/>
        <v>7.8550812812485191E-3</v>
      </c>
      <c r="N35447">
        <f t="shared" si="7761"/>
        <v>0</v>
      </c>
      <c r="O35447">
        <f t="shared" si="7762"/>
        <v>0</v>
      </c>
      <c r="P35447">
        <f t="shared" si="7763"/>
        <v>0</v>
      </c>
      <c r="Q35447">
        <f t="shared" si="7758"/>
        <v>-0.15625</v>
      </c>
      <c r="R35447">
        <f>Random!A35445</f>
        <v>-7.9938361109518685E-2</v>
      </c>
      <c r="T35447">
        <f t="shared" ca="1" si="7759"/>
        <v>4.889770412723083E-3</v>
      </c>
      <c r="U35447">
        <f t="shared" ca="1" si="7765"/>
        <v>0</v>
      </c>
      <c r="V35447">
        <f t="shared" ca="1" si="7760"/>
        <v>0</v>
      </c>
    </row>
    <row r="35448" spans="6:22" x14ac:dyDescent="0.25">
      <c r="F35448">
        <f t="shared" si="7755"/>
        <v>35445</v>
      </c>
      <c r="G35448">
        <f t="shared" si="7766"/>
        <v>8.8612499999999993E-3</v>
      </c>
      <c r="H35448">
        <f t="shared" si="7756"/>
        <v>0</v>
      </c>
      <c r="I35448">
        <f t="shared" si="7764"/>
        <v>0</v>
      </c>
      <c r="J35448">
        <f t="shared" si="7767"/>
        <v>0</v>
      </c>
      <c r="L35448">
        <f t="shared" si="7757"/>
        <v>31421.325124994073</v>
      </c>
      <c r="M35448">
        <f t="shared" si="7768"/>
        <v>7.8553312812485176E-3</v>
      </c>
      <c r="N35448">
        <f t="shared" si="7761"/>
        <v>0</v>
      </c>
      <c r="O35448">
        <f t="shared" si="7762"/>
        <v>0</v>
      </c>
      <c r="P35448">
        <f t="shared" si="7763"/>
        <v>0</v>
      </c>
      <c r="Q35448">
        <f t="shared" si="7758"/>
        <v>-0.578125</v>
      </c>
      <c r="R35448">
        <f>Random!A35446</f>
        <v>-0.28742040885045783</v>
      </c>
      <c r="T35448">
        <f t="shared" ca="1" si="7759"/>
        <v>-1.9078374820333362E-2</v>
      </c>
      <c r="U35448">
        <f t="shared" ca="1" si="7765"/>
        <v>0</v>
      </c>
      <c r="V35448">
        <f t="shared" ca="1" si="7760"/>
        <v>0</v>
      </c>
    </row>
    <row r="35449" spans="6:22" x14ac:dyDescent="0.25">
      <c r="F35449">
        <f t="shared" si="7755"/>
        <v>35446</v>
      </c>
      <c r="G35449">
        <f t="shared" si="7766"/>
        <v>8.8614999999999996E-3</v>
      </c>
      <c r="H35449">
        <f t="shared" si="7756"/>
        <v>0</v>
      </c>
      <c r="I35449">
        <f t="shared" si="7764"/>
        <v>0</v>
      </c>
      <c r="J35449">
        <f t="shared" si="7767"/>
        <v>0</v>
      </c>
      <c r="L35449">
        <f t="shared" si="7757"/>
        <v>31422.325124994073</v>
      </c>
      <c r="M35449">
        <f t="shared" si="7768"/>
        <v>7.8555812812485179E-3</v>
      </c>
      <c r="N35449">
        <f t="shared" si="7761"/>
        <v>0</v>
      </c>
      <c r="O35449">
        <f t="shared" si="7762"/>
        <v>0</v>
      </c>
      <c r="P35449">
        <f t="shared" si="7763"/>
        <v>0</v>
      </c>
      <c r="Q35449">
        <f t="shared" si="7758"/>
        <v>0.8359375</v>
      </c>
      <c r="R35449">
        <f>Random!A35447</f>
        <v>0.41699347488636151</v>
      </c>
      <c r="T35449">
        <f t="shared" ca="1" si="7759"/>
        <v>-3.7328037494807016E-2</v>
      </c>
      <c r="U35449">
        <f t="shared" ca="1" si="7765"/>
        <v>0</v>
      </c>
      <c r="V35449">
        <f t="shared" ca="1" si="7760"/>
        <v>0</v>
      </c>
    </row>
    <row r="35450" spans="6:22" x14ac:dyDescent="0.25">
      <c r="F35450">
        <f t="shared" si="7755"/>
        <v>35447</v>
      </c>
      <c r="G35450">
        <f t="shared" si="7766"/>
        <v>8.8617499999999998E-3</v>
      </c>
      <c r="H35450">
        <f t="shared" si="7756"/>
        <v>0</v>
      </c>
      <c r="I35450">
        <f t="shared" si="7764"/>
        <v>0</v>
      </c>
      <c r="J35450">
        <f t="shared" si="7767"/>
        <v>0</v>
      </c>
      <c r="L35450">
        <f t="shared" si="7757"/>
        <v>31423.325124994073</v>
      </c>
      <c r="M35450">
        <f t="shared" si="7768"/>
        <v>7.8558312812485181E-3</v>
      </c>
      <c r="N35450">
        <f t="shared" si="7761"/>
        <v>0</v>
      </c>
      <c r="O35450">
        <f t="shared" si="7762"/>
        <v>0</v>
      </c>
      <c r="P35450">
        <f t="shared" si="7763"/>
        <v>0</v>
      </c>
      <c r="Q35450">
        <f t="shared" si="7758"/>
        <v>-0.296875</v>
      </c>
      <c r="R35450">
        <f>Random!A35448</f>
        <v>-0.1480712643199491</v>
      </c>
      <c r="T35450">
        <f t="shared" ca="1" si="7759"/>
        <v>-4.4229859700832069E-2</v>
      </c>
      <c r="U35450">
        <f t="shared" ca="1" si="7765"/>
        <v>0</v>
      </c>
      <c r="V35450">
        <f t="shared" ca="1" si="7760"/>
        <v>0</v>
      </c>
    </row>
    <row r="35451" spans="6:22" x14ac:dyDescent="0.25">
      <c r="F35451">
        <f t="shared" si="7755"/>
        <v>35448</v>
      </c>
      <c r="G35451">
        <f t="shared" si="7766"/>
        <v>8.8620000000000001E-3</v>
      </c>
      <c r="H35451">
        <f t="shared" si="7756"/>
        <v>0</v>
      </c>
      <c r="I35451">
        <f t="shared" si="7764"/>
        <v>0</v>
      </c>
      <c r="J35451">
        <f t="shared" si="7767"/>
        <v>0</v>
      </c>
      <c r="L35451">
        <f t="shared" si="7757"/>
        <v>31424.325124994073</v>
      </c>
      <c r="M35451">
        <f t="shared" si="7768"/>
        <v>7.8560812812485184E-3</v>
      </c>
      <c r="N35451">
        <f t="shared" si="7761"/>
        <v>0</v>
      </c>
      <c r="O35451">
        <f t="shared" si="7762"/>
        <v>0</v>
      </c>
      <c r="P35451">
        <f t="shared" si="7763"/>
        <v>0</v>
      </c>
      <c r="Q35451">
        <f t="shared" si="7758"/>
        <v>-0.8203125</v>
      </c>
      <c r="R35451">
        <f>Random!A35449</f>
        <v>-0.40977339446761052</v>
      </c>
      <c r="T35451">
        <f t="shared" ca="1" si="7759"/>
        <v>-3.6888853368613292E-2</v>
      </c>
      <c r="U35451">
        <f t="shared" ca="1" si="7765"/>
        <v>0</v>
      </c>
      <c r="V35451">
        <f t="shared" ca="1" si="7760"/>
        <v>0</v>
      </c>
    </row>
    <row r="35452" spans="6:22" x14ac:dyDescent="0.25">
      <c r="F35452">
        <f t="shared" si="7755"/>
        <v>35449</v>
      </c>
      <c r="G35452">
        <f t="shared" si="7766"/>
        <v>8.8622500000000003E-3</v>
      </c>
      <c r="H35452">
        <f t="shared" si="7756"/>
        <v>0</v>
      </c>
      <c r="I35452">
        <f t="shared" si="7764"/>
        <v>0</v>
      </c>
      <c r="J35452">
        <f t="shared" si="7767"/>
        <v>0</v>
      </c>
      <c r="L35452">
        <f t="shared" si="7757"/>
        <v>31425.325124994073</v>
      </c>
      <c r="M35452">
        <f t="shared" si="7768"/>
        <v>7.8563312812485186E-3</v>
      </c>
      <c r="N35452">
        <f t="shared" si="7761"/>
        <v>0</v>
      </c>
      <c r="O35452">
        <f t="shared" si="7762"/>
        <v>0</v>
      </c>
      <c r="P35452">
        <f t="shared" si="7763"/>
        <v>0</v>
      </c>
      <c r="Q35452">
        <f t="shared" si="7758"/>
        <v>0.8828125</v>
      </c>
      <c r="R35452">
        <f>Random!A35450</f>
        <v>0.442930358604809</v>
      </c>
      <c r="T35452">
        <f t="shared" ca="1" si="7759"/>
        <v>-1.5851353114550035E-2</v>
      </c>
      <c r="U35452">
        <f t="shared" ca="1" si="7765"/>
        <v>0</v>
      </c>
      <c r="V35452">
        <f t="shared" ca="1" si="7760"/>
        <v>0</v>
      </c>
    </row>
    <row r="35453" spans="6:22" x14ac:dyDescent="0.25">
      <c r="F35453">
        <f t="shared" si="7755"/>
        <v>35450</v>
      </c>
      <c r="G35453">
        <f t="shared" si="7766"/>
        <v>8.8625000000000006E-3</v>
      </c>
      <c r="H35453">
        <f t="shared" si="7756"/>
        <v>0</v>
      </c>
      <c r="I35453">
        <f t="shared" si="7764"/>
        <v>0</v>
      </c>
      <c r="J35453">
        <f t="shared" si="7767"/>
        <v>0</v>
      </c>
      <c r="L35453">
        <f t="shared" si="7757"/>
        <v>31426.325124994073</v>
      </c>
      <c r="M35453">
        <f t="shared" si="7768"/>
        <v>7.8565812812485189E-3</v>
      </c>
      <c r="N35453">
        <f t="shared" si="7761"/>
        <v>0</v>
      </c>
      <c r="O35453">
        <f t="shared" si="7762"/>
        <v>0</v>
      </c>
      <c r="P35453">
        <f t="shared" si="7763"/>
        <v>0</v>
      </c>
      <c r="Q35453">
        <f t="shared" si="7758"/>
        <v>-0.671875</v>
      </c>
      <c r="R35453">
        <f>Random!A35451</f>
        <v>-0.33725234378247104</v>
      </c>
      <c r="T35453">
        <f t="shared" ca="1" si="7759"/>
        <v>1.0244605614980839E-2</v>
      </c>
      <c r="U35453">
        <f t="shared" ca="1" si="7765"/>
        <v>0</v>
      </c>
      <c r="V35453">
        <f t="shared" ca="1" si="7760"/>
        <v>0</v>
      </c>
    </row>
    <row r="35454" spans="6:22" x14ac:dyDescent="0.25">
      <c r="F35454">
        <f t="shared" ref="F35454:F35517" si="7769">F35453+1</f>
        <v>35451</v>
      </c>
      <c r="G35454">
        <f t="shared" si="7766"/>
        <v>8.8627500000000008E-3</v>
      </c>
      <c r="H35454">
        <f t="shared" ref="H35454:H35517" si="7770">IF(AND(0&lt;=F35454, F35454&lt;=$D$10),2*PI()*($D$8+$D$5*G35454/(2*$D$6))*G35454,0)</f>
        <v>0</v>
      </c>
      <c r="I35454">
        <f t="shared" si="7764"/>
        <v>0</v>
      </c>
      <c r="J35454">
        <f t="shared" si="7767"/>
        <v>0</v>
      </c>
      <c r="L35454">
        <f t="shared" ref="L35454:L35517" si="7771">L35453+1</f>
        <v>31427.325124994073</v>
      </c>
      <c r="M35454">
        <f t="shared" si="7768"/>
        <v>7.8568312812485174E-3</v>
      </c>
      <c r="N35454">
        <f t="shared" si="7761"/>
        <v>0</v>
      </c>
      <c r="O35454">
        <f t="shared" si="7762"/>
        <v>0</v>
      </c>
      <c r="P35454">
        <f t="shared" si="7763"/>
        <v>0</v>
      </c>
      <c r="Q35454">
        <f t="shared" ref="Q35454:Q35517" si="7772">ROUND((O35454+$D$13*R35454)*$D$3,0)/($D$3)</f>
        <v>6.25E-2</v>
      </c>
      <c r="R35454">
        <f>Random!A35452</f>
        <v>3.041373065201014E-2</v>
      </c>
      <c r="T35454">
        <f t="shared" ref="T35454:T35517" ca="1" si="7773">IF(F35454&lt;$D$10,0,IFERROR(CORREL(OFFSET($J$3,0,0,$D$10,1),OFFSET($Q$3,F35454-$D$10,0,$D$10,1)),0))</f>
        <v>3.4842378045587194E-2</v>
      </c>
      <c r="U35454">
        <f t="shared" ca="1" si="7765"/>
        <v>0</v>
      </c>
      <c r="V35454">
        <f t="shared" ref="V35454:V35517" ca="1" si="7774">U35454*G35454</f>
        <v>0</v>
      </c>
    </row>
    <row r="35455" spans="6:22" x14ac:dyDescent="0.25">
      <c r="F35455">
        <f t="shared" si="7769"/>
        <v>35452</v>
      </c>
      <c r="G35455">
        <f t="shared" si="7766"/>
        <v>8.8629999999999994E-3</v>
      </c>
      <c r="H35455">
        <f t="shared" si="7770"/>
        <v>0</v>
      </c>
      <c r="I35455">
        <f t="shared" si="7764"/>
        <v>0</v>
      </c>
      <c r="J35455">
        <f t="shared" si="7767"/>
        <v>0</v>
      </c>
      <c r="L35455">
        <f t="shared" si="7771"/>
        <v>31428.325124994073</v>
      </c>
      <c r="M35455">
        <f t="shared" si="7768"/>
        <v>7.8570812812485177E-3</v>
      </c>
      <c r="N35455">
        <f t="shared" si="7761"/>
        <v>0</v>
      </c>
      <c r="O35455">
        <f t="shared" si="7762"/>
        <v>0</v>
      </c>
      <c r="P35455">
        <f t="shared" si="7763"/>
        <v>0</v>
      </c>
      <c r="Q35455">
        <f t="shared" si="7772"/>
        <v>0.5625</v>
      </c>
      <c r="R35455">
        <f>Random!A35453</f>
        <v>0.27967821337893872</v>
      </c>
      <c r="T35455">
        <f t="shared" ca="1" si="7773"/>
        <v>4.807128232923439E-2</v>
      </c>
      <c r="U35455">
        <f t="shared" ca="1" si="7765"/>
        <v>0</v>
      </c>
      <c r="V35455">
        <f t="shared" ca="1" si="7774"/>
        <v>0</v>
      </c>
    </row>
    <row r="35456" spans="6:22" x14ac:dyDescent="0.25">
      <c r="F35456">
        <f t="shared" si="7769"/>
        <v>35453</v>
      </c>
      <c r="G35456">
        <f t="shared" si="7766"/>
        <v>8.8632499999999996E-3</v>
      </c>
      <c r="H35456">
        <f t="shared" si="7770"/>
        <v>0</v>
      </c>
      <c r="I35456">
        <f t="shared" si="7764"/>
        <v>0</v>
      </c>
      <c r="J35456">
        <f t="shared" si="7767"/>
        <v>0</v>
      </c>
      <c r="L35456">
        <f t="shared" si="7771"/>
        <v>31429.325124994073</v>
      </c>
      <c r="M35456">
        <f t="shared" si="7768"/>
        <v>7.8573312812485179E-3</v>
      </c>
      <c r="N35456">
        <f t="shared" si="7761"/>
        <v>0</v>
      </c>
      <c r="O35456">
        <f t="shared" si="7762"/>
        <v>0</v>
      </c>
      <c r="P35456">
        <f t="shared" si="7763"/>
        <v>0</v>
      </c>
      <c r="Q35456">
        <f t="shared" si="7772"/>
        <v>0.515625</v>
      </c>
      <c r="R35456">
        <f>Random!A35454</f>
        <v>0.25687026095259735</v>
      </c>
      <c r="T35456">
        <f t="shared" ca="1" si="7773"/>
        <v>4.4564393950149918E-2</v>
      </c>
      <c r="U35456">
        <f t="shared" ca="1" si="7765"/>
        <v>0</v>
      </c>
      <c r="V35456">
        <f t="shared" ca="1" si="7774"/>
        <v>0</v>
      </c>
    </row>
    <row r="35457" spans="6:22" x14ac:dyDescent="0.25">
      <c r="F35457">
        <f t="shared" si="7769"/>
        <v>35454</v>
      </c>
      <c r="G35457">
        <f t="shared" si="7766"/>
        <v>8.8634999999999999E-3</v>
      </c>
      <c r="H35457">
        <f t="shared" si="7770"/>
        <v>0</v>
      </c>
      <c r="I35457">
        <f t="shared" si="7764"/>
        <v>0</v>
      </c>
      <c r="J35457">
        <f t="shared" si="7767"/>
        <v>0</v>
      </c>
      <c r="L35457">
        <f t="shared" si="7771"/>
        <v>31430.325124994073</v>
      </c>
      <c r="M35457">
        <f t="shared" si="7768"/>
        <v>7.8575812812485182E-3</v>
      </c>
      <c r="N35457">
        <f t="shared" si="7761"/>
        <v>0</v>
      </c>
      <c r="O35457">
        <f t="shared" si="7762"/>
        <v>0</v>
      </c>
      <c r="P35457">
        <f t="shared" si="7763"/>
        <v>0</v>
      </c>
      <c r="Q35457">
        <f t="shared" si="7772"/>
        <v>0.984375</v>
      </c>
      <c r="R35457">
        <f>Random!A35455</f>
        <v>0.49144229349872071</v>
      </c>
      <c r="T35457">
        <f t="shared" ca="1" si="7773"/>
        <v>2.6162700652337327E-2</v>
      </c>
      <c r="U35457">
        <f t="shared" ca="1" si="7765"/>
        <v>0</v>
      </c>
      <c r="V35457">
        <f t="shared" ca="1" si="7774"/>
        <v>0</v>
      </c>
    </row>
    <row r="35458" spans="6:22" x14ac:dyDescent="0.25">
      <c r="F35458">
        <f t="shared" si="7769"/>
        <v>35455</v>
      </c>
      <c r="G35458">
        <f t="shared" si="7766"/>
        <v>8.8637500000000001E-3</v>
      </c>
      <c r="H35458">
        <f t="shared" si="7770"/>
        <v>0</v>
      </c>
      <c r="I35458">
        <f t="shared" si="7764"/>
        <v>0</v>
      </c>
      <c r="J35458">
        <f t="shared" si="7767"/>
        <v>0</v>
      </c>
      <c r="L35458">
        <f t="shared" si="7771"/>
        <v>31431.325124994073</v>
      </c>
      <c r="M35458">
        <f t="shared" si="7768"/>
        <v>7.8578312812485184E-3</v>
      </c>
      <c r="N35458">
        <f t="shared" si="7761"/>
        <v>0</v>
      </c>
      <c r="O35458">
        <f t="shared" si="7762"/>
        <v>0</v>
      </c>
      <c r="P35458">
        <f t="shared" si="7763"/>
        <v>0</v>
      </c>
      <c r="Q35458">
        <f t="shared" si="7772"/>
        <v>0.4453125</v>
      </c>
      <c r="R35458">
        <f>Random!A35456</f>
        <v>0.22312700151334652</v>
      </c>
      <c r="T35458">
        <f t="shared" ca="1" si="7773"/>
        <v>-2.8948457282541541E-3</v>
      </c>
      <c r="U35458">
        <f t="shared" ca="1" si="7765"/>
        <v>0</v>
      </c>
      <c r="V35458">
        <f t="shared" ca="1" si="7774"/>
        <v>0</v>
      </c>
    </row>
    <row r="35459" spans="6:22" x14ac:dyDescent="0.25">
      <c r="F35459">
        <f t="shared" si="7769"/>
        <v>35456</v>
      </c>
      <c r="G35459">
        <f t="shared" si="7766"/>
        <v>8.8640000000000004E-3</v>
      </c>
      <c r="H35459">
        <f t="shared" si="7770"/>
        <v>0</v>
      </c>
      <c r="I35459">
        <f t="shared" si="7764"/>
        <v>0</v>
      </c>
      <c r="J35459">
        <f t="shared" si="7767"/>
        <v>0</v>
      </c>
      <c r="L35459">
        <f t="shared" si="7771"/>
        <v>31432.325124994073</v>
      </c>
      <c r="M35459">
        <f t="shared" si="7768"/>
        <v>7.8580812812485187E-3</v>
      </c>
      <c r="N35459">
        <f t="shared" si="7761"/>
        <v>0</v>
      </c>
      <c r="O35459">
        <f t="shared" si="7762"/>
        <v>0</v>
      </c>
      <c r="P35459">
        <f t="shared" si="7763"/>
        <v>0</v>
      </c>
      <c r="Q35459">
        <f t="shared" si="7772"/>
        <v>-0.6875</v>
      </c>
      <c r="R35459">
        <f>Random!A35457</f>
        <v>-0.34422647795306727</v>
      </c>
      <c r="T35459">
        <f t="shared" ca="1" si="7773"/>
        <v>-3.2577200352063282E-2</v>
      </c>
      <c r="U35459">
        <f t="shared" ca="1" si="7765"/>
        <v>0</v>
      </c>
      <c r="V35459">
        <f t="shared" ca="1" si="7774"/>
        <v>0</v>
      </c>
    </row>
    <row r="35460" spans="6:22" x14ac:dyDescent="0.25">
      <c r="F35460">
        <f t="shared" si="7769"/>
        <v>35457</v>
      </c>
      <c r="G35460">
        <f t="shared" si="7766"/>
        <v>8.8642500000000006E-3</v>
      </c>
      <c r="H35460">
        <f t="shared" si="7770"/>
        <v>0</v>
      </c>
      <c r="I35460">
        <f t="shared" si="7764"/>
        <v>0</v>
      </c>
      <c r="J35460">
        <f t="shared" si="7767"/>
        <v>0</v>
      </c>
      <c r="L35460">
        <f t="shared" si="7771"/>
        <v>31433.325124994073</v>
      </c>
      <c r="M35460">
        <f t="shared" si="7768"/>
        <v>7.8583312812485189E-3</v>
      </c>
      <c r="N35460">
        <f t="shared" ref="N35460:N35523" si="7775">IF(AND(0&lt;=M35460,M35460&lt;=$D$6),2*PI()*($D$8+$D$5*M35460/(2*$D$6))*M35460,0)</f>
        <v>0</v>
      </c>
      <c r="O35460">
        <f t="shared" ref="O35460:O35523" si="7776">SIN(N35460)</f>
        <v>0</v>
      </c>
      <c r="P35460">
        <f t="shared" ref="P35460:P35523" si="7777">ROUND(O35460*$D$3,0)/($D$3)</f>
        <v>0</v>
      </c>
      <c r="Q35460">
        <f t="shared" si="7772"/>
        <v>3.125E-2</v>
      </c>
      <c r="R35460">
        <f>Random!A35458</f>
        <v>1.7542556747931703E-2</v>
      </c>
      <c r="T35460">
        <f t="shared" ca="1" si="7773"/>
        <v>-5.0645111655008804E-2</v>
      </c>
      <c r="U35460">
        <f t="shared" ca="1" si="7765"/>
        <v>0</v>
      </c>
      <c r="V35460">
        <f t="shared" ca="1" si="7774"/>
        <v>0</v>
      </c>
    </row>
    <row r="35461" spans="6:22" x14ac:dyDescent="0.25">
      <c r="F35461">
        <f t="shared" si="7769"/>
        <v>35458</v>
      </c>
      <c r="G35461">
        <f t="shared" si="7766"/>
        <v>8.8645000000000009E-3</v>
      </c>
      <c r="H35461">
        <f t="shared" si="7770"/>
        <v>0</v>
      </c>
      <c r="I35461">
        <f t="shared" ref="I35461:I35524" si="7778">SIN(H35461)</f>
        <v>0</v>
      </c>
      <c r="J35461">
        <f t="shared" si="7767"/>
        <v>0</v>
      </c>
      <c r="L35461">
        <f t="shared" si="7771"/>
        <v>31434.325124994073</v>
      </c>
      <c r="M35461">
        <f t="shared" si="7768"/>
        <v>7.8585812812485174E-3</v>
      </c>
      <c r="N35461">
        <f t="shared" si="7775"/>
        <v>0</v>
      </c>
      <c r="O35461">
        <f t="shared" si="7776"/>
        <v>0</v>
      </c>
      <c r="P35461">
        <f t="shared" si="7777"/>
        <v>0</v>
      </c>
      <c r="Q35461">
        <f t="shared" si="7772"/>
        <v>0.1328125</v>
      </c>
      <c r="R35461">
        <f>Random!A35459</f>
        <v>6.4841071046030208E-2</v>
      </c>
      <c r="T35461">
        <f t="shared" ca="1" si="7773"/>
        <v>-5.1199002227247575E-2</v>
      </c>
      <c r="U35461">
        <f t="shared" ca="1" si="7765"/>
        <v>0</v>
      </c>
      <c r="V35461">
        <f t="shared" ca="1" si="7774"/>
        <v>0</v>
      </c>
    </row>
    <row r="35462" spans="6:22" x14ac:dyDescent="0.25">
      <c r="F35462">
        <f t="shared" si="7769"/>
        <v>35459</v>
      </c>
      <c r="G35462">
        <f t="shared" si="7766"/>
        <v>8.8647499999999994E-3</v>
      </c>
      <c r="H35462">
        <f t="shared" si="7770"/>
        <v>0</v>
      </c>
      <c r="I35462">
        <f t="shared" si="7778"/>
        <v>0</v>
      </c>
      <c r="J35462">
        <f t="shared" si="7767"/>
        <v>0</v>
      </c>
      <c r="L35462">
        <f t="shared" si="7771"/>
        <v>31435.325124994073</v>
      </c>
      <c r="M35462">
        <f t="shared" si="7768"/>
        <v>7.8588312812485177E-3</v>
      </c>
      <c r="N35462">
        <f t="shared" si="7775"/>
        <v>0</v>
      </c>
      <c r="O35462">
        <f t="shared" si="7776"/>
        <v>0</v>
      </c>
      <c r="P35462">
        <f t="shared" si="7777"/>
        <v>0</v>
      </c>
      <c r="Q35462">
        <f t="shared" si="7772"/>
        <v>-0.25</v>
      </c>
      <c r="R35462">
        <f>Random!A35460</f>
        <v>-0.12533408279114167</v>
      </c>
      <c r="T35462">
        <f t="shared" ca="1" si="7773"/>
        <v>-3.5365023381792045E-2</v>
      </c>
      <c r="U35462">
        <f t="shared" ca="1" si="7765"/>
        <v>0</v>
      </c>
      <c r="V35462">
        <f t="shared" ca="1" si="7774"/>
        <v>0</v>
      </c>
    </row>
    <row r="35463" spans="6:22" x14ac:dyDescent="0.25">
      <c r="F35463">
        <f t="shared" si="7769"/>
        <v>35460</v>
      </c>
      <c r="G35463">
        <f t="shared" si="7766"/>
        <v>8.8649999999999996E-3</v>
      </c>
      <c r="H35463">
        <f t="shared" si="7770"/>
        <v>0</v>
      </c>
      <c r="I35463">
        <f t="shared" si="7778"/>
        <v>0</v>
      </c>
      <c r="J35463">
        <f t="shared" si="7767"/>
        <v>0</v>
      </c>
      <c r="L35463">
        <f t="shared" si="7771"/>
        <v>31436.325124994073</v>
      </c>
      <c r="M35463">
        <f t="shared" si="7768"/>
        <v>7.8590812812485179E-3</v>
      </c>
      <c r="N35463">
        <f t="shared" si="7775"/>
        <v>0</v>
      </c>
      <c r="O35463">
        <f t="shared" si="7776"/>
        <v>0</v>
      </c>
      <c r="P35463">
        <f t="shared" si="7777"/>
        <v>0</v>
      </c>
      <c r="Q35463">
        <f t="shared" si="7772"/>
        <v>-0.9453125</v>
      </c>
      <c r="R35463">
        <f>Random!A35461</f>
        <v>-0.47217146706233259</v>
      </c>
      <c r="T35463">
        <f t="shared" ca="1" si="7773"/>
        <v>-6.3864242869548209E-3</v>
      </c>
      <c r="U35463">
        <f t="shared" ca="1" si="7765"/>
        <v>0</v>
      </c>
      <c r="V35463">
        <f t="shared" ca="1" si="7774"/>
        <v>0</v>
      </c>
    </row>
    <row r="35464" spans="6:22" x14ac:dyDescent="0.25">
      <c r="F35464">
        <f t="shared" si="7769"/>
        <v>35461</v>
      </c>
      <c r="G35464">
        <f t="shared" si="7766"/>
        <v>8.8652499999999999E-3</v>
      </c>
      <c r="H35464">
        <f t="shared" si="7770"/>
        <v>0</v>
      </c>
      <c r="I35464">
        <f t="shared" si="7778"/>
        <v>0</v>
      </c>
      <c r="J35464">
        <f t="shared" si="7767"/>
        <v>0</v>
      </c>
      <c r="L35464">
        <f t="shared" si="7771"/>
        <v>31437.325124994073</v>
      </c>
      <c r="M35464">
        <f t="shared" si="7768"/>
        <v>7.8593312812485182E-3</v>
      </c>
      <c r="N35464">
        <f t="shared" si="7775"/>
        <v>0</v>
      </c>
      <c r="O35464">
        <f t="shared" si="7776"/>
        <v>0</v>
      </c>
      <c r="P35464">
        <f t="shared" si="7777"/>
        <v>0</v>
      </c>
      <c r="Q35464">
        <f t="shared" si="7772"/>
        <v>0.265625</v>
      </c>
      <c r="R35464">
        <f>Random!A35462</f>
        <v>0.13465007797365791</v>
      </c>
      <c r="T35464">
        <f t="shared" ca="1" si="7773"/>
        <v>2.7059961894581264E-2</v>
      </c>
      <c r="U35464">
        <f t="shared" ca="1" si="7765"/>
        <v>0</v>
      </c>
      <c r="V35464">
        <f t="shared" ca="1" si="7774"/>
        <v>0</v>
      </c>
    </row>
    <row r="35465" spans="6:22" x14ac:dyDescent="0.25">
      <c r="F35465">
        <f t="shared" si="7769"/>
        <v>35462</v>
      </c>
      <c r="G35465">
        <f t="shared" si="7766"/>
        <v>8.8655000000000001E-3</v>
      </c>
      <c r="H35465">
        <f t="shared" si="7770"/>
        <v>0</v>
      </c>
      <c r="I35465">
        <f t="shared" si="7778"/>
        <v>0</v>
      </c>
      <c r="J35465">
        <f t="shared" si="7767"/>
        <v>0</v>
      </c>
      <c r="L35465">
        <f t="shared" si="7771"/>
        <v>31438.325124994073</v>
      </c>
      <c r="M35465">
        <f t="shared" si="7768"/>
        <v>7.8595812812485184E-3</v>
      </c>
      <c r="N35465">
        <f t="shared" si="7775"/>
        <v>0</v>
      </c>
      <c r="O35465">
        <f t="shared" si="7776"/>
        <v>0</v>
      </c>
      <c r="P35465">
        <f t="shared" si="7777"/>
        <v>0</v>
      </c>
      <c r="Q35465">
        <f t="shared" si="7772"/>
        <v>-0.46875</v>
      </c>
      <c r="R35465">
        <f>Random!A35463</f>
        <v>-0.23502620735846758</v>
      </c>
      <c r="T35465">
        <f t="shared" ca="1" si="7773"/>
        <v>5.1580552678452754E-2</v>
      </c>
      <c r="U35465">
        <f t="shared" ca="1" si="7765"/>
        <v>0</v>
      </c>
      <c r="V35465">
        <f t="shared" ca="1" si="7774"/>
        <v>0</v>
      </c>
    </row>
    <row r="35466" spans="6:22" x14ac:dyDescent="0.25">
      <c r="F35466">
        <f t="shared" si="7769"/>
        <v>35463</v>
      </c>
      <c r="G35466">
        <f t="shared" si="7766"/>
        <v>8.8657500000000004E-3</v>
      </c>
      <c r="H35466">
        <f t="shared" si="7770"/>
        <v>0</v>
      </c>
      <c r="I35466">
        <f t="shared" si="7778"/>
        <v>0</v>
      </c>
      <c r="J35466">
        <f t="shared" si="7767"/>
        <v>0</v>
      </c>
      <c r="L35466">
        <f t="shared" si="7771"/>
        <v>31439.325124994073</v>
      </c>
      <c r="M35466">
        <f t="shared" si="7768"/>
        <v>7.8598312812485187E-3</v>
      </c>
      <c r="N35466">
        <f t="shared" si="7775"/>
        <v>0</v>
      </c>
      <c r="O35466">
        <f t="shared" si="7776"/>
        <v>0</v>
      </c>
      <c r="P35466">
        <f t="shared" si="7777"/>
        <v>0</v>
      </c>
      <c r="Q35466">
        <f t="shared" si="7772"/>
        <v>1.5625E-2</v>
      </c>
      <c r="R35466">
        <f>Random!A35464</f>
        <v>9.1063014843135726E-3</v>
      </c>
      <c r="T35466">
        <f t="shared" ca="1" si="7773"/>
        <v>5.8960356274522875E-2</v>
      </c>
      <c r="U35466">
        <f t="shared" ca="1" si="7765"/>
        <v>0</v>
      </c>
      <c r="V35466">
        <f t="shared" ca="1" si="7774"/>
        <v>0</v>
      </c>
    </row>
    <row r="35467" spans="6:22" x14ac:dyDescent="0.25">
      <c r="F35467">
        <f t="shared" si="7769"/>
        <v>35464</v>
      </c>
      <c r="G35467">
        <f t="shared" si="7766"/>
        <v>8.8660000000000006E-3</v>
      </c>
      <c r="H35467">
        <f t="shared" si="7770"/>
        <v>0</v>
      </c>
      <c r="I35467">
        <f t="shared" si="7778"/>
        <v>0</v>
      </c>
      <c r="J35467">
        <f t="shared" si="7767"/>
        <v>0</v>
      </c>
      <c r="L35467">
        <f t="shared" si="7771"/>
        <v>31440.325124994073</v>
      </c>
      <c r="M35467">
        <f t="shared" si="7768"/>
        <v>7.8600812812485189E-3</v>
      </c>
      <c r="N35467">
        <f t="shared" si="7775"/>
        <v>0</v>
      </c>
      <c r="O35467">
        <f t="shared" si="7776"/>
        <v>0</v>
      </c>
      <c r="P35467">
        <f t="shared" si="7777"/>
        <v>0</v>
      </c>
      <c r="Q35467">
        <f t="shared" si="7772"/>
        <v>-2.34375E-2</v>
      </c>
      <c r="R35467">
        <f>Random!A35465</f>
        <v>-1.2500469715030271E-2</v>
      </c>
      <c r="T35467">
        <f t="shared" ca="1" si="7773"/>
        <v>4.7303409949250766E-2</v>
      </c>
      <c r="U35467">
        <f t="shared" ca="1" si="7765"/>
        <v>0</v>
      </c>
      <c r="V35467">
        <f t="shared" ca="1" si="7774"/>
        <v>0</v>
      </c>
    </row>
    <row r="35468" spans="6:22" x14ac:dyDescent="0.25">
      <c r="F35468">
        <f t="shared" si="7769"/>
        <v>35465</v>
      </c>
      <c r="G35468">
        <f t="shared" si="7766"/>
        <v>8.8662500000000009E-3</v>
      </c>
      <c r="H35468">
        <f t="shared" si="7770"/>
        <v>0</v>
      </c>
      <c r="I35468">
        <f t="shared" si="7778"/>
        <v>0</v>
      </c>
      <c r="J35468">
        <f t="shared" si="7767"/>
        <v>0</v>
      </c>
      <c r="L35468">
        <f t="shared" si="7771"/>
        <v>31441.325124994073</v>
      </c>
      <c r="M35468">
        <f t="shared" si="7768"/>
        <v>7.8603312812485174E-3</v>
      </c>
      <c r="N35468">
        <f t="shared" si="7775"/>
        <v>0</v>
      </c>
      <c r="O35468">
        <f t="shared" si="7776"/>
        <v>0</v>
      </c>
      <c r="P35468">
        <f t="shared" si="7777"/>
        <v>0</v>
      </c>
      <c r="Q35468">
        <f t="shared" si="7772"/>
        <v>0.234375</v>
      </c>
      <c r="R35468">
        <f>Random!A35466</f>
        <v>0.11666940026470862</v>
      </c>
      <c r="T35468">
        <f t="shared" ca="1" si="7773"/>
        <v>2.0528969147025955E-2</v>
      </c>
      <c r="U35468">
        <f t="shared" ca="1" si="7765"/>
        <v>0</v>
      </c>
      <c r="V35468">
        <f t="shared" ca="1" si="7774"/>
        <v>0</v>
      </c>
    </row>
    <row r="35469" spans="6:22" x14ac:dyDescent="0.25">
      <c r="F35469">
        <f t="shared" si="7769"/>
        <v>35466</v>
      </c>
      <c r="G35469">
        <f t="shared" si="7766"/>
        <v>8.8664999999999994E-3</v>
      </c>
      <c r="H35469">
        <f t="shared" si="7770"/>
        <v>0</v>
      </c>
      <c r="I35469">
        <f t="shared" si="7778"/>
        <v>0</v>
      </c>
      <c r="J35469">
        <f t="shared" si="7767"/>
        <v>0</v>
      </c>
      <c r="L35469">
        <f t="shared" si="7771"/>
        <v>31442.325124994073</v>
      </c>
      <c r="M35469">
        <f t="shared" si="7768"/>
        <v>7.8605812812485177E-3</v>
      </c>
      <c r="N35469">
        <f t="shared" si="7775"/>
        <v>0</v>
      </c>
      <c r="O35469">
        <f t="shared" si="7776"/>
        <v>0</v>
      </c>
      <c r="P35469">
        <f t="shared" si="7777"/>
        <v>0</v>
      </c>
      <c r="Q35469">
        <f t="shared" si="7772"/>
        <v>-0.9765625</v>
      </c>
      <c r="R35469">
        <f>Random!A35467</f>
        <v>-0.48944222287237482</v>
      </c>
      <c r="T35469">
        <f t="shared" ca="1" si="7773"/>
        <v>-1.4181947683444721E-2</v>
      </c>
      <c r="U35469">
        <f t="shared" ca="1" si="7765"/>
        <v>0</v>
      </c>
      <c r="V35469">
        <f t="shared" ca="1" si="7774"/>
        <v>0</v>
      </c>
    </row>
    <row r="35470" spans="6:22" x14ac:dyDescent="0.25">
      <c r="F35470">
        <f t="shared" si="7769"/>
        <v>35467</v>
      </c>
      <c r="G35470">
        <f t="shared" si="7766"/>
        <v>8.8667499999999996E-3</v>
      </c>
      <c r="H35470">
        <f t="shared" si="7770"/>
        <v>0</v>
      </c>
      <c r="I35470">
        <f t="shared" si="7778"/>
        <v>0</v>
      </c>
      <c r="J35470">
        <f t="shared" si="7767"/>
        <v>0</v>
      </c>
      <c r="L35470">
        <f t="shared" si="7771"/>
        <v>31443.325124994073</v>
      </c>
      <c r="M35470">
        <f t="shared" si="7768"/>
        <v>7.8608312812485179E-3</v>
      </c>
      <c r="N35470">
        <f t="shared" si="7775"/>
        <v>0</v>
      </c>
      <c r="O35470">
        <f t="shared" si="7776"/>
        <v>0</v>
      </c>
      <c r="P35470">
        <f t="shared" si="7777"/>
        <v>0</v>
      </c>
      <c r="Q35470">
        <f t="shared" si="7772"/>
        <v>-0.9296875</v>
      </c>
      <c r="R35470">
        <f>Random!A35468</f>
        <v>-0.46472898799308016</v>
      </c>
      <c r="T35470">
        <f t="shared" ca="1" si="7773"/>
        <v>-4.3084244206586478E-2</v>
      </c>
      <c r="U35470">
        <f t="shared" ca="1" si="7765"/>
        <v>0</v>
      </c>
      <c r="V35470">
        <f t="shared" ca="1" si="7774"/>
        <v>0</v>
      </c>
    </row>
    <row r="35471" spans="6:22" x14ac:dyDescent="0.25">
      <c r="F35471">
        <f t="shared" si="7769"/>
        <v>35468</v>
      </c>
      <c r="G35471">
        <f t="shared" si="7766"/>
        <v>8.8669999999999999E-3</v>
      </c>
      <c r="H35471">
        <f t="shared" si="7770"/>
        <v>0</v>
      </c>
      <c r="I35471">
        <f t="shared" si="7778"/>
        <v>0</v>
      </c>
      <c r="J35471">
        <f t="shared" si="7767"/>
        <v>0</v>
      </c>
      <c r="L35471">
        <f t="shared" si="7771"/>
        <v>31444.325124994073</v>
      </c>
      <c r="M35471">
        <f t="shared" si="7768"/>
        <v>7.8610812812485182E-3</v>
      </c>
      <c r="N35471">
        <f t="shared" si="7775"/>
        <v>0</v>
      </c>
      <c r="O35471">
        <f t="shared" si="7776"/>
        <v>0</v>
      </c>
      <c r="P35471">
        <f t="shared" si="7777"/>
        <v>0</v>
      </c>
      <c r="Q35471">
        <f t="shared" si="7772"/>
        <v>-0.3984375</v>
      </c>
      <c r="R35471">
        <f>Random!A35469</f>
        <v>-0.19774728902861172</v>
      </c>
      <c r="T35471">
        <f t="shared" ca="1" si="7773"/>
        <v>-5.6901852965361294E-2</v>
      </c>
      <c r="U35471">
        <f t="shared" ca="1" si="7765"/>
        <v>0</v>
      </c>
      <c r="V35471">
        <f t="shared" ca="1" si="7774"/>
        <v>0</v>
      </c>
    </row>
    <row r="35472" spans="6:22" x14ac:dyDescent="0.25">
      <c r="F35472">
        <f t="shared" si="7769"/>
        <v>35469</v>
      </c>
      <c r="G35472">
        <f t="shared" si="7766"/>
        <v>8.8672500000000001E-3</v>
      </c>
      <c r="H35472">
        <f t="shared" si="7770"/>
        <v>0</v>
      </c>
      <c r="I35472">
        <f t="shared" si="7778"/>
        <v>0</v>
      </c>
      <c r="J35472">
        <f t="shared" si="7767"/>
        <v>0</v>
      </c>
      <c r="L35472">
        <f t="shared" si="7771"/>
        <v>31445.325124994073</v>
      </c>
      <c r="M35472">
        <f t="shared" si="7768"/>
        <v>7.8613312812485184E-3</v>
      </c>
      <c r="N35472">
        <f t="shared" si="7775"/>
        <v>0</v>
      </c>
      <c r="O35472">
        <f t="shared" si="7776"/>
        <v>0</v>
      </c>
      <c r="P35472">
        <f t="shared" si="7777"/>
        <v>0</v>
      </c>
      <c r="Q35472">
        <f t="shared" si="7772"/>
        <v>-0.1640625</v>
      </c>
      <c r="R35472">
        <f>Random!A35470</f>
        <v>-8.1176500437777577E-2</v>
      </c>
      <c r="T35472">
        <f t="shared" ca="1" si="7773"/>
        <v>-5.1163458725863149E-2</v>
      </c>
      <c r="U35472">
        <f t="shared" ca="1" si="7765"/>
        <v>0</v>
      </c>
      <c r="V35472">
        <f t="shared" ca="1" si="7774"/>
        <v>0</v>
      </c>
    </row>
    <row r="35473" spans="6:22" x14ac:dyDescent="0.25">
      <c r="F35473">
        <f t="shared" si="7769"/>
        <v>35470</v>
      </c>
      <c r="G35473">
        <f t="shared" si="7766"/>
        <v>8.8675000000000004E-3</v>
      </c>
      <c r="H35473">
        <f t="shared" si="7770"/>
        <v>0</v>
      </c>
      <c r="I35473">
        <f t="shared" si="7778"/>
        <v>0</v>
      </c>
      <c r="J35473">
        <f t="shared" si="7767"/>
        <v>0</v>
      </c>
      <c r="L35473">
        <f t="shared" si="7771"/>
        <v>31446.325124994073</v>
      </c>
      <c r="M35473">
        <f t="shared" si="7768"/>
        <v>7.8615812812485187E-3</v>
      </c>
      <c r="N35473">
        <f t="shared" si="7775"/>
        <v>0</v>
      </c>
      <c r="O35473">
        <f t="shared" si="7776"/>
        <v>0</v>
      </c>
      <c r="P35473">
        <f t="shared" si="7777"/>
        <v>0</v>
      </c>
      <c r="Q35473">
        <f t="shared" si="7772"/>
        <v>-7.8125E-3</v>
      </c>
      <c r="R35473">
        <f>Random!A35471</f>
        <v>-3.9385865853890367E-3</v>
      </c>
      <c r="T35473">
        <f t="shared" ca="1" si="7773"/>
        <v>-2.7205464008887324E-2</v>
      </c>
      <c r="U35473">
        <f t="shared" ca="1" si="7765"/>
        <v>0</v>
      </c>
      <c r="V35473">
        <f t="shared" ca="1" si="7774"/>
        <v>0</v>
      </c>
    </row>
    <row r="35474" spans="6:22" x14ac:dyDescent="0.25">
      <c r="F35474">
        <f t="shared" si="7769"/>
        <v>35471</v>
      </c>
      <c r="G35474">
        <f t="shared" si="7766"/>
        <v>8.8677500000000006E-3</v>
      </c>
      <c r="H35474">
        <f t="shared" si="7770"/>
        <v>0</v>
      </c>
      <c r="I35474">
        <f t="shared" si="7778"/>
        <v>0</v>
      </c>
      <c r="J35474">
        <f t="shared" si="7767"/>
        <v>0</v>
      </c>
      <c r="L35474">
        <f t="shared" si="7771"/>
        <v>31447.325124994073</v>
      </c>
      <c r="M35474">
        <f t="shared" si="7768"/>
        <v>7.8618312812485189E-3</v>
      </c>
      <c r="N35474">
        <f t="shared" si="7775"/>
        <v>0</v>
      </c>
      <c r="O35474">
        <f t="shared" si="7776"/>
        <v>0</v>
      </c>
      <c r="P35474">
        <f t="shared" si="7777"/>
        <v>0</v>
      </c>
      <c r="Q35474">
        <f t="shared" si="7772"/>
        <v>0.5234375</v>
      </c>
      <c r="R35474">
        <f>Random!A35472</f>
        <v>0.26111805443756664</v>
      </c>
      <c r="T35474">
        <f t="shared" ca="1" si="7773"/>
        <v>5.1658426344431624E-3</v>
      </c>
      <c r="U35474">
        <f t="shared" ca="1" si="7765"/>
        <v>0</v>
      </c>
      <c r="V35474">
        <f t="shared" ca="1" si="7774"/>
        <v>0</v>
      </c>
    </row>
    <row r="35475" spans="6:22" x14ac:dyDescent="0.25">
      <c r="F35475">
        <f t="shared" si="7769"/>
        <v>35472</v>
      </c>
      <c r="G35475">
        <f t="shared" si="7766"/>
        <v>8.8679999999999991E-3</v>
      </c>
      <c r="H35475">
        <f t="shared" si="7770"/>
        <v>0</v>
      </c>
      <c r="I35475">
        <f t="shared" si="7778"/>
        <v>0</v>
      </c>
      <c r="J35475">
        <f t="shared" si="7767"/>
        <v>0</v>
      </c>
      <c r="L35475">
        <f t="shared" si="7771"/>
        <v>31448.325124994073</v>
      </c>
      <c r="M35475">
        <f t="shared" si="7768"/>
        <v>7.8620812812485175E-3</v>
      </c>
      <c r="N35475">
        <f t="shared" si="7775"/>
        <v>0</v>
      </c>
      <c r="O35475">
        <f t="shared" si="7776"/>
        <v>0</v>
      </c>
      <c r="P35475">
        <f t="shared" si="7777"/>
        <v>0</v>
      </c>
      <c r="Q35475">
        <f t="shared" si="7772"/>
        <v>0.1328125</v>
      </c>
      <c r="R35475">
        <f>Random!A35473</f>
        <v>6.4481303657783262E-2</v>
      </c>
      <c r="T35475">
        <f t="shared" ca="1" si="7773"/>
        <v>3.5251093702671057E-2</v>
      </c>
      <c r="U35475">
        <f t="shared" ref="U35475:U35538" ca="1" si="7779">IF(T35475&gt;$D$14,T35475,0)</f>
        <v>0</v>
      </c>
      <c r="V35475">
        <f t="shared" ca="1" si="7774"/>
        <v>0</v>
      </c>
    </row>
    <row r="35476" spans="6:22" x14ac:dyDescent="0.25">
      <c r="F35476">
        <f t="shared" si="7769"/>
        <v>35473</v>
      </c>
      <c r="G35476">
        <f t="shared" si="7766"/>
        <v>8.8682499999999994E-3</v>
      </c>
      <c r="H35476">
        <f t="shared" si="7770"/>
        <v>0</v>
      </c>
      <c r="I35476">
        <f t="shared" si="7778"/>
        <v>0</v>
      </c>
      <c r="J35476">
        <f t="shared" si="7767"/>
        <v>0</v>
      </c>
      <c r="L35476">
        <f t="shared" si="7771"/>
        <v>31449.325124994073</v>
      </c>
      <c r="M35476">
        <f t="shared" si="7768"/>
        <v>7.8623312812485177E-3</v>
      </c>
      <c r="N35476">
        <f t="shared" si="7775"/>
        <v>0</v>
      </c>
      <c r="O35476">
        <f t="shared" si="7776"/>
        <v>0</v>
      </c>
      <c r="P35476">
        <f t="shared" si="7777"/>
        <v>0</v>
      </c>
      <c r="Q35476">
        <f t="shared" si="7772"/>
        <v>0.2109375</v>
      </c>
      <c r="R35476">
        <f>Random!A35474</f>
        <v>0.10426948239242273</v>
      </c>
      <c r="T35476">
        <f t="shared" ca="1" si="7773"/>
        <v>5.3057245244760694E-2</v>
      </c>
      <c r="U35476">
        <f t="shared" ca="1" si="7779"/>
        <v>0</v>
      </c>
      <c r="V35476">
        <f t="shared" ca="1" si="7774"/>
        <v>0</v>
      </c>
    </row>
    <row r="35477" spans="6:22" x14ac:dyDescent="0.25">
      <c r="F35477">
        <f t="shared" si="7769"/>
        <v>35474</v>
      </c>
      <c r="G35477">
        <f t="shared" si="7766"/>
        <v>8.8684999999999996E-3</v>
      </c>
      <c r="H35477">
        <f t="shared" si="7770"/>
        <v>0</v>
      </c>
      <c r="I35477">
        <f t="shared" si="7778"/>
        <v>0</v>
      </c>
      <c r="J35477">
        <f t="shared" si="7767"/>
        <v>0</v>
      </c>
      <c r="L35477">
        <f t="shared" si="7771"/>
        <v>31450.325124994073</v>
      </c>
      <c r="M35477">
        <f t="shared" si="7768"/>
        <v>7.862581281248518E-3</v>
      </c>
      <c r="N35477">
        <f t="shared" si="7775"/>
        <v>0</v>
      </c>
      <c r="O35477">
        <f t="shared" si="7776"/>
        <v>0</v>
      </c>
      <c r="P35477">
        <f t="shared" si="7777"/>
        <v>0</v>
      </c>
      <c r="Q35477">
        <f t="shared" si="7772"/>
        <v>0.2265625</v>
      </c>
      <c r="R35477">
        <f>Random!A35475</f>
        <v>0.11391402052158794</v>
      </c>
      <c r="T35477">
        <f t="shared" ca="1" si="7773"/>
        <v>5.3640692859647836E-2</v>
      </c>
      <c r="U35477">
        <f t="shared" ca="1" si="7779"/>
        <v>0</v>
      </c>
      <c r="V35477">
        <f t="shared" ca="1" si="7774"/>
        <v>0</v>
      </c>
    </row>
    <row r="35478" spans="6:22" x14ac:dyDescent="0.25">
      <c r="F35478">
        <f t="shared" si="7769"/>
        <v>35475</v>
      </c>
      <c r="G35478">
        <f t="shared" si="7766"/>
        <v>8.8687499999999999E-3</v>
      </c>
      <c r="H35478">
        <f t="shared" si="7770"/>
        <v>0</v>
      </c>
      <c r="I35478">
        <f t="shared" si="7778"/>
        <v>0</v>
      </c>
      <c r="J35478">
        <f t="shared" si="7767"/>
        <v>0</v>
      </c>
      <c r="L35478">
        <f t="shared" si="7771"/>
        <v>31451.325124994073</v>
      </c>
      <c r="M35478">
        <f t="shared" si="7768"/>
        <v>7.8628312812485182E-3</v>
      </c>
      <c r="N35478">
        <f t="shared" si="7775"/>
        <v>0</v>
      </c>
      <c r="O35478">
        <f t="shared" si="7776"/>
        <v>0</v>
      </c>
      <c r="P35478">
        <f t="shared" si="7777"/>
        <v>0</v>
      </c>
      <c r="Q35478">
        <f t="shared" si="7772"/>
        <v>0.5625</v>
      </c>
      <c r="R35478">
        <f>Random!A35476</f>
        <v>0.28313796476277397</v>
      </c>
      <c r="T35478">
        <f t="shared" ca="1" si="7773"/>
        <v>3.5160604213870982E-2</v>
      </c>
      <c r="U35478">
        <f t="shared" ca="1" si="7779"/>
        <v>0</v>
      </c>
      <c r="V35478">
        <f t="shared" ca="1" si="7774"/>
        <v>0</v>
      </c>
    </row>
    <row r="35479" spans="6:22" x14ac:dyDescent="0.25">
      <c r="F35479">
        <f t="shared" si="7769"/>
        <v>35476</v>
      </c>
      <c r="G35479">
        <f t="shared" si="7766"/>
        <v>8.8690000000000001E-3</v>
      </c>
      <c r="H35479">
        <f t="shared" si="7770"/>
        <v>0</v>
      </c>
      <c r="I35479">
        <f t="shared" si="7778"/>
        <v>0</v>
      </c>
      <c r="J35479">
        <f t="shared" si="7767"/>
        <v>0</v>
      </c>
      <c r="L35479">
        <f t="shared" si="7771"/>
        <v>31452.325124994073</v>
      </c>
      <c r="M35479">
        <f t="shared" si="7768"/>
        <v>7.8630812812485185E-3</v>
      </c>
      <c r="N35479">
        <f t="shared" si="7775"/>
        <v>0</v>
      </c>
      <c r="O35479">
        <f t="shared" si="7776"/>
        <v>0</v>
      </c>
      <c r="P35479">
        <f t="shared" si="7777"/>
        <v>0</v>
      </c>
      <c r="Q35479">
        <f t="shared" si="7772"/>
        <v>0.3125</v>
      </c>
      <c r="R35479">
        <f>Random!A35477</f>
        <v>0.15810731161846137</v>
      </c>
      <c r="T35479">
        <f t="shared" ca="1" si="7773"/>
        <v>4.6954744342784559E-3</v>
      </c>
      <c r="U35479">
        <f t="shared" ca="1" si="7779"/>
        <v>0</v>
      </c>
      <c r="V35479">
        <f t="shared" ca="1" si="7774"/>
        <v>0</v>
      </c>
    </row>
    <row r="35480" spans="6:22" x14ac:dyDescent="0.25">
      <c r="F35480">
        <f t="shared" si="7769"/>
        <v>35477</v>
      </c>
      <c r="G35480">
        <f t="shared" si="7766"/>
        <v>8.8692500000000004E-3</v>
      </c>
      <c r="H35480">
        <f t="shared" si="7770"/>
        <v>0</v>
      </c>
      <c r="I35480">
        <f t="shared" si="7778"/>
        <v>0</v>
      </c>
      <c r="J35480">
        <f t="shared" si="7767"/>
        <v>0</v>
      </c>
      <c r="L35480">
        <f t="shared" si="7771"/>
        <v>31453.325124994073</v>
      </c>
      <c r="M35480">
        <f t="shared" si="7768"/>
        <v>7.8633312812485187E-3</v>
      </c>
      <c r="N35480">
        <f t="shared" si="7775"/>
        <v>0</v>
      </c>
      <c r="O35480">
        <f t="shared" si="7776"/>
        <v>0</v>
      </c>
      <c r="P35480">
        <f t="shared" si="7777"/>
        <v>0</v>
      </c>
      <c r="Q35480">
        <f t="shared" si="7772"/>
        <v>0.359375</v>
      </c>
      <c r="R35480">
        <f>Random!A35478</f>
        <v>0.18095942748057248</v>
      </c>
      <c r="T35480">
        <f t="shared" ca="1" si="7773"/>
        <v>-2.7240705653539976E-2</v>
      </c>
      <c r="U35480">
        <f t="shared" ca="1" si="7779"/>
        <v>0</v>
      </c>
      <c r="V35480">
        <f t="shared" ca="1" si="7774"/>
        <v>0</v>
      </c>
    </row>
    <row r="35481" spans="6:22" x14ac:dyDescent="0.25">
      <c r="F35481">
        <f t="shared" si="7769"/>
        <v>35478</v>
      </c>
      <c r="G35481">
        <f t="shared" si="7766"/>
        <v>8.8695000000000006E-3</v>
      </c>
      <c r="H35481">
        <f t="shared" si="7770"/>
        <v>0</v>
      </c>
      <c r="I35481">
        <f t="shared" si="7778"/>
        <v>0</v>
      </c>
      <c r="J35481">
        <f t="shared" si="7767"/>
        <v>0</v>
      </c>
      <c r="L35481">
        <f t="shared" si="7771"/>
        <v>31454.325124994073</v>
      </c>
      <c r="M35481">
        <f t="shared" si="7768"/>
        <v>7.863581281248519E-3</v>
      </c>
      <c r="N35481">
        <f t="shared" si="7775"/>
        <v>0</v>
      </c>
      <c r="O35481">
        <f t="shared" si="7776"/>
        <v>0</v>
      </c>
      <c r="P35481">
        <f t="shared" si="7777"/>
        <v>0</v>
      </c>
      <c r="Q35481">
        <f t="shared" si="7772"/>
        <v>-0.59375</v>
      </c>
      <c r="R35481">
        <f>Random!A35479</f>
        <v>-0.29831283873949999</v>
      </c>
      <c r="T35481">
        <f t="shared" ca="1" si="7773"/>
        <v>-4.985813545885779E-2</v>
      </c>
      <c r="U35481">
        <f t="shared" ca="1" si="7779"/>
        <v>0</v>
      </c>
      <c r="V35481">
        <f t="shared" ca="1" si="7774"/>
        <v>0</v>
      </c>
    </row>
    <row r="35482" spans="6:22" x14ac:dyDescent="0.25">
      <c r="F35482">
        <f t="shared" si="7769"/>
        <v>35479</v>
      </c>
      <c r="G35482">
        <f t="shared" si="7766"/>
        <v>8.8697499999999992E-3</v>
      </c>
      <c r="H35482">
        <f t="shared" si="7770"/>
        <v>0</v>
      </c>
      <c r="I35482">
        <f t="shared" si="7778"/>
        <v>0</v>
      </c>
      <c r="J35482">
        <f t="shared" si="7767"/>
        <v>0</v>
      </c>
      <c r="L35482">
        <f t="shared" si="7771"/>
        <v>31455.325124994073</v>
      </c>
      <c r="M35482">
        <f t="shared" si="7768"/>
        <v>7.8638312812485175E-3</v>
      </c>
      <c r="N35482">
        <f t="shared" si="7775"/>
        <v>0</v>
      </c>
      <c r="O35482">
        <f t="shared" si="7776"/>
        <v>0</v>
      </c>
      <c r="P35482">
        <f t="shared" si="7777"/>
        <v>0</v>
      </c>
      <c r="Q35482">
        <f t="shared" si="7772"/>
        <v>-0.125</v>
      </c>
      <c r="R35482">
        <f>Random!A35480</f>
        <v>-6.1103920098984132E-2</v>
      </c>
      <c r="T35482">
        <f t="shared" ca="1" si="7773"/>
        <v>-5.5367183168351236E-2</v>
      </c>
      <c r="U35482">
        <f t="shared" ca="1" si="7779"/>
        <v>0</v>
      </c>
      <c r="V35482">
        <f t="shared" ca="1" si="7774"/>
        <v>0</v>
      </c>
    </row>
    <row r="35483" spans="6:22" x14ac:dyDescent="0.25">
      <c r="F35483">
        <f t="shared" si="7769"/>
        <v>35480</v>
      </c>
      <c r="G35483">
        <f t="shared" ref="G35483:G35546" si="7780">F35483/$D$2</f>
        <v>8.8699999999999994E-3</v>
      </c>
      <c r="H35483">
        <f t="shared" si="7770"/>
        <v>0</v>
      </c>
      <c r="I35483">
        <f t="shared" si="7778"/>
        <v>0</v>
      </c>
      <c r="J35483">
        <f t="shared" ref="J35483:J35546" si="7781">ROUND(I35483*$D$3,0)/$D$3</f>
        <v>0</v>
      </c>
      <c r="L35483">
        <f t="shared" si="7771"/>
        <v>31456.325124994073</v>
      </c>
      <c r="M35483">
        <f t="shared" ref="M35483:M35546" si="7782">L35483/$D$2</f>
        <v>7.8640812812485177E-3</v>
      </c>
      <c r="N35483">
        <f t="shared" si="7775"/>
        <v>0</v>
      </c>
      <c r="O35483">
        <f t="shared" si="7776"/>
        <v>0</v>
      </c>
      <c r="P35483">
        <f t="shared" si="7777"/>
        <v>0</v>
      </c>
      <c r="Q35483">
        <f t="shared" si="7772"/>
        <v>0.6171875</v>
      </c>
      <c r="R35483">
        <f>Random!A35481</f>
        <v>0.3086503713378399</v>
      </c>
      <c r="T35483">
        <f t="shared" ca="1" si="7773"/>
        <v>-4.2782683914308117E-2</v>
      </c>
      <c r="U35483">
        <f t="shared" ca="1" si="7779"/>
        <v>0</v>
      </c>
      <c r="V35483">
        <f t="shared" ca="1" si="7774"/>
        <v>0</v>
      </c>
    </row>
    <row r="35484" spans="6:22" x14ac:dyDescent="0.25">
      <c r="F35484">
        <f t="shared" si="7769"/>
        <v>35481</v>
      </c>
      <c r="G35484">
        <f t="shared" si="7780"/>
        <v>8.8702499999999997E-3</v>
      </c>
      <c r="H35484">
        <f t="shared" si="7770"/>
        <v>0</v>
      </c>
      <c r="I35484">
        <f t="shared" si="7778"/>
        <v>0</v>
      </c>
      <c r="J35484">
        <f t="shared" si="7781"/>
        <v>0</v>
      </c>
      <c r="L35484">
        <f t="shared" si="7771"/>
        <v>31457.325124994073</v>
      </c>
      <c r="M35484">
        <f t="shared" si="7782"/>
        <v>7.864331281248518E-3</v>
      </c>
      <c r="N35484">
        <f t="shared" si="7775"/>
        <v>0</v>
      </c>
      <c r="O35484">
        <f t="shared" si="7776"/>
        <v>0</v>
      </c>
      <c r="P35484">
        <f t="shared" si="7777"/>
        <v>0</v>
      </c>
      <c r="Q35484">
        <f t="shared" si="7772"/>
        <v>-1.5625E-2</v>
      </c>
      <c r="R35484">
        <f>Random!A35482</f>
        <v>-8.8517099812606137E-3</v>
      </c>
      <c r="T35484">
        <f t="shared" ca="1" si="7773"/>
        <v>-1.5866587920259963E-2</v>
      </c>
      <c r="U35484">
        <f t="shared" ca="1" si="7779"/>
        <v>0</v>
      </c>
      <c r="V35484">
        <f t="shared" ca="1" si="7774"/>
        <v>0</v>
      </c>
    </row>
    <row r="35485" spans="6:22" x14ac:dyDescent="0.25">
      <c r="F35485">
        <f t="shared" si="7769"/>
        <v>35482</v>
      </c>
      <c r="G35485">
        <f t="shared" si="7780"/>
        <v>8.8704999999999999E-3</v>
      </c>
      <c r="H35485">
        <f t="shared" si="7770"/>
        <v>0</v>
      </c>
      <c r="I35485">
        <f t="shared" si="7778"/>
        <v>0</v>
      </c>
      <c r="J35485">
        <f t="shared" si="7781"/>
        <v>0</v>
      </c>
      <c r="L35485">
        <f t="shared" si="7771"/>
        <v>31458.325124994073</v>
      </c>
      <c r="M35485">
        <f t="shared" si="7782"/>
        <v>7.8645812812485182E-3</v>
      </c>
      <c r="N35485">
        <f t="shared" si="7775"/>
        <v>0</v>
      </c>
      <c r="O35485">
        <f t="shared" si="7776"/>
        <v>0</v>
      </c>
      <c r="P35485">
        <f t="shared" si="7777"/>
        <v>0</v>
      </c>
      <c r="Q35485">
        <f t="shared" si="7772"/>
        <v>0.5078125</v>
      </c>
      <c r="R35485">
        <f>Random!A35483</f>
        <v>0.25430916826087335</v>
      </c>
      <c r="T35485">
        <f t="shared" ca="1" si="7773"/>
        <v>1.617370052691652E-2</v>
      </c>
      <c r="U35485">
        <f t="shared" ca="1" si="7779"/>
        <v>0</v>
      </c>
      <c r="V35485">
        <f t="shared" ca="1" si="7774"/>
        <v>0</v>
      </c>
    </row>
    <row r="35486" spans="6:22" x14ac:dyDescent="0.25">
      <c r="F35486">
        <f t="shared" si="7769"/>
        <v>35483</v>
      </c>
      <c r="G35486">
        <f t="shared" si="7780"/>
        <v>8.8707500000000002E-3</v>
      </c>
      <c r="H35486">
        <f t="shared" si="7770"/>
        <v>0</v>
      </c>
      <c r="I35486">
        <f t="shared" si="7778"/>
        <v>0</v>
      </c>
      <c r="J35486">
        <f t="shared" si="7781"/>
        <v>0</v>
      </c>
      <c r="L35486">
        <f t="shared" si="7771"/>
        <v>31459.325124994073</v>
      </c>
      <c r="M35486">
        <f t="shared" si="7782"/>
        <v>7.8648312812485185E-3</v>
      </c>
      <c r="N35486">
        <f t="shared" si="7775"/>
        <v>0</v>
      </c>
      <c r="O35486">
        <f t="shared" si="7776"/>
        <v>0</v>
      </c>
      <c r="P35486">
        <f t="shared" si="7777"/>
        <v>0</v>
      </c>
      <c r="Q35486">
        <f t="shared" si="7772"/>
        <v>0.921875</v>
      </c>
      <c r="R35486">
        <f>Random!A35484</f>
        <v>0.45968085155616334</v>
      </c>
      <c r="T35486">
        <f t="shared" ca="1" si="7773"/>
        <v>4.2549233493882781E-2</v>
      </c>
      <c r="U35486">
        <f t="shared" ca="1" si="7779"/>
        <v>0</v>
      </c>
      <c r="V35486">
        <f t="shared" ca="1" si="7774"/>
        <v>0</v>
      </c>
    </row>
    <row r="35487" spans="6:22" x14ac:dyDescent="0.25">
      <c r="F35487">
        <f t="shared" si="7769"/>
        <v>35484</v>
      </c>
      <c r="G35487">
        <f t="shared" si="7780"/>
        <v>8.8710000000000004E-3</v>
      </c>
      <c r="H35487">
        <f t="shared" si="7770"/>
        <v>0</v>
      </c>
      <c r="I35487">
        <f t="shared" si="7778"/>
        <v>0</v>
      </c>
      <c r="J35487">
        <f t="shared" si="7781"/>
        <v>0</v>
      </c>
      <c r="L35487">
        <f t="shared" si="7771"/>
        <v>31460.325124994073</v>
      </c>
      <c r="M35487">
        <f t="shared" si="7782"/>
        <v>7.8650812812485187E-3</v>
      </c>
      <c r="N35487">
        <f t="shared" si="7775"/>
        <v>0</v>
      </c>
      <c r="O35487">
        <f t="shared" si="7776"/>
        <v>0</v>
      </c>
      <c r="P35487">
        <f t="shared" si="7777"/>
        <v>0</v>
      </c>
      <c r="Q35487">
        <f t="shared" si="7772"/>
        <v>0.5703125</v>
      </c>
      <c r="R35487">
        <f>Random!A35485</f>
        <v>0.28637038345635546</v>
      </c>
      <c r="T35487">
        <f t="shared" ca="1" si="7773"/>
        <v>5.3526214269185718E-2</v>
      </c>
      <c r="U35487">
        <f t="shared" ca="1" si="7779"/>
        <v>0</v>
      </c>
      <c r="V35487">
        <f t="shared" ca="1" si="7774"/>
        <v>0</v>
      </c>
    </row>
    <row r="35488" spans="6:22" x14ac:dyDescent="0.25">
      <c r="F35488">
        <f t="shared" si="7769"/>
        <v>35485</v>
      </c>
      <c r="G35488">
        <f t="shared" si="7780"/>
        <v>8.8712500000000007E-3</v>
      </c>
      <c r="H35488">
        <f t="shared" si="7770"/>
        <v>0</v>
      </c>
      <c r="I35488">
        <f t="shared" si="7778"/>
        <v>0</v>
      </c>
      <c r="J35488">
        <f t="shared" si="7781"/>
        <v>0</v>
      </c>
      <c r="L35488">
        <f t="shared" si="7771"/>
        <v>31461.325124994073</v>
      </c>
      <c r="M35488">
        <f t="shared" si="7782"/>
        <v>7.865331281248519E-3</v>
      </c>
      <c r="N35488">
        <f t="shared" si="7775"/>
        <v>0</v>
      </c>
      <c r="O35488">
        <f t="shared" si="7776"/>
        <v>0</v>
      </c>
      <c r="P35488">
        <f t="shared" si="7777"/>
        <v>0</v>
      </c>
      <c r="Q35488">
        <f t="shared" si="7772"/>
        <v>0.8984375</v>
      </c>
      <c r="R35488">
        <f>Random!A35486</f>
        <v>0.4490855341975365</v>
      </c>
      <c r="T35488">
        <f t="shared" ca="1" si="7773"/>
        <v>4.5905201587182261E-2</v>
      </c>
      <c r="U35488">
        <f t="shared" ca="1" si="7779"/>
        <v>0</v>
      </c>
      <c r="V35488">
        <f t="shared" ca="1" si="7774"/>
        <v>0</v>
      </c>
    </row>
    <row r="35489" spans="6:22" x14ac:dyDescent="0.25">
      <c r="F35489">
        <f t="shared" si="7769"/>
        <v>35486</v>
      </c>
      <c r="G35489">
        <f t="shared" si="7780"/>
        <v>8.8714999999999992E-3</v>
      </c>
      <c r="H35489">
        <f t="shared" si="7770"/>
        <v>0</v>
      </c>
      <c r="I35489">
        <f t="shared" si="7778"/>
        <v>0</v>
      </c>
      <c r="J35489">
        <f t="shared" si="7781"/>
        <v>0</v>
      </c>
      <c r="L35489">
        <f t="shared" si="7771"/>
        <v>31462.325124994073</v>
      </c>
      <c r="M35489">
        <f t="shared" si="7782"/>
        <v>7.8655812812485175E-3</v>
      </c>
      <c r="N35489">
        <f t="shared" si="7775"/>
        <v>0</v>
      </c>
      <c r="O35489">
        <f t="shared" si="7776"/>
        <v>0</v>
      </c>
      <c r="P35489">
        <f t="shared" si="7777"/>
        <v>0</v>
      </c>
      <c r="Q35489">
        <f t="shared" si="7772"/>
        <v>-0.6640625</v>
      </c>
      <c r="R35489">
        <f>Random!A35487</f>
        <v>-0.33073536099140799</v>
      </c>
      <c r="T35489">
        <f t="shared" ca="1" si="7773"/>
        <v>2.1899028841865432E-2</v>
      </c>
      <c r="U35489">
        <f t="shared" ca="1" si="7779"/>
        <v>0</v>
      </c>
      <c r="V35489">
        <f t="shared" ca="1" si="7774"/>
        <v>0</v>
      </c>
    </row>
    <row r="35490" spans="6:22" x14ac:dyDescent="0.25">
      <c r="F35490">
        <f t="shared" si="7769"/>
        <v>35487</v>
      </c>
      <c r="G35490">
        <f t="shared" si="7780"/>
        <v>8.8717499999999994E-3</v>
      </c>
      <c r="H35490">
        <f t="shared" si="7770"/>
        <v>0</v>
      </c>
      <c r="I35490">
        <f t="shared" si="7778"/>
        <v>0</v>
      </c>
      <c r="J35490">
        <f t="shared" si="7781"/>
        <v>0</v>
      </c>
      <c r="L35490">
        <f t="shared" si="7771"/>
        <v>31463.325124994073</v>
      </c>
      <c r="M35490">
        <f t="shared" si="7782"/>
        <v>7.8658312812485177E-3</v>
      </c>
      <c r="N35490">
        <f t="shared" si="7775"/>
        <v>0</v>
      </c>
      <c r="O35490">
        <f t="shared" si="7776"/>
        <v>0</v>
      </c>
      <c r="P35490">
        <f t="shared" si="7777"/>
        <v>0</v>
      </c>
      <c r="Q35490">
        <f t="shared" si="7772"/>
        <v>0.15625</v>
      </c>
      <c r="R35490">
        <f>Random!A35488</f>
        <v>7.9717290874576907E-2</v>
      </c>
      <c r="T35490">
        <f t="shared" ca="1" si="7773"/>
        <v>-8.3855990917538498E-3</v>
      </c>
      <c r="U35490">
        <f t="shared" ca="1" si="7779"/>
        <v>0</v>
      </c>
      <c r="V35490">
        <f t="shared" ca="1" si="7774"/>
        <v>0</v>
      </c>
    </row>
    <row r="35491" spans="6:22" x14ac:dyDescent="0.25">
      <c r="F35491">
        <f t="shared" si="7769"/>
        <v>35488</v>
      </c>
      <c r="G35491">
        <f t="shared" si="7780"/>
        <v>8.8719999999999997E-3</v>
      </c>
      <c r="H35491">
        <f t="shared" si="7770"/>
        <v>0</v>
      </c>
      <c r="I35491">
        <f t="shared" si="7778"/>
        <v>0</v>
      </c>
      <c r="J35491">
        <f t="shared" si="7781"/>
        <v>0</v>
      </c>
      <c r="L35491">
        <f t="shared" si="7771"/>
        <v>31464.325124994073</v>
      </c>
      <c r="M35491">
        <f t="shared" si="7782"/>
        <v>7.866081281248518E-3</v>
      </c>
      <c r="N35491">
        <f t="shared" si="7775"/>
        <v>0</v>
      </c>
      <c r="O35491">
        <f t="shared" si="7776"/>
        <v>0</v>
      </c>
      <c r="P35491">
        <f t="shared" si="7777"/>
        <v>0</v>
      </c>
      <c r="Q35491">
        <f t="shared" si="7772"/>
        <v>-0.9140625</v>
      </c>
      <c r="R35491">
        <f>Random!A35489</f>
        <v>-0.45825805236418338</v>
      </c>
      <c r="T35491">
        <f t="shared" ca="1" si="7773"/>
        <v>-3.5313834952831032E-2</v>
      </c>
      <c r="U35491">
        <f t="shared" ca="1" si="7779"/>
        <v>0</v>
      </c>
      <c r="V35491">
        <f t="shared" ca="1" si="7774"/>
        <v>0</v>
      </c>
    </row>
    <row r="35492" spans="6:22" x14ac:dyDescent="0.25">
      <c r="F35492">
        <f t="shared" si="7769"/>
        <v>35489</v>
      </c>
      <c r="G35492">
        <f t="shared" si="7780"/>
        <v>8.8722499999999999E-3</v>
      </c>
      <c r="H35492">
        <f t="shared" si="7770"/>
        <v>0</v>
      </c>
      <c r="I35492">
        <f t="shared" si="7778"/>
        <v>0</v>
      </c>
      <c r="J35492">
        <f t="shared" si="7781"/>
        <v>0</v>
      </c>
      <c r="L35492">
        <f t="shared" si="7771"/>
        <v>31465.325124994073</v>
      </c>
      <c r="M35492">
        <f t="shared" si="7782"/>
        <v>7.8663312812485182E-3</v>
      </c>
      <c r="N35492">
        <f t="shared" si="7775"/>
        <v>0</v>
      </c>
      <c r="O35492">
        <f t="shared" si="7776"/>
        <v>0</v>
      </c>
      <c r="P35492">
        <f t="shared" si="7777"/>
        <v>0</v>
      </c>
      <c r="Q35492">
        <f t="shared" si="7772"/>
        <v>6.25E-2</v>
      </c>
      <c r="R35492">
        <f>Random!A35490</f>
        <v>3.0210208060476473E-2</v>
      </c>
      <c r="T35492">
        <f t="shared" ca="1" si="7773"/>
        <v>-4.8516781598092008E-2</v>
      </c>
      <c r="U35492">
        <f t="shared" ca="1" si="7779"/>
        <v>0</v>
      </c>
      <c r="V35492">
        <f t="shared" ca="1" si="7774"/>
        <v>0</v>
      </c>
    </row>
    <row r="35493" spans="6:22" x14ac:dyDescent="0.25">
      <c r="F35493">
        <f t="shared" si="7769"/>
        <v>35490</v>
      </c>
      <c r="G35493">
        <f t="shared" si="7780"/>
        <v>8.8725000000000002E-3</v>
      </c>
      <c r="H35493">
        <f t="shared" si="7770"/>
        <v>0</v>
      </c>
      <c r="I35493">
        <f t="shared" si="7778"/>
        <v>0</v>
      </c>
      <c r="J35493">
        <f t="shared" si="7781"/>
        <v>0</v>
      </c>
      <c r="L35493">
        <f t="shared" si="7771"/>
        <v>31466.325124994073</v>
      </c>
      <c r="M35493">
        <f t="shared" si="7782"/>
        <v>7.8665812812485185E-3</v>
      </c>
      <c r="N35493">
        <f t="shared" si="7775"/>
        <v>0</v>
      </c>
      <c r="O35493">
        <f t="shared" si="7776"/>
        <v>0</v>
      </c>
      <c r="P35493">
        <f t="shared" si="7777"/>
        <v>0</v>
      </c>
      <c r="Q35493">
        <f t="shared" si="7772"/>
        <v>-0.1796875</v>
      </c>
      <c r="R35493">
        <f>Random!A35491</f>
        <v>-8.8670912142759684E-2</v>
      </c>
      <c r="T35493">
        <f t="shared" ca="1" si="7773"/>
        <v>-4.6457532511893274E-2</v>
      </c>
      <c r="U35493">
        <f t="shared" ca="1" si="7779"/>
        <v>0</v>
      </c>
      <c r="V35493">
        <f t="shared" ca="1" si="7774"/>
        <v>0</v>
      </c>
    </row>
    <row r="35494" spans="6:22" x14ac:dyDescent="0.25">
      <c r="F35494">
        <f t="shared" si="7769"/>
        <v>35491</v>
      </c>
      <c r="G35494">
        <f t="shared" si="7780"/>
        <v>8.8727500000000004E-3</v>
      </c>
      <c r="H35494">
        <f t="shared" si="7770"/>
        <v>0</v>
      </c>
      <c r="I35494">
        <f t="shared" si="7778"/>
        <v>0</v>
      </c>
      <c r="J35494">
        <f t="shared" si="7781"/>
        <v>0</v>
      </c>
      <c r="L35494">
        <f t="shared" si="7771"/>
        <v>31467.325124994073</v>
      </c>
      <c r="M35494">
        <f t="shared" si="7782"/>
        <v>7.8668312812485187E-3</v>
      </c>
      <c r="N35494">
        <f t="shared" si="7775"/>
        <v>0</v>
      </c>
      <c r="O35494">
        <f t="shared" si="7776"/>
        <v>0</v>
      </c>
      <c r="P35494">
        <f t="shared" si="7777"/>
        <v>0</v>
      </c>
      <c r="Q35494">
        <f t="shared" si="7772"/>
        <v>-0.765625</v>
      </c>
      <c r="R35494">
        <f>Random!A35492</f>
        <v>-0.38331439449261595</v>
      </c>
      <c r="T35494">
        <f t="shared" ca="1" si="7773"/>
        <v>-3.0043363729253106E-2</v>
      </c>
      <c r="U35494">
        <f t="shared" ca="1" si="7779"/>
        <v>0</v>
      </c>
      <c r="V35494">
        <f t="shared" ca="1" si="7774"/>
        <v>0</v>
      </c>
    </row>
    <row r="35495" spans="6:22" x14ac:dyDescent="0.25">
      <c r="F35495">
        <f t="shared" si="7769"/>
        <v>35492</v>
      </c>
      <c r="G35495">
        <f t="shared" si="7780"/>
        <v>8.8730000000000007E-3</v>
      </c>
      <c r="H35495">
        <f t="shared" si="7770"/>
        <v>0</v>
      </c>
      <c r="I35495">
        <f t="shared" si="7778"/>
        <v>0</v>
      </c>
      <c r="J35495">
        <f t="shared" si="7781"/>
        <v>0</v>
      </c>
      <c r="L35495">
        <f t="shared" si="7771"/>
        <v>31468.325124994073</v>
      </c>
      <c r="M35495">
        <f t="shared" si="7782"/>
        <v>7.867081281248519E-3</v>
      </c>
      <c r="N35495">
        <f t="shared" si="7775"/>
        <v>0</v>
      </c>
      <c r="O35495">
        <f t="shared" si="7776"/>
        <v>0</v>
      </c>
      <c r="P35495">
        <f t="shared" si="7777"/>
        <v>0</v>
      </c>
      <c r="Q35495">
        <f t="shared" si="7772"/>
        <v>-0.5234375</v>
      </c>
      <c r="R35495">
        <f>Random!A35493</f>
        <v>-0.2604375004725682</v>
      </c>
      <c r="T35495">
        <f t="shared" ca="1" si="7773"/>
        <v>-3.9133156707840573E-3</v>
      </c>
      <c r="U35495">
        <f t="shared" ca="1" si="7779"/>
        <v>0</v>
      </c>
      <c r="V35495">
        <f t="shared" ca="1" si="7774"/>
        <v>0</v>
      </c>
    </row>
    <row r="35496" spans="6:22" x14ac:dyDescent="0.25">
      <c r="F35496">
        <f t="shared" si="7769"/>
        <v>35493</v>
      </c>
      <c r="G35496">
        <f t="shared" si="7780"/>
        <v>8.8732499999999992E-3</v>
      </c>
      <c r="H35496">
        <f t="shared" si="7770"/>
        <v>0</v>
      </c>
      <c r="I35496">
        <f t="shared" si="7778"/>
        <v>0</v>
      </c>
      <c r="J35496">
        <f t="shared" si="7781"/>
        <v>0</v>
      </c>
      <c r="L35496">
        <f t="shared" si="7771"/>
        <v>31469.325124994073</v>
      </c>
      <c r="M35496">
        <f t="shared" si="7782"/>
        <v>7.8673312812485175E-3</v>
      </c>
      <c r="N35496">
        <f t="shared" si="7775"/>
        <v>0</v>
      </c>
      <c r="O35496">
        <f t="shared" si="7776"/>
        <v>0</v>
      </c>
      <c r="P35496">
        <f t="shared" si="7777"/>
        <v>0</v>
      </c>
      <c r="Q35496">
        <f t="shared" si="7772"/>
        <v>-0.9140625</v>
      </c>
      <c r="R35496">
        <f>Random!A35494</f>
        <v>-0.45866253905594789</v>
      </c>
      <c r="T35496">
        <f t="shared" ca="1" si="7773"/>
        <v>2.4771597117356676E-2</v>
      </c>
      <c r="U35496">
        <f t="shared" ca="1" si="7779"/>
        <v>0</v>
      </c>
      <c r="V35496">
        <f t="shared" ca="1" si="7774"/>
        <v>0</v>
      </c>
    </row>
    <row r="35497" spans="6:22" x14ac:dyDescent="0.25">
      <c r="F35497">
        <f t="shared" si="7769"/>
        <v>35494</v>
      </c>
      <c r="G35497">
        <f t="shared" si="7780"/>
        <v>8.8734999999999994E-3</v>
      </c>
      <c r="H35497">
        <f t="shared" si="7770"/>
        <v>0</v>
      </c>
      <c r="I35497">
        <f t="shared" si="7778"/>
        <v>0</v>
      </c>
      <c r="J35497">
        <f t="shared" si="7781"/>
        <v>0</v>
      </c>
      <c r="L35497">
        <f t="shared" si="7771"/>
        <v>31470.325124994073</v>
      </c>
      <c r="M35497">
        <f t="shared" si="7782"/>
        <v>7.8675812812485178E-3</v>
      </c>
      <c r="N35497">
        <f t="shared" si="7775"/>
        <v>0</v>
      </c>
      <c r="O35497">
        <f t="shared" si="7776"/>
        <v>0</v>
      </c>
      <c r="P35497">
        <f t="shared" si="7777"/>
        <v>0</v>
      </c>
      <c r="Q35497">
        <f t="shared" si="7772"/>
        <v>-0.9921875</v>
      </c>
      <c r="R35497">
        <f>Random!A35495</f>
        <v>-0.49641922009992767</v>
      </c>
      <c r="T35497">
        <f t="shared" ca="1" si="7773"/>
        <v>4.6427747206946764E-2</v>
      </c>
      <c r="U35497">
        <f t="shared" ca="1" si="7779"/>
        <v>0</v>
      </c>
      <c r="V35497">
        <f t="shared" ca="1" si="7774"/>
        <v>0</v>
      </c>
    </row>
    <row r="35498" spans="6:22" x14ac:dyDescent="0.25">
      <c r="F35498">
        <f t="shared" si="7769"/>
        <v>35495</v>
      </c>
      <c r="G35498">
        <f t="shared" si="7780"/>
        <v>8.8737499999999997E-3</v>
      </c>
      <c r="H35498">
        <f t="shared" si="7770"/>
        <v>0</v>
      </c>
      <c r="I35498">
        <f t="shared" si="7778"/>
        <v>0</v>
      </c>
      <c r="J35498">
        <f t="shared" si="7781"/>
        <v>0</v>
      </c>
      <c r="L35498">
        <f t="shared" si="7771"/>
        <v>31471.325124994073</v>
      </c>
      <c r="M35498">
        <f t="shared" si="7782"/>
        <v>7.867831281248518E-3</v>
      </c>
      <c r="N35498">
        <f t="shared" si="7775"/>
        <v>0</v>
      </c>
      <c r="O35498">
        <f t="shared" si="7776"/>
        <v>0</v>
      </c>
      <c r="P35498">
        <f t="shared" si="7777"/>
        <v>0</v>
      </c>
      <c r="Q35498">
        <f t="shared" si="7772"/>
        <v>-0.609375</v>
      </c>
      <c r="R35498">
        <f>Random!A35496</f>
        <v>-0.30555755020657915</v>
      </c>
      <c r="T35498">
        <f t="shared" ca="1" si="7773"/>
        <v>5.4843016384456378E-2</v>
      </c>
      <c r="U35498">
        <f t="shared" ca="1" si="7779"/>
        <v>0</v>
      </c>
      <c r="V35498">
        <f t="shared" ca="1" si="7774"/>
        <v>0</v>
      </c>
    </row>
    <row r="35499" spans="6:22" x14ac:dyDescent="0.25">
      <c r="F35499">
        <f t="shared" si="7769"/>
        <v>35496</v>
      </c>
      <c r="G35499">
        <f t="shared" si="7780"/>
        <v>8.8739999999999999E-3</v>
      </c>
      <c r="H35499">
        <f t="shared" si="7770"/>
        <v>0</v>
      </c>
      <c r="I35499">
        <f t="shared" si="7778"/>
        <v>0</v>
      </c>
      <c r="J35499">
        <f t="shared" si="7781"/>
        <v>0</v>
      </c>
      <c r="L35499">
        <f t="shared" si="7771"/>
        <v>31472.325124994073</v>
      </c>
      <c r="M35499">
        <f t="shared" si="7782"/>
        <v>7.8680812812485183E-3</v>
      </c>
      <c r="N35499">
        <f t="shared" si="7775"/>
        <v>0</v>
      </c>
      <c r="O35499">
        <f t="shared" si="7776"/>
        <v>0</v>
      </c>
      <c r="P35499">
        <f t="shared" si="7777"/>
        <v>0</v>
      </c>
      <c r="Q35499">
        <f t="shared" si="7772"/>
        <v>0.6640625</v>
      </c>
      <c r="R35499">
        <f>Random!A35497</f>
        <v>0.33256014704909664</v>
      </c>
      <c r="T35499">
        <f t="shared" ca="1" si="7773"/>
        <v>4.4811401991753264E-2</v>
      </c>
      <c r="U35499">
        <f t="shared" ca="1" si="7779"/>
        <v>0</v>
      </c>
      <c r="V35499">
        <f t="shared" ca="1" si="7774"/>
        <v>0</v>
      </c>
    </row>
    <row r="35500" spans="6:22" x14ac:dyDescent="0.25">
      <c r="F35500">
        <f t="shared" si="7769"/>
        <v>35497</v>
      </c>
      <c r="G35500">
        <f t="shared" si="7780"/>
        <v>8.8742500000000002E-3</v>
      </c>
      <c r="H35500">
        <f t="shared" si="7770"/>
        <v>0</v>
      </c>
      <c r="I35500">
        <f t="shared" si="7778"/>
        <v>0</v>
      </c>
      <c r="J35500">
        <f t="shared" si="7781"/>
        <v>0</v>
      </c>
      <c r="L35500">
        <f t="shared" si="7771"/>
        <v>31473.325124994073</v>
      </c>
      <c r="M35500">
        <f t="shared" si="7782"/>
        <v>7.8683312812485185E-3</v>
      </c>
      <c r="N35500">
        <f t="shared" si="7775"/>
        <v>0</v>
      </c>
      <c r="O35500">
        <f t="shared" si="7776"/>
        <v>0</v>
      </c>
      <c r="P35500">
        <f t="shared" si="7777"/>
        <v>0</v>
      </c>
      <c r="Q35500">
        <f t="shared" si="7772"/>
        <v>0.53125</v>
      </c>
      <c r="R35500">
        <f>Random!A35498</f>
        <v>0.26510793243835185</v>
      </c>
      <c r="T35500">
        <f t="shared" ca="1" si="7773"/>
        <v>1.9149769328413033E-2</v>
      </c>
      <c r="U35500">
        <f t="shared" ca="1" si="7779"/>
        <v>0</v>
      </c>
      <c r="V35500">
        <f t="shared" ca="1" si="7774"/>
        <v>0</v>
      </c>
    </row>
    <row r="35501" spans="6:22" x14ac:dyDescent="0.25">
      <c r="F35501">
        <f t="shared" si="7769"/>
        <v>35498</v>
      </c>
      <c r="G35501">
        <f t="shared" si="7780"/>
        <v>8.8745000000000004E-3</v>
      </c>
      <c r="H35501">
        <f t="shared" si="7770"/>
        <v>0</v>
      </c>
      <c r="I35501">
        <f t="shared" si="7778"/>
        <v>0</v>
      </c>
      <c r="J35501">
        <f t="shared" si="7781"/>
        <v>0</v>
      </c>
      <c r="L35501">
        <f t="shared" si="7771"/>
        <v>31474.325124994073</v>
      </c>
      <c r="M35501">
        <f t="shared" si="7782"/>
        <v>7.8685812812485188E-3</v>
      </c>
      <c r="N35501">
        <f t="shared" si="7775"/>
        <v>0</v>
      </c>
      <c r="O35501">
        <f t="shared" si="7776"/>
        <v>0</v>
      </c>
      <c r="P35501">
        <f t="shared" si="7777"/>
        <v>0</v>
      </c>
      <c r="Q35501">
        <f t="shared" si="7772"/>
        <v>-0.5859375</v>
      </c>
      <c r="R35501">
        <f>Random!A35499</f>
        <v>-0.29451622662741883</v>
      </c>
      <c r="T35501">
        <f t="shared" ca="1" si="7773"/>
        <v>-1.2797618510295769E-2</v>
      </c>
      <c r="U35501">
        <f t="shared" ca="1" si="7779"/>
        <v>0</v>
      </c>
      <c r="V35501">
        <f t="shared" ca="1" si="7774"/>
        <v>0</v>
      </c>
    </row>
    <row r="35502" spans="6:22" x14ac:dyDescent="0.25">
      <c r="F35502">
        <f t="shared" si="7769"/>
        <v>35499</v>
      </c>
      <c r="G35502">
        <f t="shared" si="7780"/>
        <v>8.8747500000000007E-3</v>
      </c>
      <c r="H35502">
        <f t="shared" si="7770"/>
        <v>0</v>
      </c>
      <c r="I35502">
        <f t="shared" si="7778"/>
        <v>0</v>
      </c>
      <c r="J35502">
        <f t="shared" si="7781"/>
        <v>0</v>
      </c>
      <c r="L35502">
        <f t="shared" si="7771"/>
        <v>31475.325124994073</v>
      </c>
      <c r="M35502">
        <f t="shared" si="7782"/>
        <v>7.868831281248519E-3</v>
      </c>
      <c r="N35502">
        <f t="shared" si="7775"/>
        <v>0</v>
      </c>
      <c r="O35502">
        <f t="shared" si="7776"/>
        <v>0</v>
      </c>
      <c r="P35502">
        <f t="shared" si="7777"/>
        <v>0</v>
      </c>
      <c r="Q35502">
        <f t="shared" si="7772"/>
        <v>0.5546875</v>
      </c>
      <c r="R35502">
        <f>Random!A35500</f>
        <v>0.27869339271495885</v>
      </c>
      <c r="T35502">
        <f t="shared" ca="1" si="7773"/>
        <v>-4.0305328952082192E-2</v>
      </c>
      <c r="U35502">
        <f t="shared" ca="1" si="7779"/>
        <v>0</v>
      </c>
      <c r="V35502">
        <f t="shared" ca="1" si="7774"/>
        <v>0</v>
      </c>
    </row>
    <row r="35503" spans="6:22" x14ac:dyDescent="0.25">
      <c r="F35503">
        <f t="shared" si="7769"/>
        <v>35500</v>
      </c>
      <c r="G35503">
        <f t="shared" si="7780"/>
        <v>8.8749999999999992E-3</v>
      </c>
      <c r="H35503">
        <f t="shared" si="7770"/>
        <v>0</v>
      </c>
      <c r="I35503">
        <f t="shared" si="7778"/>
        <v>0</v>
      </c>
      <c r="J35503">
        <f t="shared" si="7781"/>
        <v>0</v>
      </c>
      <c r="L35503">
        <f t="shared" si="7771"/>
        <v>31476.325124994073</v>
      </c>
      <c r="M35503">
        <f t="shared" si="7782"/>
        <v>7.8690812812485175E-3</v>
      </c>
      <c r="N35503">
        <f t="shared" si="7775"/>
        <v>0</v>
      </c>
      <c r="O35503">
        <f t="shared" si="7776"/>
        <v>0</v>
      </c>
      <c r="P35503">
        <f t="shared" si="7777"/>
        <v>0</v>
      </c>
      <c r="Q35503">
        <f t="shared" si="7772"/>
        <v>-0.984375</v>
      </c>
      <c r="R35503">
        <f>Random!A35501</f>
        <v>-0.49192817667018784</v>
      </c>
      <c r="T35503">
        <f t="shared" ca="1" si="7773"/>
        <v>-5.5611103233962893E-2</v>
      </c>
      <c r="U35503">
        <f t="shared" ca="1" si="7779"/>
        <v>0</v>
      </c>
      <c r="V35503">
        <f t="shared" ca="1" si="7774"/>
        <v>0</v>
      </c>
    </row>
    <row r="35504" spans="6:22" x14ac:dyDescent="0.25">
      <c r="F35504">
        <f t="shared" si="7769"/>
        <v>35501</v>
      </c>
      <c r="G35504">
        <f t="shared" si="7780"/>
        <v>8.8752499999999995E-3</v>
      </c>
      <c r="H35504">
        <f t="shared" si="7770"/>
        <v>0</v>
      </c>
      <c r="I35504">
        <f t="shared" si="7778"/>
        <v>0</v>
      </c>
      <c r="J35504">
        <f t="shared" si="7781"/>
        <v>0</v>
      </c>
      <c r="L35504">
        <f t="shared" si="7771"/>
        <v>31477.325124994073</v>
      </c>
      <c r="M35504">
        <f t="shared" si="7782"/>
        <v>7.8693312812485178E-3</v>
      </c>
      <c r="N35504">
        <f t="shared" si="7775"/>
        <v>0</v>
      </c>
      <c r="O35504">
        <f t="shared" si="7776"/>
        <v>0</v>
      </c>
      <c r="P35504">
        <f t="shared" si="7777"/>
        <v>0</v>
      </c>
      <c r="Q35504">
        <f t="shared" si="7772"/>
        <v>-0.4921875</v>
      </c>
      <c r="R35504">
        <f>Random!A35502</f>
        <v>-0.24600711940049336</v>
      </c>
      <c r="T35504">
        <f t="shared" ca="1" si="7773"/>
        <v>-5.0870967046012253E-2</v>
      </c>
      <c r="U35504">
        <f t="shared" ca="1" si="7779"/>
        <v>0</v>
      </c>
      <c r="V35504">
        <f t="shared" ca="1" si="7774"/>
        <v>0</v>
      </c>
    </row>
    <row r="35505" spans="6:22" x14ac:dyDescent="0.25">
      <c r="F35505">
        <f t="shared" si="7769"/>
        <v>35502</v>
      </c>
      <c r="G35505">
        <f t="shared" si="7780"/>
        <v>8.8754999999999997E-3</v>
      </c>
      <c r="H35505">
        <f t="shared" si="7770"/>
        <v>0</v>
      </c>
      <c r="I35505">
        <f t="shared" si="7778"/>
        <v>0</v>
      </c>
      <c r="J35505">
        <f t="shared" si="7781"/>
        <v>0</v>
      </c>
      <c r="L35505">
        <f t="shared" si="7771"/>
        <v>31478.325124994073</v>
      </c>
      <c r="M35505">
        <f t="shared" si="7782"/>
        <v>7.869581281248518E-3</v>
      </c>
      <c r="N35505">
        <f t="shared" si="7775"/>
        <v>0</v>
      </c>
      <c r="O35505">
        <f t="shared" si="7776"/>
        <v>0</v>
      </c>
      <c r="P35505">
        <f t="shared" si="7777"/>
        <v>0</v>
      </c>
      <c r="Q35505">
        <f t="shared" si="7772"/>
        <v>-0.8515625</v>
      </c>
      <c r="R35505">
        <f>Random!A35503</f>
        <v>-0.42525010590917833</v>
      </c>
      <c r="T35505">
        <f t="shared" ca="1" si="7773"/>
        <v>-2.9027355938674504E-2</v>
      </c>
      <c r="U35505">
        <f t="shared" ca="1" si="7779"/>
        <v>0</v>
      </c>
      <c r="V35505">
        <f t="shared" ca="1" si="7774"/>
        <v>0</v>
      </c>
    </row>
    <row r="35506" spans="6:22" x14ac:dyDescent="0.25">
      <c r="F35506">
        <f t="shared" si="7769"/>
        <v>35503</v>
      </c>
      <c r="G35506">
        <f t="shared" si="7780"/>
        <v>8.87575E-3</v>
      </c>
      <c r="H35506">
        <f t="shared" si="7770"/>
        <v>0</v>
      </c>
      <c r="I35506">
        <f t="shared" si="7778"/>
        <v>0</v>
      </c>
      <c r="J35506">
        <f t="shared" si="7781"/>
        <v>0</v>
      </c>
      <c r="L35506">
        <f t="shared" si="7771"/>
        <v>31479.325124994073</v>
      </c>
      <c r="M35506">
        <f t="shared" si="7782"/>
        <v>7.8698312812485183E-3</v>
      </c>
      <c r="N35506">
        <f t="shared" si="7775"/>
        <v>0</v>
      </c>
      <c r="O35506">
        <f t="shared" si="7776"/>
        <v>0</v>
      </c>
      <c r="P35506">
        <f t="shared" si="7777"/>
        <v>0</v>
      </c>
      <c r="Q35506">
        <f t="shared" si="7772"/>
        <v>-9.375E-2</v>
      </c>
      <c r="R35506">
        <f>Random!A35504</f>
        <v>-4.5485975359792818E-2</v>
      </c>
      <c r="T35506">
        <f t="shared" ca="1" si="7773"/>
        <v>4.2447244425796978E-3</v>
      </c>
      <c r="U35506">
        <f t="shared" ca="1" si="7779"/>
        <v>0</v>
      </c>
      <c r="V35506">
        <f t="shared" ca="1" si="7774"/>
        <v>0</v>
      </c>
    </row>
    <row r="35507" spans="6:22" x14ac:dyDescent="0.25">
      <c r="F35507">
        <f t="shared" si="7769"/>
        <v>35504</v>
      </c>
      <c r="G35507">
        <f t="shared" si="7780"/>
        <v>8.8760000000000002E-3</v>
      </c>
      <c r="H35507">
        <f t="shared" si="7770"/>
        <v>0</v>
      </c>
      <c r="I35507">
        <f t="shared" si="7778"/>
        <v>0</v>
      </c>
      <c r="J35507">
        <f t="shared" si="7781"/>
        <v>0</v>
      </c>
      <c r="L35507">
        <f t="shared" si="7771"/>
        <v>31480.325124994073</v>
      </c>
      <c r="M35507">
        <f t="shared" si="7782"/>
        <v>7.8700812812485185E-3</v>
      </c>
      <c r="N35507">
        <f t="shared" si="7775"/>
        <v>0</v>
      </c>
      <c r="O35507">
        <f t="shared" si="7776"/>
        <v>0</v>
      </c>
      <c r="P35507">
        <f t="shared" si="7777"/>
        <v>0</v>
      </c>
      <c r="Q35507">
        <f t="shared" si="7772"/>
        <v>0.53125</v>
      </c>
      <c r="R35507">
        <f>Random!A35505</f>
        <v>0.26613881868173295</v>
      </c>
      <c r="T35507">
        <f t="shared" ca="1" si="7773"/>
        <v>3.5591158794491526E-2</v>
      </c>
      <c r="U35507">
        <f t="shared" ca="1" si="7779"/>
        <v>0</v>
      </c>
      <c r="V35507">
        <f t="shared" ca="1" si="7774"/>
        <v>0</v>
      </c>
    </row>
    <row r="35508" spans="6:22" x14ac:dyDescent="0.25">
      <c r="F35508">
        <f t="shared" si="7769"/>
        <v>35505</v>
      </c>
      <c r="G35508">
        <f t="shared" si="7780"/>
        <v>8.8762500000000005E-3</v>
      </c>
      <c r="H35508">
        <f t="shared" si="7770"/>
        <v>0</v>
      </c>
      <c r="I35508">
        <f t="shared" si="7778"/>
        <v>0</v>
      </c>
      <c r="J35508">
        <f t="shared" si="7781"/>
        <v>0</v>
      </c>
      <c r="L35508">
        <f t="shared" si="7771"/>
        <v>31481.325124994073</v>
      </c>
      <c r="M35508">
        <f t="shared" si="7782"/>
        <v>7.8703312812485188E-3</v>
      </c>
      <c r="N35508">
        <f t="shared" si="7775"/>
        <v>0</v>
      </c>
      <c r="O35508">
        <f t="shared" si="7776"/>
        <v>0</v>
      </c>
      <c r="P35508">
        <f t="shared" si="7777"/>
        <v>0</v>
      </c>
      <c r="Q35508">
        <f t="shared" si="7772"/>
        <v>0.2890625</v>
      </c>
      <c r="R35508">
        <f>Random!A35506</f>
        <v>0.14480545938542955</v>
      </c>
      <c r="T35508">
        <f t="shared" ca="1" si="7773"/>
        <v>5.4662840533966285E-2</v>
      </c>
      <c r="U35508">
        <f t="shared" ca="1" si="7779"/>
        <v>0</v>
      </c>
      <c r="V35508">
        <f t="shared" ca="1" si="7774"/>
        <v>0</v>
      </c>
    </row>
    <row r="35509" spans="6:22" x14ac:dyDescent="0.25">
      <c r="F35509">
        <f t="shared" si="7769"/>
        <v>35506</v>
      </c>
      <c r="G35509">
        <f t="shared" si="7780"/>
        <v>8.8765000000000007E-3</v>
      </c>
      <c r="H35509">
        <f t="shared" si="7770"/>
        <v>0</v>
      </c>
      <c r="I35509">
        <f t="shared" si="7778"/>
        <v>0</v>
      </c>
      <c r="J35509">
        <f t="shared" si="7781"/>
        <v>0</v>
      </c>
      <c r="L35509">
        <f t="shared" si="7771"/>
        <v>31482.325124994073</v>
      </c>
      <c r="M35509">
        <f t="shared" si="7782"/>
        <v>7.870581281248519E-3</v>
      </c>
      <c r="N35509">
        <f t="shared" si="7775"/>
        <v>0</v>
      </c>
      <c r="O35509">
        <f t="shared" si="7776"/>
        <v>0</v>
      </c>
      <c r="P35509">
        <f t="shared" si="7777"/>
        <v>0</v>
      </c>
      <c r="Q35509">
        <f t="shared" si="7772"/>
        <v>-0.6796875</v>
      </c>
      <c r="R35509">
        <f>Random!A35507</f>
        <v>-0.33909682214804537</v>
      </c>
      <c r="T35509">
        <f t="shared" ca="1" si="7773"/>
        <v>5.5014779956368554E-2</v>
      </c>
      <c r="U35509">
        <f t="shared" ca="1" si="7779"/>
        <v>0</v>
      </c>
      <c r="V35509">
        <f t="shared" ca="1" si="7774"/>
        <v>0</v>
      </c>
    </row>
    <row r="35510" spans="6:22" x14ac:dyDescent="0.25">
      <c r="F35510">
        <f t="shared" si="7769"/>
        <v>35507</v>
      </c>
      <c r="G35510">
        <f t="shared" si="7780"/>
        <v>8.8767499999999992E-3</v>
      </c>
      <c r="H35510">
        <f t="shared" si="7770"/>
        <v>0</v>
      </c>
      <c r="I35510">
        <f t="shared" si="7778"/>
        <v>0</v>
      </c>
      <c r="J35510">
        <f t="shared" si="7781"/>
        <v>0</v>
      </c>
      <c r="L35510">
        <f t="shared" si="7771"/>
        <v>31483.325124994073</v>
      </c>
      <c r="M35510">
        <f t="shared" si="7782"/>
        <v>7.8708312812485175E-3</v>
      </c>
      <c r="N35510">
        <f t="shared" si="7775"/>
        <v>0</v>
      </c>
      <c r="O35510">
        <f t="shared" si="7776"/>
        <v>0</v>
      </c>
      <c r="P35510">
        <f t="shared" si="7777"/>
        <v>0</v>
      </c>
      <c r="Q35510">
        <f t="shared" si="7772"/>
        <v>-0.7109375</v>
      </c>
      <c r="R35510">
        <f>Random!A35508</f>
        <v>-0.35579556472979834</v>
      </c>
      <c r="T35510">
        <f t="shared" ca="1" si="7773"/>
        <v>3.7321605263750529E-2</v>
      </c>
      <c r="U35510">
        <f t="shared" ca="1" si="7779"/>
        <v>0</v>
      </c>
      <c r="V35510">
        <f t="shared" ca="1" si="7774"/>
        <v>0</v>
      </c>
    </row>
    <row r="35511" spans="6:22" x14ac:dyDescent="0.25">
      <c r="F35511">
        <f t="shared" si="7769"/>
        <v>35508</v>
      </c>
      <c r="G35511">
        <f t="shared" si="7780"/>
        <v>8.8769999999999995E-3</v>
      </c>
      <c r="H35511">
        <f t="shared" si="7770"/>
        <v>0</v>
      </c>
      <c r="I35511">
        <f t="shared" si="7778"/>
        <v>0</v>
      </c>
      <c r="J35511">
        <f t="shared" si="7781"/>
        <v>0</v>
      </c>
      <c r="L35511">
        <f t="shared" si="7771"/>
        <v>31484.325124994073</v>
      </c>
      <c r="M35511">
        <f t="shared" si="7782"/>
        <v>7.8710812812485178E-3</v>
      </c>
      <c r="N35511">
        <f t="shared" si="7775"/>
        <v>0</v>
      </c>
      <c r="O35511">
        <f t="shared" si="7776"/>
        <v>0</v>
      </c>
      <c r="P35511">
        <f t="shared" si="7777"/>
        <v>0</v>
      </c>
      <c r="Q35511">
        <f t="shared" si="7772"/>
        <v>0.1640625</v>
      </c>
      <c r="R35511">
        <f>Random!A35509</f>
        <v>8.1656800771488403E-2</v>
      </c>
      <c r="T35511">
        <f t="shared" ca="1" si="7773"/>
        <v>8.60290973327359E-3</v>
      </c>
      <c r="U35511">
        <f t="shared" ca="1" si="7779"/>
        <v>0</v>
      </c>
      <c r="V35511">
        <f t="shared" ca="1" si="7774"/>
        <v>0</v>
      </c>
    </row>
    <row r="35512" spans="6:22" x14ac:dyDescent="0.25">
      <c r="F35512">
        <f t="shared" si="7769"/>
        <v>35509</v>
      </c>
      <c r="G35512">
        <f t="shared" si="7780"/>
        <v>8.8772499999999997E-3</v>
      </c>
      <c r="H35512">
        <f t="shared" si="7770"/>
        <v>0</v>
      </c>
      <c r="I35512">
        <f t="shared" si="7778"/>
        <v>0</v>
      </c>
      <c r="J35512">
        <f t="shared" si="7781"/>
        <v>0</v>
      </c>
      <c r="L35512">
        <f t="shared" si="7771"/>
        <v>31485.325124994073</v>
      </c>
      <c r="M35512">
        <f t="shared" si="7782"/>
        <v>7.871331281248518E-3</v>
      </c>
      <c r="N35512">
        <f t="shared" si="7775"/>
        <v>0</v>
      </c>
      <c r="O35512">
        <f t="shared" si="7776"/>
        <v>0</v>
      </c>
      <c r="P35512">
        <f t="shared" si="7777"/>
        <v>0</v>
      </c>
      <c r="Q35512">
        <f t="shared" si="7772"/>
        <v>0.7578125</v>
      </c>
      <c r="R35512">
        <f>Random!A35510</f>
        <v>0.37776477806131337</v>
      </c>
      <c r="T35512">
        <f t="shared" ca="1" si="7773"/>
        <v>-2.3931414973051245E-2</v>
      </c>
      <c r="U35512">
        <f t="shared" ca="1" si="7779"/>
        <v>0</v>
      </c>
      <c r="V35512">
        <f t="shared" ca="1" si="7774"/>
        <v>0</v>
      </c>
    </row>
    <row r="35513" spans="6:22" x14ac:dyDescent="0.25">
      <c r="F35513">
        <f t="shared" si="7769"/>
        <v>35510</v>
      </c>
      <c r="G35513">
        <f t="shared" si="7780"/>
        <v>8.8775E-3</v>
      </c>
      <c r="H35513">
        <f t="shared" si="7770"/>
        <v>0</v>
      </c>
      <c r="I35513">
        <f t="shared" si="7778"/>
        <v>0</v>
      </c>
      <c r="J35513">
        <f t="shared" si="7781"/>
        <v>0</v>
      </c>
      <c r="L35513">
        <f t="shared" si="7771"/>
        <v>31486.325124994073</v>
      </c>
      <c r="M35513">
        <f t="shared" si="7782"/>
        <v>7.8715812812485183E-3</v>
      </c>
      <c r="N35513">
        <f t="shared" si="7775"/>
        <v>0</v>
      </c>
      <c r="O35513">
        <f t="shared" si="7776"/>
        <v>0</v>
      </c>
      <c r="P35513">
        <f t="shared" si="7777"/>
        <v>0</v>
      </c>
      <c r="Q35513">
        <f t="shared" si="7772"/>
        <v>-0.65625</v>
      </c>
      <c r="R35513">
        <f>Random!A35511</f>
        <v>-0.32762794977362963</v>
      </c>
      <c r="T35513">
        <f t="shared" ca="1" si="7773"/>
        <v>-4.9692159173475019E-2</v>
      </c>
      <c r="U35513">
        <f t="shared" ca="1" si="7779"/>
        <v>0</v>
      </c>
      <c r="V35513">
        <f t="shared" ca="1" si="7774"/>
        <v>0</v>
      </c>
    </row>
    <row r="35514" spans="6:22" x14ac:dyDescent="0.25">
      <c r="F35514">
        <f t="shared" si="7769"/>
        <v>35511</v>
      </c>
      <c r="G35514">
        <f t="shared" si="7780"/>
        <v>8.8777500000000002E-3</v>
      </c>
      <c r="H35514">
        <f t="shared" si="7770"/>
        <v>0</v>
      </c>
      <c r="I35514">
        <f t="shared" si="7778"/>
        <v>0</v>
      </c>
      <c r="J35514">
        <f t="shared" si="7781"/>
        <v>0</v>
      </c>
      <c r="L35514">
        <f t="shared" si="7771"/>
        <v>31487.325124994073</v>
      </c>
      <c r="M35514">
        <f t="shared" si="7782"/>
        <v>7.8718312812485185E-3</v>
      </c>
      <c r="N35514">
        <f t="shared" si="7775"/>
        <v>0</v>
      </c>
      <c r="O35514">
        <f t="shared" si="7776"/>
        <v>0</v>
      </c>
      <c r="P35514">
        <f t="shared" si="7777"/>
        <v>0</v>
      </c>
      <c r="Q35514">
        <f t="shared" si="7772"/>
        <v>0.5703125</v>
      </c>
      <c r="R35514">
        <f>Random!A35512</f>
        <v>0.28363835933717196</v>
      </c>
      <c r="T35514">
        <f t="shared" ca="1" si="7773"/>
        <v>-5.8338803347814536E-2</v>
      </c>
      <c r="U35514">
        <f t="shared" ca="1" si="7779"/>
        <v>0</v>
      </c>
      <c r="V35514">
        <f t="shared" ca="1" si="7774"/>
        <v>0</v>
      </c>
    </row>
    <row r="35515" spans="6:22" x14ac:dyDescent="0.25">
      <c r="F35515">
        <f t="shared" si="7769"/>
        <v>35512</v>
      </c>
      <c r="G35515">
        <f t="shared" si="7780"/>
        <v>8.8780000000000005E-3</v>
      </c>
      <c r="H35515">
        <f t="shared" si="7770"/>
        <v>0</v>
      </c>
      <c r="I35515">
        <f t="shared" si="7778"/>
        <v>0</v>
      </c>
      <c r="J35515">
        <f t="shared" si="7781"/>
        <v>0</v>
      </c>
      <c r="L35515">
        <f t="shared" si="7771"/>
        <v>31488.325124994073</v>
      </c>
      <c r="M35515">
        <f t="shared" si="7782"/>
        <v>7.8720812812485188E-3</v>
      </c>
      <c r="N35515">
        <f t="shared" si="7775"/>
        <v>0</v>
      </c>
      <c r="O35515">
        <f t="shared" si="7776"/>
        <v>0</v>
      </c>
      <c r="P35515">
        <f t="shared" si="7777"/>
        <v>0</v>
      </c>
      <c r="Q35515">
        <f t="shared" si="7772"/>
        <v>0.640625</v>
      </c>
      <c r="R35515">
        <f>Random!A35513</f>
        <v>0.3191229146476825</v>
      </c>
      <c r="T35515">
        <f t="shared" ca="1" si="7773"/>
        <v>-4.7740188566970862E-2</v>
      </c>
      <c r="U35515">
        <f t="shared" ca="1" si="7779"/>
        <v>0</v>
      </c>
      <c r="V35515">
        <f t="shared" ca="1" si="7774"/>
        <v>0</v>
      </c>
    </row>
    <row r="35516" spans="6:22" x14ac:dyDescent="0.25">
      <c r="F35516">
        <f t="shared" si="7769"/>
        <v>35513</v>
      </c>
      <c r="G35516">
        <f t="shared" si="7780"/>
        <v>8.8782500000000007E-3</v>
      </c>
      <c r="H35516">
        <f t="shared" si="7770"/>
        <v>0</v>
      </c>
      <c r="I35516">
        <f t="shared" si="7778"/>
        <v>0</v>
      </c>
      <c r="J35516">
        <f t="shared" si="7781"/>
        <v>0</v>
      </c>
      <c r="L35516">
        <f t="shared" si="7771"/>
        <v>31489.325124994073</v>
      </c>
      <c r="M35516">
        <f t="shared" si="7782"/>
        <v>7.872331281248519E-3</v>
      </c>
      <c r="N35516">
        <f t="shared" si="7775"/>
        <v>0</v>
      </c>
      <c r="O35516">
        <f t="shared" si="7776"/>
        <v>0</v>
      </c>
      <c r="P35516">
        <f t="shared" si="7777"/>
        <v>0</v>
      </c>
      <c r="Q35516">
        <f t="shared" si="7772"/>
        <v>0.9921875</v>
      </c>
      <c r="R35516">
        <f>Random!A35514</f>
        <v>0.49790311516810537</v>
      </c>
      <c r="T35516">
        <f t="shared" ca="1" si="7773"/>
        <v>-2.2106949635057788E-2</v>
      </c>
      <c r="U35516">
        <f t="shared" ca="1" si="7779"/>
        <v>0</v>
      </c>
      <c r="V35516">
        <f t="shared" ca="1" si="7774"/>
        <v>0</v>
      </c>
    </row>
    <row r="35517" spans="6:22" x14ac:dyDescent="0.25">
      <c r="F35517">
        <f t="shared" si="7769"/>
        <v>35514</v>
      </c>
      <c r="G35517">
        <f t="shared" si="7780"/>
        <v>8.8784999999999992E-3</v>
      </c>
      <c r="H35517">
        <f t="shared" si="7770"/>
        <v>0</v>
      </c>
      <c r="I35517">
        <f t="shared" si="7778"/>
        <v>0</v>
      </c>
      <c r="J35517">
        <f t="shared" si="7781"/>
        <v>0</v>
      </c>
      <c r="L35517">
        <f t="shared" si="7771"/>
        <v>31490.325124994073</v>
      </c>
      <c r="M35517">
        <f t="shared" si="7782"/>
        <v>7.8725812812485176E-3</v>
      </c>
      <c r="N35517">
        <f t="shared" si="7775"/>
        <v>0</v>
      </c>
      <c r="O35517">
        <f t="shared" si="7776"/>
        <v>0</v>
      </c>
      <c r="P35517">
        <f t="shared" si="7777"/>
        <v>0</v>
      </c>
      <c r="Q35517">
        <f t="shared" si="7772"/>
        <v>-1</v>
      </c>
      <c r="R35517">
        <f>Random!A35515</f>
        <v>-0.49995259710817241</v>
      </c>
      <c r="T35517">
        <f t="shared" ca="1" si="7773"/>
        <v>9.3226257646484879E-3</v>
      </c>
      <c r="U35517">
        <f t="shared" ca="1" si="7779"/>
        <v>0</v>
      </c>
      <c r="V35517">
        <f t="shared" ca="1" si="7774"/>
        <v>0</v>
      </c>
    </row>
    <row r="35518" spans="6:22" x14ac:dyDescent="0.25">
      <c r="F35518">
        <f t="shared" ref="F35518:F35581" si="7783">F35517+1</f>
        <v>35515</v>
      </c>
      <c r="G35518">
        <f t="shared" si="7780"/>
        <v>8.8787499999999995E-3</v>
      </c>
      <c r="H35518">
        <f t="shared" ref="H35518:H35581" si="7784">IF(AND(0&lt;=F35518, F35518&lt;=$D$10),2*PI()*($D$8+$D$5*G35518/(2*$D$6))*G35518,0)</f>
        <v>0</v>
      </c>
      <c r="I35518">
        <f t="shared" si="7778"/>
        <v>0</v>
      </c>
      <c r="J35518">
        <f t="shared" si="7781"/>
        <v>0</v>
      </c>
      <c r="L35518">
        <f t="shared" ref="L35518:L35581" si="7785">L35517+1</f>
        <v>31491.325124994073</v>
      </c>
      <c r="M35518">
        <f t="shared" si="7782"/>
        <v>7.8728312812485178E-3</v>
      </c>
      <c r="N35518">
        <f t="shared" si="7775"/>
        <v>0</v>
      </c>
      <c r="O35518">
        <f t="shared" si="7776"/>
        <v>0</v>
      </c>
      <c r="P35518">
        <f t="shared" si="7777"/>
        <v>0</v>
      </c>
      <c r="Q35518">
        <f t="shared" ref="Q35518:Q35581" si="7786">ROUND((O35518+$D$13*R35518)*$D$3,0)/($D$3)</f>
        <v>0.875</v>
      </c>
      <c r="R35518">
        <f>Random!A35516</f>
        <v>0.43656433373008241</v>
      </c>
      <c r="T35518">
        <f t="shared" ref="T35518:T35581" ca="1" si="7787">IF(F35518&lt;$D$10,0,IFERROR(CORREL(OFFSET($J$3,0,0,$D$10,1),OFFSET($Q$3,F35518-$D$10,0,$D$10,1)),0))</f>
        <v>3.996809105588528E-2</v>
      </c>
      <c r="U35518">
        <f t="shared" ca="1" si="7779"/>
        <v>0</v>
      </c>
      <c r="V35518">
        <f t="shared" ref="V35518:V35581" ca="1" si="7788">U35518*G35518</f>
        <v>0</v>
      </c>
    </row>
    <row r="35519" spans="6:22" x14ac:dyDescent="0.25">
      <c r="F35519">
        <f t="shared" si="7783"/>
        <v>35516</v>
      </c>
      <c r="G35519">
        <f t="shared" si="7780"/>
        <v>8.8789999999999997E-3</v>
      </c>
      <c r="H35519">
        <f t="shared" si="7784"/>
        <v>0</v>
      </c>
      <c r="I35519">
        <f t="shared" si="7778"/>
        <v>0</v>
      </c>
      <c r="J35519">
        <f t="shared" si="7781"/>
        <v>0</v>
      </c>
      <c r="L35519">
        <f t="shared" si="7785"/>
        <v>31492.325124994073</v>
      </c>
      <c r="M35519">
        <f t="shared" si="7782"/>
        <v>7.8730812812485181E-3</v>
      </c>
      <c r="N35519">
        <f t="shared" si="7775"/>
        <v>0</v>
      </c>
      <c r="O35519">
        <f t="shared" si="7776"/>
        <v>0</v>
      </c>
      <c r="P35519">
        <f t="shared" si="7777"/>
        <v>0</v>
      </c>
      <c r="Q35519">
        <f t="shared" si="7786"/>
        <v>-0.8984375</v>
      </c>
      <c r="R35519">
        <f>Random!A35517</f>
        <v>-0.44970735811813467</v>
      </c>
      <c r="T35519">
        <f t="shared" ca="1" si="7787"/>
        <v>5.674509650384036E-2</v>
      </c>
      <c r="U35519">
        <f t="shared" ca="1" si="7779"/>
        <v>0</v>
      </c>
      <c r="V35519">
        <f t="shared" ca="1" si="7788"/>
        <v>0</v>
      </c>
    </row>
    <row r="35520" spans="6:22" x14ac:dyDescent="0.25">
      <c r="F35520">
        <f t="shared" si="7783"/>
        <v>35517</v>
      </c>
      <c r="G35520">
        <f t="shared" si="7780"/>
        <v>8.87925E-3</v>
      </c>
      <c r="H35520">
        <f t="shared" si="7784"/>
        <v>0</v>
      </c>
      <c r="I35520">
        <f t="shared" si="7778"/>
        <v>0</v>
      </c>
      <c r="J35520">
        <f t="shared" si="7781"/>
        <v>0</v>
      </c>
      <c r="L35520">
        <f t="shared" si="7785"/>
        <v>31493.325124994073</v>
      </c>
      <c r="M35520">
        <f t="shared" si="7782"/>
        <v>7.8733312812485183E-3</v>
      </c>
      <c r="N35520">
        <f t="shared" si="7775"/>
        <v>0</v>
      </c>
      <c r="O35520">
        <f t="shared" si="7776"/>
        <v>0</v>
      </c>
      <c r="P35520">
        <f t="shared" si="7777"/>
        <v>0</v>
      </c>
      <c r="Q35520">
        <f t="shared" si="7786"/>
        <v>-0.421875</v>
      </c>
      <c r="R35520">
        <f>Random!A35518</f>
        <v>-0.21046718022483157</v>
      </c>
      <c r="T35520">
        <f t="shared" ca="1" si="7787"/>
        <v>5.6956420428391469E-2</v>
      </c>
      <c r="U35520">
        <f t="shared" ca="1" si="7779"/>
        <v>0</v>
      </c>
      <c r="V35520">
        <f t="shared" ca="1" si="7788"/>
        <v>0</v>
      </c>
    </row>
    <row r="35521" spans="6:22" x14ac:dyDescent="0.25">
      <c r="F35521">
        <f t="shared" si="7783"/>
        <v>35518</v>
      </c>
      <c r="G35521">
        <f t="shared" si="7780"/>
        <v>8.8795000000000002E-3</v>
      </c>
      <c r="H35521">
        <f t="shared" si="7784"/>
        <v>0</v>
      </c>
      <c r="I35521">
        <f t="shared" si="7778"/>
        <v>0</v>
      </c>
      <c r="J35521">
        <f t="shared" si="7781"/>
        <v>0</v>
      </c>
      <c r="L35521">
        <f t="shared" si="7785"/>
        <v>31494.325124994073</v>
      </c>
      <c r="M35521">
        <f t="shared" si="7782"/>
        <v>7.8735812812485186E-3</v>
      </c>
      <c r="N35521">
        <f t="shared" si="7775"/>
        <v>0</v>
      </c>
      <c r="O35521">
        <f t="shared" si="7776"/>
        <v>0</v>
      </c>
      <c r="P35521">
        <f t="shared" si="7777"/>
        <v>0</v>
      </c>
      <c r="Q35521">
        <f t="shared" si="7786"/>
        <v>-0.484375</v>
      </c>
      <c r="R35521">
        <f>Random!A35519</f>
        <v>-0.24043705471371968</v>
      </c>
      <c r="T35521">
        <f t="shared" ca="1" si="7787"/>
        <v>3.7997436157526175E-2</v>
      </c>
      <c r="U35521">
        <f t="shared" ca="1" si="7779"/>
        <v>0</v>
      </c>
      <c r="V35521">
        <f t="shared" ca="1" si="7788"/>
        <v>0</v>
      </c>
    </row>
    <row r="35522" spans="6:22" x14ac:dyDescent="0.25">
      <c r="F35522">
        <f t="shared" si="7783"/>
        <v>35519</v>
      </c>
      <c r="G35522">
        <f t="shared" si="7780"/>
        <v>8.8797500000000005E-3</v>
      </c>
      <c r="H35522">
        <f t="shared" si="7784"/>
        <v>0</v>
      </c>
      <c r="I35522">
        <f t="shared" si="7778"/>
        <v>0</v>
      </c>
      <c r="J35522">
        <f t="shared" si="7781"/>
        <v>0</v>
      </c>
      <c r="L35522">
        <f t="shared" si="7785"/>
        <v>31495.325124994073</v>
      </c>
      <c r="M35522">
        <f t="shared" si="7782"/>
        <v>7.8738312812485188E-3</v>
      </c>
      <c r="N35522">
        <f t="shared" si="7775"/>
        <v>0</v>
      </c>
      <c r="O35522">
        <f t="shared" si="7776"/>
        <v>0</v>
      </c>
      <c r="P35522">
        <f t="shared" si="7777"/>
        <v>0</v>
      </c>
      <c r="Q35522">
        <f t="shared" si="7786"/>
        <v>-0.8125</v>
      </c>
      <c r="R35522">
        <f>Random!A35520</f>
        <v>-0.40617422585071639</v>
      </c>
      <c r="T35522">
        <f t="shared" ca="1" si="7787"/>
        <v>6.4484473092682078E-3</v>
      </c>
      <c r="U35522">
        <f t="shared" ca="1" si="7779"/>
        <v>0</v>
      </c>
      <c r="V35522">
        <f t="shared" ca="1" si="7788"/>
        <v>0</v>
      </c>
    </row>
    <row r="35523" spans="6:22" x14ac:dyDescent="0.25">
      <c r="F35523">
        <f t="shared" si="7783"/>
        <v>35520</v>
      </c>
      <c r="G35523">
        <f t="shared" si="7780"/>
        <v>8.8800000000000007E-3</v>
      </c>
      <c r="H35523">
        <f t="shared" si="7784"/>
        <v>0</v>
      </c>
      <c r="I35523">
        <f t="shared" si="7778"/>
        <v>0</v>
      </c>
      <c r="J35523">
        <f t="shared" si="7781"/>
        <v>0</v>
      </c>
      <c r="L35523">
        <f t="shared" si="7785"/>
        <v>31496.325124994073</v>
      </c>
      <c r="M35523">
        <f t="shared" si="7782"/>
        <v>7.8740812812485191E-3</v>
      </c>
      <c r="N35523">
        <f t="shared" si="7775"/>
        <v>0</v>
      </c>
      <c r="O35523">
        <f t="shared" si="7776"/>
        <v>0</v>
      </c>
      <c r="P35523">
        <f t="shared" si="7777"/>
        <v>0</v>
      </c>
      <c r="Q35523">
        <f t="shared" si="7786"/>
        <v>-0.6640625</v>
      </c>
      <c r="R35523">
        <f>Random!A35521</f>
        <v>-0.33265024937247678</v>
      </c>
      <c r="T35523">
        <f t="shared" ca="1" si="7787"/>
        <v>-2.6049047227148434E-2</v>
      </c>
      <c r="U35523">
        <f t="shared" ca="1" si="7779"/>
        <v>0</v>
      </c>
      <c r="V35523">
        <f t="shared" ca="1" si="7788"/>
        <v>0</v>
      </c>
    </row>
    <row r="35524" spans="6:22" x14ac:dyDescent="0.25">
      <c r="F35524">
        <f t="shared" si="7783"/>
        <v>35521</v>
      </c>
      <c r="G35524">
        <f t="shared" si="7780"/>
        <v>8.8802499999999993E-3</v>
      </c>
      <c r="H35524">
        <f t="shared" si="7784"/>
        <v>0</v>
      </c>
      <c r="I35524">
        <f t="shared" si="7778"/>
        <v>0</v>
      </c>
      <c r="J35524">
        <f t="shared" si="7781"/>
        <v>0</v>
      </c>
      <c r="L35524">
        <f t="shared" si="7785"/>
        <v>31497.325124994073</v>
      </c>
      <c r="M35524">
        <f t="shared" si="7782"/>
        <v>7.8743312812485176E-3</v>
      </c>
      <c r="N35524">
        <f t="shared" ref="N35524:N35587" si="7789">IF(AND(0&lt;=M35524,M35524&lt;=$D$6),2*PI()*($D$8+$D$5*M35524/(2*$D$6))*M35524,0)</f>
        <v>0</v>
      </c>
      <c r="O35524">
        <f t="shared" ref="O35524:O35587" si="7790">SIN(N35524)</f>
        <v>0</v>
      </c>
      <c r="P35524">
        <f t="shared" ref="P35524:P35587" si="7791">ROUND(O35524*$D$3,0)/($D$3)</f>
        <v>0</v>
      </c>
      <c r="Q35524">
        <f t="shared" si="7786"/>
        <v>0.2421875</v>
      </c>
      <c r="R35524">
        <f>Random!A35522</f>
        <v>0.12052719950191793</v>
      </c>
      <c r="T35524">
        <f t="shared" ca="1" si="7787"/>
        <v>-4.8883142569315335E-2</v>
      </c>
      <c r="U35524">
        <f t="shared" ca="1" si="7779"/>
        <v>0</v>
      </c>
      <c r="V35524">
        <f t="shared" ca="1" si="7788"/>
        <v>0</v>
      </c>
    </row>
    <row r="35525" spans="6:22" x14ac:dyDescent="0.25">
      <c r="F35525">
        <f t="shared" si="7783"/>
        <v>35522</v>
      </c>
      <c r="G35525">
        <f t="shared" si="7780"/>
        <v>8.8804999999999995E-3</v>
      </c>
      <c r="H35525">
        <f t="shared" si="7784"/>
        <v>0</v>
      </c>
      <c r="I35525">
        <f t="shared" ref="I35525:I35588" si="7792">SIN(H35525)</f>
        <v>0</v>
      </c>
      <c r="J35525">
        <f t="shared" si="7781"/>
        <v>0</v>
      </c>
      <c r="L35525">
        <f t="shared" si="7785"/>
        <v>31498.325124994073</v>
      </c>
      <c r="M35525">
        <f t="shared" si="7782"/>
        <v>7.8745812812485178E-3</v>
      </c>
      <c r="N35525">
        <f t="shared" si="7789"/>
        <v>0</v>
      </c>
      <c r="O35525">
        <f t="shared" si="7790"/>
        <v>0</v>
      </c>
      <c r="P35525">
        <f t="shared" si="7791"/>
        <v>0</v>
      </c>
      <c r="Q35525">
        <f t="shared" si="7786"/>
        <v>0.28125</v>
      </c>
      <c r="R35525">
        <f>Random!A35523</f>
        <v>0.14130326074727961</v>
      </c>
      <c r="T35525">
        <f t="shared" ca="1" si="7787"/>
        <v>-5.7013933377182274E-2</v>
      </c>
      <c r="U35525">
        <f t="shared" ca="1" si="7779"/>
        <v>0</v>
      </c>
      <c r="V35525">
        <f t="shared" ca="1" si="7788"/>
        <v>0</v>
      </c>
    </row>
    <row r="35526" spans="6:22" x14ac:dyDescent="0.25">
      <c r="F35526">
        <f t="shared" si="7783"/>
        <v>35523</v>
      </c>
      <c r="G35526">
        <f t="shared" si="7780"/>
        <v>8.8807499999999998E-3</v>
      </c>
      <c r="H35526">
        <f t="shared" si="7784"/>
        <v>0</v>
      </c>
      <c r="I35526">
        <f t="shared" si="7792"/>
        <v>0</v>
      </c>
      <c r="J35526">
        <f t="shared" si="7781"/>
        <v>0</v>
      </c>
      <c r="L35526">
        <f t="shared" si="7785"/>
        <v>31499.325124994073</v>
      </c>
      <c r="M35526">
        <f t="shared" si="7782"/>
        <v>7.8748312812485181E-3</v>
      </c>
      <c r="N35526">
        <f t="shared" si="7789"/>
        <v>0</v>
      </c>
      <c r="O35526">
        <f t="shared" si="7790"/>
        <v>0</v>
      </c>
      <c r="P35526">
        <f t="shared" si="7791"/>
        <v>0</v>
      </c>
      <c r="Q35526">
        <f t="shared" si="7786"/>
        <v>0.296875</v>
      </c>
      <c r="R35526">
        <f>Random!A35524</f>
        <v>0.14904565014735405</v>
      </c>
      <c r="T35526">
        <f t="shared" ca="1" si="7787"/>
        <v>-4.6059014401329014E-2</v>
      </c>
      <c r="U35526">
        <f t="shared" ca="1" si="7779"/>
        <v>0</v>
      </c>
      <c r="V35526">
        <f t="shared" ca="1" si="7788"/>
        <v>0</v>
      </c>
    </row>
    <row r="35527" spans="6:22" x14ac:dyDescent="0.25">
      <c r="F35527">
        <f t="shared" si="7783"/>
        <v>35524</v>
      </c>
      <c r="G35527">
        <f t="shared" si="7780"/>
        <v>8.881E-3</v>
      </c>
      <c r="H35527">
        <f t="shared" si="7784"/>
        <v>0</v>
      </c>
      <c r="I35527">
        <f t="shared" si="7792"/>
        <v>0</v>
      </c>
      <c r="J35527">
        <f t="shared" si="7781"/>
        <v>0</v>
      </c>
      <c r="L35527">
        <f t="shared" si="7785"/>
        <v>31500.325124994073</v>
      </c>
      <c r="M35527">
        <f t="shared" si="7782"/>
        <v>7.8750812812485183E-3</v>
      </c>
      <c r="N35527">
        <f t="shared" si="7789"/>
        <v>0</v>
      </c>
      <c r="O35527">
        <f t="shared" si="7790"/>
        <v>0</v>
      </c>
      <c r="P35527">
        <f t="shared" si="7791"/>
        <v>0</v>
      </c>
      <c r="Q35527">
        <f t="shared" si="7786"/>
        <v>-0.921875</v>
      </c>
      <c r="R35527">
        <f>Random!A35525</f>
        <v>-0.46177621709242034</v>
      </c>
      <c r="T35527">
        <f t="shared" ca="1" si="7787"/>
        <v>-2.0762397517105857E-2</v>
      </c>
      <c r="U35527">
        <f t="shared" ca="1" si="7779"/>
        <v>0</v>
      </c>
      <c r="V35527">
        <f t="shared" ca="1" si="7788"/>
        <v>0</v>
      </c>
    </row>
    <row r="35528" spans="6:22" x14ac:dyDescent="0.25">
      <c r="F35528">
        <f t="shared" si="7783"/>
        <v>35525</v>
      </c>
      <c r="G35528">
        <f t="shared" si="7780"/>
        <v>8.8812500000000003E-3</v>
      </c>
      <c r="H35528">
        <f t="shared" si="7784"/>
        <v>0</v>
      </c>
      <c r="I35528">
        <f t="shared" si="7792"/>
        <v>0</v>
      </c>
      <c r="J35528">
        <f t="shared" si="7781"/>
        <v>0</v>
      </c>
      <c r="L35528">
        <f t="shared" si="7785"/>
        <v>31501.325124994073</v>
      </c>
      <c r="M35528">
        <f t="shared" si="7782"/>
        <v>7.8753312812485186E-3</v>
      </c>
      <c r="N35528">
        <f t="shared" si="7789"/>
        <v>0</v>
      </c>
      <c r="O35528">
        <f t="shared" si="7790"/>
        <v>0</v>
      </c>
      <c r="P35528">
        <f t="shared" si="7791"/>
        <v>0</v>
      </c>
      <c r="Q35528">
        <f t="shared" si="7786"/>
        <v>-9.375E-2</v>
      </c>
      <c r="R35528">
        <f>Random!A35526</f>
        <v>-4.8787561921751599E-2</v>
      </c>
      <c r="T35528">
        <f t="shared" ca="1" si="7787"/>
        <v>1.2295090084090299E-2</v>
      </c>
      <c r="U35528">
        <f t="shared" ca="1" si="7779"/>
        <v>0</v>
      </c>
      <c r="V35528">
        <f t="shared" ca="1" si="7788"/>
        <v>0</v>
      </c>
    </row>
    <row r="35529" spans="6:22" x14ac:dyDescent="0.25">
      <c r="F35529">
        <f t="shared" si="7783"/>
        <v>35526</v>
      </c>
      <c r="G35529">
        <f t="shared" si="7780"/>
        <v>8.8815000000000005E-3</v>
      </c>
      <c r="H35529">
        <f t="shared" si="7784"/>
        <v>0</v>
      </c>
      <c r="I35529">
        <f t="shared" si="7792"/>
        <v>0</v>
      </c>
      <c r="J35529">
        <f t="shared" si="7781"/>
        <v>0</v>
      </c>
      <c r="L35529">
        <f t="shared" si="7785"/>
        <v>31502.325124994073</v>
      </c>
      <c r="M35529">
        <f t="shared" si="7782"/>
        <v>7.8755812812485188E-3</v>
      </c>
      <c r="N35529">
        <f t="shared" si="7789"/>
        <v>0</v>
      </c>
      <c r="O35529">
        <f t="shared" si="7790"/>
        <v>0</v>
      </c>
      <c r="P35529">
        <f t="shared" si="7791"/>
        <v>0</v>
      </c>
      <c r="Q35529">
        <f t="shared" si="7786"/>
        <v>-0.296875</v>
      </c>
      <c r="R35529">
        <f>Random!A35527</f>
        <v>-0.14909681764983773</v>
      </c>
      <c r="T35529">
        <f t="shared" ca="1" si="7787"/>
        <v>4.1089152492871137E-2</v>
      </c>
      <c r="U35529">
        <f t="shared" ca="1" si="7779"/>
        <v>0</v>
      </c>
      <c r="V35529">
        <f t="shared" ca="1" si="7788"/>
        <v>0</v>
      </c>
    </row>
    <row r="35530" spans="6:22" x14ac:dyDescent="0.25">
      <c r="F35530">
        <f t="shared" si="7783"/>
        <v>35527</v>
      </c>
      <c r="G35530">
        <f t="shared" si="7780"/>
        <v>8.8817500000000008E-3</v>
      </c>
      <c r="H35530">
        <f t="shared" si="7784"/>
        <v>0</v>
      </c>
      <c r="I35530">
        <f t="shared" si="7792"/>
        <v>0</v>
      </c>
      <c r="J35530">
        <f t="shared" si="7781"/>
        <v>0</v>
      </c>
      <c r="L35530">
        <f t="shared" si="7785"/>
        <v>31503.325124994073</v>
      </c>
      <c r="M35530">
        <f t="shared" si="7782"/>
        <v>7.8758312812485191E-3</v>
      </c>
      <c r="N35530">
        <f t="shared" si="7789"/>
        <v>0</v>
      </c>
      <c r="O35530">
        <f t="shared" si="7790"/>
        <v>0</v>
      </c>
      <c r="P35530">
        <f t="shared" si="7791"/>
        <v>0</v>
      </c>
      <c r="Q35530">
        <f t="shared" si="7786"/>
        <v>-0.1796875</v>
      </c>
      <c r="R35530">
        <f>Random!A35528</f>
        <v>-8.9627538434727705E-2</v>
      </c>
      <c r="T35530">
        <f t="shared" ca="1" si="7787"/>
        <v>5.712942763751392E-2</v>
      </c>
      <c r="U35530">
        <f t="shared" ca="1" si="7779"/>
        <v>0</v>
      </c>
      <c r="V35530">
        <f t="shared" ca="1" si="7788"/>
        <v>0</v>
      </c>
    </row>
    <row r="35531" spans="6:22" x14ac:dyDescent="0.25">
      <c r="F35531">
        <f t="shared" si="7783"/>
        <v>35528</v>
      </c>
      <c r="G35531">
        <f t="shared" si="7780"/>
        <v>8.8819999999999993E-3</v>
      </c>
      <c r="H35531">
        <f t="shared" si="7784"/>
        <v>0</v>
      </c>
      <c r="I35531">
        <f t="shared" si="7792"/>
        <v>0</v>
      </c>
      <c r="J35531">
        <f t="shared" si="7781"/>
        <v>0</v>
      </c>
      <c r="L35531">
        <f t="shared" si="7785"/>
        <v>31504.325124994073</v>
      </c>
      <c r="M35531">
        <f t="shared" si="7782"/>
        <v>7.8760812812485176E-3</v>
      </c>
      <c r="N35531">
        <f t="shared" si="7789"/>
        <v>0</v>
      </c>
      <c r="O35531">
        <f t="shared" si="7790"/>
        <v>0</v>
      </c>
      <c r="P35531">
        <f t="shared" si="7791"/>
        <v>0</v>
      </c>
      <c r="Q35531">
        <f t="shared" si="7786"/>
        <v>-0.140625</v>
      </c>
      <c r="R35531">
        <f>Random!A35529</f>
        <v>-6.8758013964121512E-2</v>
      </c>
      <c r="T35531">
        <f t="shared" ca="1" si="7787"/>
        <v>5.4250469517355716E-2</v>
      </c>
      <c r="U35531">
        <f t="shared" ca="1" si="7779"/>
        <v>0</v>
      </c>
      <c r="V35531">
        <f t="shared" ca="1" si="7788"/>
        <v>0</v>
      </c>
    </row>
    <row r="35532" spans="6:22" x14ac:dyDescent="0.25">
      <c r="F35532">
        <f t="shared" si="7783"/>
        <v>35529</v>
      </c>
      <c r="G35532">
        <f t="shared" si="7780"/>
        <v>8.8822499999999995E-3</v>
      </c>
      <c r="H35532">
        <f t="shared" si="7784"/>
        <v>0</v>
      </c>
      <c r="I35532">
        <f t="shared" si="7792"/>
        <v>0</v>
      </c>
      <c r="J35532">
        <f t="shared" si="7781"/>
        <v>0</v>
      </c>
      <c r="L35532">
        <f t="shared" si="7785"/>
        <v>31505.325124994073</v>
      </c>
      <c r="M35532">
        <f t="shared" si="7782"/>
        <v>7.8763312812485178E-3</v>
      </c>
      <c r="N35532">
        <f t="shared" si="7789"/>
        <v>0</v>
      </c>
      <c r="O35532">
        <f t="shared" si="7790"/>
        <v>0</v>
      </c>
      <c r="P35532">
        <f t="shared" si="7791"/>
        <v>0</v>
      </c>
      <c r="Q35532">
        <f t="shared" si="7786"/>
        <v>-0.484375</v>
      </c>
      <c r="R35532">
        <f>Random!A35530</f>
        <v>-0.24027910600223501</v>
      </c>
      <c r="T35532">
        <f t="shared" ca="1" si="7787"/>
        <v>3.4210726834141711E-2</v>
      </c>
      <c r="U35532">
        <f t="shared" ca="1" si="7779"/>
        <v>0</v>
      </c>
      <c r="V35532">
        <f t="shared" ca="1" si="7788"/>
        <v>0</v>
      </c>
    </row>
    <row r="35533" spans="6:22" x14ac:dyDescent="0.25">
      <c r="F35533">
        <f t="shared" si="7783"/>
        <v>35530</v>
      </c>
      <c r="G35533">
        <f t="shared" si="7780"/>
        <v>8.8824999999999998E-3</v>
      </c>
      <c r="H35533">
        <f t="shared" si="7784"/>
        <v>0</v>
      </c>
      <c r="I35533">
        <f t="shared" si="7792"/>
        <v>0</v>
      </c>
      <c r="J35533">
        <f t="shared" si="7781"/>
        <v>0</v>
      </c>
      <c r="L35533">
        <f t="shared" si="7785"/>
        <v>31506.325124994073</v>
      </c>
      <c r="M35533">
        <f t="shared" si="7782"/>
        <v>7.8765812812485181E-3</v>
      </c>
      <c r="N35533">
        <f t="shared" si="7789"/>
        <v>0</v>
      </c>
      <c r="O35533">
        <f t="shared" si="7790"/>
        <v>0</v>
      </c>
      <c r="P35533">
        <f t="shared" si="7791"/>
        <v>0</v>
      </c>
      <c r="Q35533">
        <f t="shared" si="7786"/>
        <v>0.3125</v>
      </c>
      <c r="R35533">
        <f>Random!A35531</f>
        <v>0.15724892850838468</v>
      </c>
      <c r="T35533">
        <f t="shared" ca="1" si="7787"/>
        <v>2.3904595730791767E-3</v>
      </c>
      <c r="U35533">
        <f t="shared" ca="1" si="7779"/>
        <v>0</v>
      </c>
      <c r="V35533">
        <f t="shared" ca="1" si="7788"/>
        <v>0</v>
      </c>
    </row>
    <row r="35534" spans="6:22" x14ac:dyDescent="0.25">
      <c r="F35534">
        <f t="shared" si="7783"/>
        <v>35531</v>
      </c>
      <c r="G35534">
        <f t="shared" si="7780"/>
        <v>8.88275E-3</v>
      </c>
      <c r="H35534">
        <f t="shared" si="7784"/>
        <v>0</v>
      </c>
      <c r="I35534">
        <f t="shared" si="7792"/>
        <v>0</v>
      </c>
      <c r="J35534">
        <f t="shared" si="7781"/>
        <v>0</v>
      </c>
      <c r="L35534">
        <f t="shared" si="7785"/>
        <v>31507.325124994073</v>
      </c>
      <c r="M35534">
        <f t="shared" si="7782"/>
        <v>7.8768312812485183E-3</v>
      </c>
      <c r="N35534">
        <f t="shared" si="7789"/>
        <v>0</v>
      </c>
      <c r="O35534">
        <f t="shared" si="7790"/>
        <v>0</v>
      </c>
      <c r="P35534">
        <f t="shared" si="7791"/>
        <v>0</v>
      </c>
      <c r="Q35534">
        <f t="shared" si="7786"/>
        <v>-0.859375</v>
      </c>
      <c r="R35534">
        <f>Random!A35532</f>
        <v>-0.43096893602990727</v>
      </c>
      <c r="T35534">
        <f t="shared" ca="1" si="7787"/>
        <v>-3.156049565300733E-2</v>
      </c>
      <c r="U35534">
        <f t="shared" ca="1" si="7779"/>
        <v>0</v>
      </c>
      <c r="V35534">
        <f t="shared" ca="1" si="7788"/>
        <v>0</v>
      </c>
    </row>
    <row r="35535" spans="6:22" x14ac:dyDescent="0.25">
      <c r="F35535">
        <f t="shared" si="7783"/>
        <v>35532</v>
      </c>
      <c r="G35535">
        <f t="shared" si="7780"/>
        <v>8.8830000000000003E-3</v>
      </c>
      <c r="H35535">
        <f t="shared" si="7784"/>
        <v>0</v>
      </c>
      <c r="I35535">
        <f t="shared" si="7792"/>
        <v>0</v>
      </c>
      <c r="J35535">
        <f t="shared" si="7781"/>
        <v>0</v>
      </c>
      <c r="L35535">
        <f t="shared" si="7785"/>
        <v>31508.325124994073</v>
      </c>
      <c r="M35535">
        <f t="shared" si="7782"/>
        <v>7.8770812812485186E-3</v>
      </c>
      <c r="N35535">
        <f t="shared" si="7789"/>
        <v>0</v>
      </c>
      <c r="O35535">
        <f t="shared" si="7790"/>
        <v>0</v>
      </c>
      <c r="P35535">
        <f t="shared" si="7791"/>
        <v>0</v>
      </c>
      <c r="Q35535">
        <f t="shared" si="7786"/>
        <v>-0.578125</v>
      </c>
      <c r="R35535">
        <f>Random!A35533</f>
        <v>-0.29061488407734259</v>
      </c>
      <c r="T35535">
        <f t="shared" ca="1" si="7787"/>
        <v>-5.605015463001202E-2</v>
      </c>
      <c r="U35535">
        <f t="shared" ca="1" si="7779"/>
        <v>0</v>
      </c>
      <c r="V35535">
        <f t="shared" ca="1" si="7788"/>
        <v>0</v>
      </c>
    </row>
    <row r="35536" spans="6:22" x14ac:dyDescent="0.25">
      <c r="F35536">
        <f t="shared" si="7783"/>
        <v>35533</v>
      </c>
      <c r="G35536">
        <f t="shared" si="7780"/>
        <v>8.8832500000000005E-3</v>
      </c>
      <c r="H35536">
        <f t="shared" si="7784"/>
        <v>0</v>
      </c>
      <c r="I35536">
        <f t="shared" si="7792"/>
        <v>0</v>
      </c>
      <c r="J35536">
        <f t="shared" si="7781"/>
        <v>0</v>
      </c>
      <c r="L35536">
        <f t="shared" si="7785"/>
        <v>31509.325124994073</v>
      </c>
      <c r="M35536">
        <f t="shared" si="7782"/>
        <v>7.8773312812485188E-3</v>
      </c>
      <c r="N35536">
        <f t="shared" si="7789"/>
        <v>0</v>
      </c>
      <c r="O35536">
        <f t="shared" si="7790"/>
        <v>0</v>
      </c>
      <c r="P35536">
        <f t="shared" si="7791"/>
        <v>0</v>
      </c>
      <c r="Q35536">
        <f t="shared" si="7786"/>
        <v>-0.8359375</v>
      </c>
      <c r="R35536">
        <f>Random!A35534</f>
        <v>-0.41961396056681377</v>
      </c>
      <c r="T35536">
        <f t="shared" ca="1" si="7787"/>
        <v>-6.2264622557321438E-2</v>
      </c>
      <c r="U35536">
        <f t="shared" ca="1" si="7779"/>
        <v>0</v>
      </c>
      <c r="V35536">
        <f t="shared" ca="1" si="7788"/>
        <v>0</v>
      </c>
    </row>
    <row r="35537" spans="6:22" x14ac:dyDescent="0.25">
      <c r="F35537">
        <f t="shared" si="7783"/>
        <v>35534</v>
      </c>
      <c r="G35537">
        <f t="shared" si="7780"/>
        <v>8.8835000000000008E-3</v>
      </c>
      <c r="H35537">
        <f t="shared" si="7784"/>
        <v>0</v>
      </c>
      <c r="I35537">
        <f t="shared" si="7792"/>
        <v>0</v>
      </c>
      <c r="J35537">
        <f t="shared" si="7781"/>
        <v>0</v>
      </c>
      <c r="L35537">
        <f t="shared" si="7785"/>
        <v>31510.325124994073</v>
      </c>
      <c r="M35537">
        <f t="shared" si="7782"/>
        <v>7.8775812812485191E-3</v>
      </c>
      <c r="N35537">
        <f t="shared" si="7789"/>
        <v>0</v>
      </c>
      <c r="O35537">
        <f t="shared" si="7790"/>
        <v>0</v>
      </c>
      <c r="P35537">
        <f t="shared" si="7791"/>
        <v>0</v>
      </c>
      <c r="Q35537">
        <f t="shared" si="7786"/>
        <v>0.6328125</v>
      </c>
      <c r="R35537">
        <f>Random!A35535</f>
        <v>0.31731863971972918</v>
      </c>
      <c r="T35537">
        <f t="shared" ca="1" si="7787"/>
        <v>-4.7176257385654952E-2</v>
      </c>
      <c r="U35537">
        <f t="shared" ca="1" si="7779"/>
        <v>0</v>
      </c>
      <c r="V35537">
        <f t="shared" ca="1" si="7788"/>
        <v>0</v>
      </c>
    </row>
    <row r="35538" spans="6:22" x14ac:dyDescent="0.25">
      <c r="F35538">
        <f t="shared" si="7783"/>
        <v>35535</v>
      </c>
      <c r="G35538">
        <f t="shared" si="7780"/>
        <v>8.8837499999999993E-3</v>
      </c>
      <c r="H35538">
        <f t="shared" si="7784"/>
        <v>0</v>
      </c>
      <c r="I35538">
        <f t="shared" si="7792"/>
        <v>0</v>
      </c>
      <c r="J35538">
        <f t="shared" si="7781"/>
        <v>0</v>
      </c>
      <c r="L35538">
        <f t="shared" si="7785"/>
        <v>31511.325124994073</v>
      </c>
      <c r="M35538">
        <f t="shared" si="7782"/>
        <v>7.8778312812485176E-3</v>
      </c>
      <c r="N35538">
        <f t="shared" si="7789"/>
        <v>0</v>
      </c>
      <c r="O35538">
        <f t="shared" si="7790"/>
        <v>0</v>
      </c>
      <c r="P35538">
        <f t="shared" si="7791"/>
        <v>0</v>
      </c>
      <c r="Q35538">
        <f t="shared" si="7786"/>
        <v>-0.4921875</v>
      </c>
      <c r="R35538">
        <f>Random!A35536</f>
        <v>-0.24533976635017507</v>
      </c>
      <c r="T35538">
        <f t="shared" ca="1" si="7787"/>
        <v>-1.6426460504840888E-2</v>
      </c>
      <c r="U35538">
        <f t="shared" ca="1" si="7779"/>
        <v>0</v>
      </c>
      <c r="V35538">
        <f t="shared" ca="1" si="7788"/>
        <v>0</v>
      </c>
    </row>
    <row r="35539" spans="6:22" x14ac:dyDescent="0.25">
      <c r="F35539">
        <f t="shared" si="7783"/>
        <v>35536</v>
      </c>
      <c r="G35539">
        <f t="shared" si="7780"/>
        <v>8.8839999999999995E-3</v>
      </c>
      <c r="H35539">
        <f t="shared" si="7784"/>
        <v>0</v>
      </c>
      <c r="I35539">
        <f t="shared" si="7792"/>
        <v>0</v>
      </c>
      <c r="J35539">
        <f t="shared" si="7781"/>
        <v>0</v>
      </c>
      <c r="L35539">
        <f t="shared" si="7785"/>
        <v>31512.325124994073</v>
      </c>
      <c r="M35539">
        <f t="shared" si="7782"/>
        <v>7.8780812812485179E-3</v>
      </c>
      <c r="N35539">
        <f t="shared" si="7789"/>
        <v>0</v>
      </c>
      <c r="O35539">
        <f t="shared" si="7790"/>
        <v>0</v>
      </c>
      <c r="P35539">
        <f t="shared" si="7791"/>
        <v>0</v>
      </c>
      <c r="Q35539">
        <f t="shared" si="7786"/>
        <v>-0.9921875</v>
      </c>
      <c r="R35539">
        <f>Random!A35537</f>
        <v>-0.49709028474803918</v>
      </c>
      <c r="T35539">
        <f t="shared" ca="1" si="7787"/>
        <v>2.0192065990262058E-2</v>
      </c>
      <c r="U35539">
        <f t="shared" ref="U35539:U35602" ca="1" si="7793">IF(T35539&gt;$D$14,T35539,0)</f>
        <v>0</v>
      </c>
      <c r="V35539">
        <f t="shared" ca="1" si="7788"/>
        <v>0</v>
      </c>
    </row>
    <row r="35540" spans="6:22" x14ac:dyDescent="0.25">
      <c r="F35540">
        <f t="shared" si="7783"/>
        <v>35537</v>
      </c>
      <c r="G35540">
        <f t="shared" si="7780"/>
        <v>8.8842499999999998E-3</v>
      </c>
      <c r="H35540">
        <f t="shared" si="7784"/>
        <v>0</v>
      </c>
      <c r="I35540">
        <f t="shared" si="7792"/>
        <v>0</v>
      </c>
      <c r="J35540">
        <f t="shared" si="7781"/>
        <v>0</v>
      </c>
      <c r="L35540">
        <f t="shared" si="7785"/>
        <v>31513.325124994073</v>
      </c>
      <c r="M35540">
        <f t="shared" si="7782"/>
        <v>7.8783312812485181E-3</v>
      </c>
      <c r="N35540">
        <f t="shared" si="7789"/>
        <v>0</v>
      </c>
      <c r="O35540">
        <f t="shared" si="7790"/>
        <v>0</v>
      </c>
      <c r="P35540">
        <f t="shared" si="7791"/>
        <v>0</v>
      </c>
      <c r="Q35540">
        <f t="shared" si="7786"/>
        <v>0.5390625</v>
      </c>
      <c r="R35540">
        <f>Random!A35538</f>
        <v>0.26786033143684973</v>
      </c>
      <c r="T35540">
        <f t="shared" ca="1" si="7787"/>
        <v>5.2113170506082537E-2</v>
      </c>
      <c r="U35540">
        <f t="shared" ca="1" si="7793"/>
        <v>0</v>
      </c>
      <c r="V35540">
        <f t="shared" ca="1" si="7788"/>
        <v>0</v>
      </c>
    </row>
    <row r="35541" spans="6:22" x14ac:dyDescent="0.25">
      <c r="F35541">
        <f t="shared" si="7783"/>
        <v>35538</v>
      </c>
      <c r="G35541">
        <f t="shared" si="7780"/>
        <v>8.8845E-3</v>
      </c>
      <c r="H35541">
        <f t="shared" si="7784"/>
        <v>0</v>
      </c>
      <c r="I35541">
        <f t="shared" si="7792"/>
        <v>0</v>
      </c>
      <c r="J35541">
        <f t="shared" si="7781"/>
        <v>0</v>
      </c>
      <c r="L35541">
        <f t="shared" si="7785"/>
        <v>31514.325124994073</v>
      </c>
      <c r="M35541">
        <f t="shared" si="7782"/>
        <v>7.8785812812485184E-3</v>
      </c>
      <c r="N35541">
        <f t="shared" si="7789"/>
        <v>0</v>
      </c>
      <c r="O35541">
        <f t="shared" si="7790"/>
        <v>0</v>
      </c>
      <c r="P35541">
        <f t="shared" si="7791"/>
        <v>0</v>
      </c>
      <c r="Q35541">
        <f t="shared" si="7786"/>
        <v>-0.5390625</v>
      </c>
      <c r="R35541">
        <f>Random!A35539</f>
        <v>-0.26810765259341707</v>
      </c>
      <c r="T35541">
        <f t="shared" ca="1" si="7787"/>
        <v>6.7333524719327895E-2</v>
      </c>
      <c r="U35541">
        <f t="shared" ca="1" si="7793"/>
        <v>0</v>
      </c>
      <c r="V35541">
        <f t="shared" ca="1" si="7788"/>
        <v>0</v>
      </c>
    </row>
    <row r="35542" spans="6:22" x14ac:dyDescent="0.25">
      <c r="F35542">
        <f t="shared" si="7783"/>
        <v>35539</v>
      </c>
      <c r="G35542">
        <f t="shared" si="7780"/>
        <v>8.8847500000000003E-3</v>
      </c>
      <c r="H35542">
        <f t="shared" si="7784"/>
        <v>0</v>
      </c>
      <c r="I35542">
        <f t="shared" si="7792"/>
        <v>0</v>
      </c>
      <c r="J35542">
        <f t="shared" si="7781"/>
        <v>0</v>
      </c>
      <c r="L35542">
        <f t="shared" si="7785"/>
        <v>31515.325124994073</v>
      </c>
      <c r="M35542">
        <f t="shared" si="7782"/>
        <v>7.8788312812485186E-3</v>
      </c>
      <c r="N35542">
        <f t="shared" si="7789"/>
        <v>0</v>
      </c>
      <c r="O35542">
        <f t="shared" si="7790"/>
        <v>0</v>
      </c>
      <c r="P35542">
        <f t="shared" si="7791"/>
        <v>0</v>
      </c>
      <c r="Q35542">
        <f t="shared" si="7786"/>
        <v>-0.546875</v>
      </c>
      <c r="R35542">
        <f>Random!A35540</f>
        <v>-0.27225605200800207</v>
      </c>
      <c r="T35542">
        <f t="shared" ca="1" si="7787"/>
        <v>6.0680125232927443E-2</v>
      </c>
      <c r="U35542">
        <f t="shared" ca="1" si="7793"/>
        <v>0</v>
      </c>
      <c r="V35542">
        <f t="shared" ca="1" si="7788"/>
        <v>0</v>
      </c>
    </row>
    <row r="35543" spans="6:22" x14ac:dyDescent="0.25">
      <c r="F35543">
        <f t="shared" si="7783"/>
        <v>35540</v>
      </c>
      <c r="G35543">
        <f t="shared" si="7780"/>
        <v>8.8850000000000005E-3</v>
      </c>
      <c r="H35543">
        <f t="shared" si="7784"/>
        <v>0</v>
      </c>
      <c r="I35543">
        <f t="shared" si="7792"/>
        <v>0</v>
      </c>
      <c r="J35543">
        <f t="shared" si="7781"/>
        <v>0</v>
      </c>
      <c r="L35543">
        <f t="shared" si="7785"/>
        <v>31516.325124994073</v>
      </c>
      <c r="M35543">
        <f t="shared" si="7782"/>
        <v>7.8790812812485189E-3</v>
      </c>
      <c r="N35543">
        <f t="shared" si="7789"/>
        <v>0</v>
      </c>
      <c r="O35543">
        <f t="shared" si="7790"/>
        <v>0</v>
      </c>
      <c r="P35543">
        <f t="shared" si="7791"/>
        <v>0</v>
      </c>
      <c r="Q35543">
        <f t="shared" si="7786"/>
        <v>7.8125E-3</v>
      </c>
      <c r="R35543">
        <f>Random!A35541</f>
        <v>5.0614975515052008E-3</v>
      </c>
      <c r="T35543">
        <f t="shared" ca="1" si="7787"/>
        <v>3.5406803213966775E-2</v>
      </c>
      <c r="U35543">
        <f t="shared" ca="1" si="7793"/>
        <v>0</v>
      </c>
      <c r="V35543">
        <f t="shared" ca="1" si="7788"/>
        <v>0</v>
      </c>
    </row>
    <row r="35544" spans="6:22" x14ac:dyDescent="0.25">
      <c r="F35544">
        <f t="shared" si="7783"/>
        <v>35541</v>
      </c>
      <c r="G35544">
        <f t="shared" si="7780"/>
        <v>8.8852500000000008E-3</v>
      </c>
      <c r="H35544">
        <f t="shared" si="7784"/>
        <v>0</v>
      </c>
      <c r="I35544">
        <f t="shared" si="7792"/>
        <v>0</v>
      </c>
      <c r="J35544">
        <f t="shared" si="7781"/>
        <v>0</v>
      </c>
      <c r="L35544">
        <f t="shared" si="7785"/>
        <v>31517.325124994073</v>
      </c>
      <c r="M35544">
        <f t="shared" si="7782"/>
        <v>7.8793312812485191E-3</v>
      </c>
      <c r="N35544">
        <f t="shared" si="7789"/>
        <v>0</v>
      </c>
      <c r="O35544">
        <f t="shared" si="7790"/>
        <v>0</v>
      </c>
      <c r="P35544">
        <f t="shared" si="7791"/>
        <v>0</v>
      </c>
      <c r="Q35544">
        <f t="shared" si="7786"/>
        <v>-0.4375</v>
      </c>
      <c r="R35544">
        <f>Random!A35542</f>
        <v>-0.21877545981442725</v>
      </c>
      <c r="T35544">
        <f t="shared" ca="1" si="7787"/>
        <v>-1.368766252215292E-3</v>
      </c>
      <c r="U35544">
        <f t="shared" ca="1" si="7793"/>
        <v>0</v>
      </c>
      <c r="V35544">
        <f t="shared" ca="1" si="7788"/>
        <v>0</v>
      </c>
    </row>
    <row r="35545" spans="6:22" x14ac:dyDescent="0.25">
      <c r="F35545">
        <f t="shared" si="7783"/>
        <v>35542</v>
      </c>
      <c r="G35545">
        <f t="shared" si="7780"/>
        <v>8.8854999999999993E-3</v>
      </c>
      <c r="H35545">
        <f t="shared" si="7784"/>
        <v>0</v>
      </c>
      <c r="I35545">
        <f t="shared" si="7792"/>
        <v>0</v>
      </c>
      <c r="J35545">
        <f t="shared" si="7781"/>
        <v>0</v>
      </c>
      <c r="L35545">
        <f t="shared" si="7785"/>
        <v>31518.325124994073</v>
      </c>
      <c r="M35545">
        <f t="shared" si="7782"/>
        <v>7.8795812812485176E-3</v>
      </c>
      <c r="N35545">
        <f t="shared" si="7789"/>
        <v>0</v>
      </c>
      <c r="O35545">
        <f t="shared" si="7790"/>
        <v>0</v>
      </c>
      <c r="P35545">
        <f t="shared" si="7791"/>
        <v>0</v>
      </c>
      <c r="Q35545">
        <f t="shared" si="7786"/>
        <v>-0.34375</v>
      </c>
      <c r="R35545">
        <f>Random!A35543</f>
        <v>-0.17323681880977193</v>
      </c>
      <c r="T35545">
        <f t="shared" ca="1" si="7787"/>
        <v>-3.7302731851436483E-2</v>
      </c>
      <c r="U35545">
        <f t="shared" ca="1" si="7793"/>
        <v>0</v>
      </c>
      <c r="V35545">
        <f t="shared" ca="1" si="7788"/>
        <v>0</v>
      </c>
    </row>
    <row r="35546" spans="6:22" x14ac:dyDescent="0.25">
      <c r="F35546">
        <f t="shared" si="7783"/>
        <v>35543</v>
      </c>
      <c r="G35546">
        <f t="shared" si="7780"/>
        <v>8.8857499999999996E-3</v>
      </c>
      <c r="H35546">
        <f t="shared" si="7784"/>
        <v>0</v>
      </c>
      <c r="I35546">
        <f t="shared" si="7792"/>
        <v>0</v>
      </c>
      <c r="J35546">
        <f t="shared" si="7781"/>
        <v>0</v>
      </c>
      <c r="L35546">
        <f t="shared" si="7785"/>
        <v>31519.325124994073</v>
      </c>
      <c r="M35546">
        <f t="shared" si="7782"/>
        <v>7.8798312812485179E-3</v>
      </c>
      <c r="N35546">
        <f t="shared" si="7789"/>
        <v>0</v>
      </c>
      <c r="O35546">
        <f t="shared" si="7790"/>
        <v>0</v>
      </c>
      <c r="P35546">
        <f t="shared" si="7791"/>
        <v>0</v>
      </c>
      <c r="Q35546">
        <f t="shared" si="7786"/>
        <v>-0.9296875</v>
      </c>
      <c r="R35546">
        <f>Random!A35544</f>
        <v>-0.46677003768692049</v>
      </c>
      <c r="T35546">
        <f t="shared" ca="1" si="7787"/>
        <v>-6.1337180354077647E-2</v>
      </c>
      <c r="U35546">
        <f t="shared" ca="1" si="7793"/>
        <v>0</v>
      </c>
      <c r="V35546">
        <f t="shared" ca="1" si="7788"/>
        <v>0</v>
      </c>
    </row>
    <row r="35547" spans="6:22" x14ac:dyDescent="0.25">
      <c r="F35547">
        <f t="shared" si="7783"/>
        <v>35544</v>
      </c>
      <c r="G35547">
        <f t="shared" ref="G35547:G35610" si="7794">F35547/$D$2</f>
        <v>8.8859999999999998E-3</v>
      </c>
      <c r="H35547">
        <f t="shared" si="7784"/>
        <v>0</v>
      </c>
      <c r="I35547">
        <f t="shared" si="7792"/>
        <v>0</v>
      </c>
      <c r="J35547">
        <f t="shared" ref="J35547:J35610" si="7795">ROUND(I35547*$D$3,0)/$D$3</f>
        <v>0</v>
      </c>
      <c r="L35547">
        <f t="shared" si="7785"/>
        <v>31520.325124994073</v>
      </c>
      <c r="M35547">
        <f t="shared" ref="M35547:M35610" si="7796">L35547/$D$2</f>
        <v>7.8800812812485181E-3</v>
      </c>
      <c r="N35547">
        <f t="shared" si="7789"/>
        <v>0</v>
      </c>
      <c r="O35547">
        <f t="shared" si="7790"/>
        <v>0</v>
      </c>
      <c r="P35547">
        <f t="shared" si="7791"/>
        <v>0</v>
      </c>
      <c r="Q35547">
        <f t="shared" si="7786"/>
        <v>-0.3671875</v>
      </c>
      <c r="R35547">
        <f>Random!A35545</f>
        <v>-0.18515748380636887</v>
      </c>
      <c r="T35547">
        <f t="shared" ca="1" si="7787"/>
        <v>-6.3808779917336508E-2</v>
      </c>
      <c r="U35547">
        <f t="shared" ca="1" si="7793"/>
        <v>0</v>
      </c>
      <c r="V35547">
        <f t="shared" ca="1" si="7788"/>
        <v>0</v>
      </c>
    </row>
    <row r="35548" spans="6:22" x14ac:dyDescent="0.25">
      <c r="F35548">
        <f t="shared" si="7783"/>
        <v>35545</v>
      </c>
      <c r="G35548">
        <f t="shared" si="7794"/>
        <v>8.8862500000000001E-3</v>
      </c>
      <c r="H35548">
        <f t="shared" si="7784"/>
        <v>0</v>
      </c>
      <c r="I35548">
        <f t="shared" si="7792"/>
        <v>0</v>
      </c>
      <c r="J35548">
        <f t="shared" si="7795"/>
        <v>0</v>
      </c>
      <c r="L35548">
        <f t="shared" si="7785"/>
        <v>31521.325124994073</v>
      </c>
      <c r="M35548">
        <f t="shared" si="7796"/>
        <v>7.8803312812485184E-3</v>
      </c>
      <c r="N35548">
        <f t="shared" si="7789"/>
        <v>0</v>
      </c>
      <c r="O35548">
        <f t="shared" si="7790"/>
        <v>0</v>
      </c>
      <c r="P35548">
        <f t="shared" si="7791"/>
        <v>0</v>
      </c>
      <c r="Q35548">
        <f t="shared" si="7786"/>
        <v>0.4296875</v>
      </c>
      <c r="R35548">
        <f>Random!A35546</f>
        <v>0.21521272507161193</v>
      </c>
      <c r="T35548">
        <f t="shared" ca="1" si="7787"/>
        <v>-4.4650183678439231E-2</v>
      </c>
      <c r="U35548">
        <f t="shared" ca="1" si="7793"/>
        <v>0</v>
      </c>
      <c r="V35548">
        <f t="shared" ca="1" si="7788"/>
        <v>0</v>
      </c>
    </row>
    <row r="35549" spans="6:22" x14ac:dyDescent="0.25">
      <c r="F35549">
        <f t="shared" si="7783"/>
        <v>35546</v>
      </c>
      <c r="G35549">
        <f t="shared" si="7794"/>
        <v>8.8865000000000003E-3</v>
      </c>
      <c r="H35549">
        <f t="shared" si="7784"/>
        <v>0</v>
      </c>
      <c r="I35549">
        <f t="shared" si="7792"/>
        <v>0</v>
      </c>
      <c r="J35549">
        <f t="shared" si="7795"/>
        <v>0</v>
      </c>
      <c r="L35549">
        <f t="shared" si="7785"/>
        <v>31522.325124994073</v>
      </c>
      <c r="M35549">
        <f t="shared" si="7796"/>
        <v>7.8805812812485186E-3</v>
      </c>
      <c r="N35549">
        <f t="shared" si="7789"/>
        <v>0</v>
      </c>
      <c r="O35549">
        <f t="shared" si="7790"/>
        <v>0</v>
      </c>
      <c r="P35549">
        <f t="shared" si="7791"/>
        <v>0</v>
      </c>
      <c r="Q35549">
        <f t="shared" si="7786"/>
        <v>0.71875</v>
      </c>
      <c r="R35549">
        <f>Random!A35547</f>
        <v>0.36122799719389576</v>
      </c>
      <c r="T35549">
        <f t="shared" ca="1" si="7787"/>
        <v>-1.121954088547319E-2</v>
      </c>
      <c r="U35549">
        <f t="shared" ca="1" si="7793"/>
        <v>0</v>
      </c>
      <c r="V35549">
        <f t="shared" ca="1" si="7788"/>
        <v>0</v>
      </c>
    </row>
    <row r="35550" spans="6:22" x14ac:dyDescent="0.25">
      <c r="F35550">
        <f t="shared" si="7783"/>
        <v>35547</v>
      </c>
      <c r="G35550">
        <f t="shared" si="7794"/>
        <v>8.8867500000000006E-3</v>
      </c>
      <c r="H35550">
        <f t="shared" si="7784"/>
        <v>0</v>
      </c>
      <c r="I35550">
        <f t="shared" si="7792"/>
        <v>0</v>
      </c>
      <c r="J35550">
        <f t="shared" si="7795"/>
        <v>0</v>
      </c>
      <c r="L35550">
        <f t="shared" si="7785"/>
        <v>31523.325124994073</v>
      </c>
      <c r="M35550">
        <f t="shared" si="7796"/>
        <v>7.8808312812485189E-3</v>
      </c>
      <c r="N35550">
        <f t="shared" si="7789"/>
        <v>0</v>
      </c>
      <c r="O35550">
        <f t="shared" si="7790"/>
        <v>0</v>
      </c>
      <c r="P35550">
        <f t="shared" si="7791"/>
        <v>0</v>
      </c>
      <c r="Q35550">
        <f t="shared" si="7786"/>
        <v>-0.1484375</v>
      </c>
      <c r="R35550">
        <f>Random!A35548</f>
        <v>-7.6003753557722931E-2</v>
      </c>
      <c r="T35550">
        <f t="shared" ca="1" si="7787"/>
        <v>2.4448193400841117E-2</v>
      </c>
      <c r="U35550">
        <f t="shared" ca="1" si="7793"/>
        <v>0</v>
      </c>
      <c r="V35550">
        <f t="shared" ca="1" si="7788"/>
        <v>0</v>
      </c>
    </row>
    <row r="35551" spans="6:22" x14ac:dyDescent="0.25">
      <c r="F35551">
        <f t="shared" si="7783"/>
        <v>35548</v>
      </c>
      <c r="G35551">
        <f t="shared" si="7794"/>
        <v>8.8870000000000008E-3</v>
      </c>
      <c r="H35551">
        <f t="shared" si="7784"/>
        <v>0</v>
      </c>
      <c r="I35551">
        <f t="shared" si="7792"/>
        <v>0</v>
      </c>
      <c r="J35551">
        <f t="shared" si="7795"/>
        <v>0</v>
      </c>
      <c r="L35551">
        <f t="shared" si="7785"/>
        <v>31524.325124994073</v>
      </c>
      <c r="M35551">
        <f t="shared" si="7796"/>
        <v>7.8810812812485191E-3</v>
      </c>
      <c r="N35551">
        <f t="shared" si="7789"/>
        <v>0</v>
      </c>
      <c r="O35551">
        <f t="shared" si="7790"/>
        <v>0</v>
      </c>
      <c r="P35551">
        <f t="shared" si="7791"/>
        <v>0</v>
      </c>
      <c r="Q35551">
        <f t="shared" si="7786"/>
        <v>0.578125</v>
      </c>
      <c r="R35551">
        <f>Random!A35549</f>
        <v>0.2890428923772741</v>
      </c>
      <c r="T35551">
        <f t="shared" ca="1" si="7787"/>
        <v>5.3783492194020094E-2</v>
      </c>
      <c r="U35551">
        <f t="shared" ca="1" si="7793"/>
        <v>0</v>
      </c>
      <c r="V35551">
        <f t="shared" ca="1" si="7788"/>
        <v>0</v>
      </c>
    </row>
    <row r="35552" spans="6:22" x14ac:dyDescent="0.25">
      <c r="F35552">
        <f t="shared" si="7783"/>
        <v>35549</v>
      </c>
      <c r="G35552">
        <f t="shared" si="7794"/>
        <v>8.8872499999999993E-3</v>
      </c>
      <c r="H35552">
        <f t="shared" si="7784"/>
        <v>0</v>
      </c>
      <c r="I35552">
        <f t="shared" si="7792"/>
        <v>0</v>
      </c>
      <c r="J35552">
        <f t="shared" si="7795"/>
        <v>0</v>
      </c>
      <c r="L35552">
        <f t="shared" si="7785"/>
        <v>31525.325124994073</v>
      </c>
      <c r="M35552">
        <f t="shared" si="7796"/>
        <v>7.8813312812485176E-3</v>
      </c>
      <c r="N35552">
        <f t="shared" si="7789"/>
        <v>0</v>
      </c>
      <c r="O35552">
        <f t="shared" si="7790"/>
        <v>0</v>
      </c>
      <c r="P35552">
        <f t="shared" si="7791"/>
        <v>0</v>
      </c>
      <c r="Q35552">
        <f t="shared" si="7786"/>
        <v>-0.1796875</v>
      </c>
      <c r="R35552">
        <f>Random!A35550</f>
        <v>-9.0745636893266091E-2</v>
      </c>
      <c r="T35552">
        <f t="shared" ca="1" si="7787"/>
        <v>6.5347015817668691E-2</v>
      </c>
      <c r="U35552">
        <f t="shared" ca="1" si="7793"/>
        <v>0</v>
      </c>
      <c r="V35552">
        <f t="shared" ca="1" si="7788"/>
        <v>0</v>
      </c>
    </row>
    <row r="35553" spans="6:22" x14ac:dyDescent="0.25">
      <c r="F35553">
        <f t="shared" si="7783"/>
        <v>35550</v>
      </c>
      <c r="G35553">
        <f t="shared" si="7794"/>
        <v>8.8874999999999996E-3</v>
      </c>
      <c r="H35553">
        <f t="shared" si="7784"/>
        <v>0</v>
      </c>
      <c r="I35553">
        <f t="shared" si="7792"/>
        <v>0</v>
      </c>
      <c r="J35553">
        <f t="shared" si="7795"/>
        <v>0</v>
      </c>
      <c r="L35553">
        <f t="shared" si="7785"/>
        <v>31526.325124994073</v>
      </c>
      <c r="M35553">
        <f t="shared" si="7796"/>
        <v>7.8815812812485179E-3</v>
      </c>
      <c r="N35553">
        <f t="shared" si="7789"/>
        <v>0</v>
      </c>
      <c r="O35553">
        <f t="shared" si="7790"/>
        <v>0</v>
      </c>
      <c r="P35553">
        <f t="shared" si="7791"/>
        <v>0</v>
      </c>
      <c r="Q35553">
        <f t="shared" si="7786"/>
        <v>-0.75</v>
      </c>
      <c r="R35553">
        <f>Random!A35551</f>
        <v>-0.37634805946343675</v>
      </c>
      <c r="T35553">
        <f t="shared" ca="1" si="7787"/>
        <v>5.5681120842752646E-2</v>
      </c>
      <c r="U35553">
        <f t="shared" ca="1" si="7793"/>
        <v>0</v>
      </c>
      <c r="V35553">
        <f t="shared" ca="1" si="7788"/>
        <v>0</v>
      </c>
    </row>
    <row r="35554" spans="6:22" x14ac:dyDescent="0.25">
      <c r="F35554">
        <f t="shared" si="7783"/>
        <v>35551</v>
      </c>
      <c r="G35554">
        <f t="shared" si="7794"/>
        <v>8.8877499999999998E-3</v>
      </c>
      <c r="H35554">
        <f t="shared" si="7784"/>
        <v>0</v>
      </c>
      <c r="I35554">
        <f t="shared" si="7792"/>
        <v>0</v>
      </c>
      <c r="J35554">
        <f t="shared" si="7795"/>
        <v>0</v>
      </c>
      <c r="L35554">
        <f t="shared" si="7785"/>
        <v>31527.325124994073</v>
      </c>
      <c r="M35554">
        <f t="shared" si="7796"/>
        <v>7.8818312812485181E-3</v>
      </c>
      <c r="N35554">
        <f t="shared" si="7789"/>
        <v>0</v>
      </c>
      <c r="O35554">
        <f t="shared" si="7790"/>
        <v>0</v>
      </c>
      <c r="P35554">
        <f t="shared" si="7791"/>
        <v>0</v>
      </c>
      <c r="Q35554">
        <f t="shared" si="7786"/>
        <v>0.7578125</v>
      </c>
      <c r="R35554">
        <f>Random!A35552</f>
        <v>0.37905165345213931</v>
      </c>
      <c r="T35554">
        <f t="shared" ca="1" si="7787"/>
        <v>2.9457233028146502E-2</v>
      </c>
      <c r="U35554">
        <f t="shared" ca="1" si="7793"/>
        <v>0</v>
      </c>
      <c r="V35554">
        <f t="shared" ca="1" si="7788"/>
        <v>0</v>
      </c>
    </row>
    <row r="35555" spans="6:22" x14ac:dyDescent="0.25">
      <c r="F35555">
        <f t="shared" si="7783"/>
        <v>35552</v>
      </c>
      <c r="G35555">
        <f t="shared" si="7794"/>
        <v>8.8880000000000001E-3</v>
      </c>
      <c r="H35555">
        <f t="shared" si="7784"/>
        <v>0</v>
      </c>
      <c r="I35555">
        <f t="shared" si="7792"/>
        <v>0</v>
      </c>
      <c r="J35555">
        <f t="shared" si="7795"/>
        <v>0</v>
      </c>
      <c r="L35555">
        <f t="shared" si="7785"/>
        <v>31528.325124994073</v>
      </c>
      <c r="M35555">
        <f t="shared" si="7796"/>
        <v>7.8820812812485184E-3</v>
      </c>
      <c r="N35555">
        <f t="shared" si="7789"/>
        <v>0</v>
      </c>
      <c r="O35555">
        <f t="shared" si="7790"/>
        <v>0</v>
      </c>
      <c r="P35555">
        <f t="shared" si="7791"/>
        <v>0</v>
      </c>
      <c r="Q35555">
        <f t="shared" si="7786"/>
        <v>-0.90625</v>
      </c>
      <c r="R35555">
        <f>Random!A35553</f>
        <v>-0.4518537410147675</v>
      </c>
      <c r="T35555">
        <f t="shared" ca="1" si="7787"/>
        <v>-6.3837492510313643E-3</v>
      </c>
      <c r="U35555">
        <f t="shared" ca="1" si="7793"/>
        <v>0</v>
      </c>
      <c r="V35555">
        <f t="shared" ca="1" si="7788"/>
        <v>0</v>
      </c>
    </row>
    <row r="35556" spans="6:22" x14ac:dyDescent="0.25">
      <c r="F35556">
        <f t="shared" si="7783"/>
        <v>35553</v>
      </c>
      <c r="G35556">
        <f t="shared" si="7794"/>
        <v>8.8882500000000003E-3</v>
      </c>
      <c r="H35556">
        <f t="shared" si="7784"/>
        <v>0</v>
      </c>
      <c r="I35556">
        <f t="shared" si="7792"/>
        <v>0</v>
      </c>
      <c r="J35556">
        <f t="shared" si="7795"/>
        <v>0</v>
      </c>
      <c r="L35556">
        <f t="shared" si="7785"/>
        <v>31529.325124994073</v>
      </c>
      <c r="M35556">
        <f t="shared" si="7796"/>
        <v>7.8823312812485186E-3</v>
      </c>
      <c r="N35556">
        <f t="shared" si="7789"/>
        <v>0</v>
      </c>
      <c r="O35556">
        <f t="shared" si="7790"/>
        <v>0</v>
      </c>
      <c r="P35556">
        <f t="shared" si="7791"/>
        <v>0</v>
      </c>
      <c r="Q35556">
        <f t="shared" si="7786"/>
        <v>-9.375E-2</v>
      </c>
      <c r="R35556">
        <f>Random!A35554</f>
        <v>-4.7327508888067138E-2</v>
      </c>
      <c r="T35556">
        <f t="shared" ca="1" si="7787"/>
        <v>-4.0347859905321033E-2</v>
      </c>
      <c r="U35556">
        <f t="shared" ca="1" si="7793"/>
        <v>0</v>
      </c>
      <c r="V35556">
        <f t="shared" ca="1" si="7788"/>
        <v>0</v>
      </c>
    </row>
    <row r="35557" spans="6:22" x14ac:dyDescent="0.25">
      <c r="F35557">
        <f t="shared" si="7783"/>
        <v>35554</v>
      </c>
      <c r="G35557">
        <f t="shared" si="7794"/>
        <v>8.8885000000000006E-3</v>
      </c>
      <c r="H35557">
        <f t="shared" si="7784"/>
        <v>0</v>
      </c>
      <c r="I35557">
        <f t="shared" si="7792"/>
        <v>0</v>
      </c>
      <c r="J35557">
        <f t="shared" si="7795"/>
        <v>0</v>
      </c>
      <c r="L35557">
        <f t="shared" si="7785"/>
        <v>31530.325124994073</v>
      </c>
      <c r="M35557">
        <f t="shared" si="7796"/>
        <v>7.8825812812485189E-3</v>
      </c>
      <c r="N35557">
        <f t="shared" si="7789"/>
        <v>0</v>
      </c>
      <c r="O35557">
        <f t="shared" si="7790"/>
        <v>0</v>
      </c>
      <c r="P35557">
        <f t="shared" si="7791"/>
        <v>0</v>
      </c>
      <c r="Q35557">
        <f t="shared" si="7786"/>
        <v>-0.2265625</v>
      </c>
      <c r="R35557">
        <f>Random!A35555</f>
        <v>-0.11411733979117666</v>
      </c>
      <c r="T35557">
        <f t="shared" ca="1" si="7787"/>
        <v>-6.198823880260896E-2</v>
      </c>
      <c r="U35557">
        <f t="shared" ca="1" si="7793"/>
        <v>0</v>
      </c>
      <c r="V35557">
        <f t="shared" ca="1" si="7788"/>
        <v>0</v>
      </c>
    </row>
    <row r="35558" spans="6:22" x14ac:dyDescent="0.25">
      <c r="F35558">
        <f t="shared" si="7783"/>
        <v>35555</v>
      </c>
      <c r="G35558">
        <f t="shared" si="7794"/>
        <v>8.8887500000000008E-3</v>
      </c>
      <c r="H35558">
        <f t="shared" si="7784"/>
        <v>0</v>
      </c>
      <c r="I35558">
        <f t="shared" si="7792"/>
        <v>0</v>
      </c>
      <c r="J35558">
        <f t="shared" si="7795"/>
        <v>0</v>
      </c>
      <c r="L35558">
        <f t="shared" si="7785"/>
        <v>31531.325124994073</v>
      </c>
      <c r="M35558">
        <f t="shared" si="7796"/>
        <v>7.8828312812485191E-3</v>
      </c>
      <c r="N35558">
        <f t="shared" si="7789"/>
        <v>0</v>
      </c>
      <c r="O35558">
        <f t="shared" si="7790"/>
        <v>0</v>
      </c>
      <c r="P35558">
        <f t="shared" si="7791"/>
        <v>0</v>
      </c>
      <c r="Q35558">
        <f t="shared" si="7786"/>
        <v>0.78125</v>
      </c>
      <c r="R35558">
        <f>Random!A35556</f>
        <v>0.3905985605842679</v>
      </c>
      <c r="T35558">
        <f t="shared" ca="1" si="7787"/>
        <v>-6.3846484787914312E-2</v>
      </c>
      <c r="U35558">
        <f t="shared" ca="1" si="7793"/>
        <v>0</v>
      </c>
      <c r="V35558">
        <f t="shared" ca="1" si="7788"/>
        <v>0</v>
      </c>
    </row>
    <row r="35559" spans="6:22" x14ac:dyDescent="0.25">
      <c r="F35559">
        <f t="shared" si="7783"/>
        <v>35556</v>
      </c>
      <c r="G35559">
        <f t="shared" si="7794"/>
        <v>8.8889999999999993E-3</v>
      </c>
      <c r="H35559">
        <f t="shared" si="7784"/>
        <v>0</v>
      </c>
      <c r="I35559">
        <f t="shared" si="7792"/>
        <v>0</v>
      </c>
      <c r="J35559">
        <f t="shared" si="7795"/>
        <v>0</v>
      </c>
      <c r="L35559">
        <f t="shared" si="7785"/>
        <v>31532.325124994073</v>
      </c>
      <c r="M35559">
        <f t="shared" si="7796"/>
        <v>7.8830812812485176E-3</v>
      </c>
      <c r="N35559">
        <f t="shared" si="7789"/>
        <v>0</v>
      </c>
      <c r="O35559">
        <f t="shared" si="7790"/>
        <v>0</v>
      </c>
      <c r="P35559">
        <f t="shared" si="7791"/>
        <v>0</v>
      </c>
      <c r="Q35559">
        <f t="shared" si="7786"/>
        <v>0.484375</v>
      </c>
      <c r="R35559">
        <f>Random!A35557</f>
        <v>0.24389456412606436</v>
      </c>
      <c r="T35559">
        <f t="shared" ca="1" si="7787"/>
        <v>-4.6049107153360552E-2</v>
      </c>
      <c r="U35559">
        <f t="shared" ca="1" si="7793"/>
        <v>0</v>
      </c>
      <c r="V35559">
        <f t="shared" ca="1" si="7788"/>
        <v>0</v>
      </c>
    </row>
    <row r="35560" spans="6:22" x14ac:dyDescent="0.25">
      <c r="F35560">
        <f t="shared" si="7783"/>
        <v>35557</v>
      </c>
      <c r="G35560">
        <f t="shared" si="7794"/>
        <v>8.8892499999999996E-3</v>
      </c>
      <c r="H35560">
        <f t="shared" si="7784"/>
        <v>0</v>
      </c>
      <c r="I35560">
        <f t="shared" si="7792"/>
        <v>0</v>
      </c>
      <c r="J35560">
        <f t="shared" si="7795"/>
        <v>0</v>
      </c>
      <c r="L35560">
        <f t="shared" si="7785"/>
        <v>31533.325124994073</v>
      </c>
      <c r="M35560">
        <f t="shared" si="7796"/>
        <v>7.8833312812485179E-3</v>
      </c>
      <c r="N35560">
        <f t="shared" si="7789"/>
        <v>0</v>
      </c>
      <c r="O35560">
        <f t="shared" si="7790"/>
        <v>0</v>
      </c>
      <c r="P35560">
        <f t="shared" si="7791"/>
        <v>0</v>
      </c>
      <c r="Q35560">
        <f t="shared" si="7786"/>
        <v>-0.4921875</v>
      </c>
      <c r="R35560">
        <f>Random!A35558</f>
        <v>-0.24557389672680185</v>
      </c>
      <c r="T35560">
        <f t="shared" ca="1" si="7787"/>
        <v>-1.4312409833612665E-2</v>
      </c>
      <c r="U35560">
        <f t="shared" ca="1" si="7793"/>
        <v>0</v>
      </c>
      <c r="V35560">
        <f t="shared" ca="1" si="7788"/>
        <v>0</v>
      </c>
    </row>
    <row r="35561" spans="6:22" x14ac:dyDescent="0.25">
      <c r="F35561">
        <f t="shared" si="7783"/>
        <v>35558</v>
      </c>
      <c r="G35561">
        <f t="shared" si="7794"/>
        <v>8.8894999999999998E-3</v>
      </c>
      <c r="H35561">
        <f t="shared" si="7784"/>
        <v>0</v>
      </c>
      <c r="I35561">
        <f t="shared" si="7792"/>
        <v>0</v>
      </c>
      <c r="J35561">
        <f t="shared" si="7795"/>
        <v>0</v>
      </c>
      <c r="L35561">
        <f t="shared" si="7785"/>
        <v>31534.325124994073</v>
      </c>
      <c r="M35561">
        <f t="shared" si="7796"/>
        <v>7.8835812812485181E-3</v>
      </c>
      <c r="N35561">
        <f t="shared" si="7789"/>
        <v>0</v>
      </c>
      <c r="O35561">
        <f t="shared" si="7790"/>
        <v>0</v>
      </c>
      <c r="P35561">
        <f t="shared" si="7791"/>
        <v>0</v>
      </c>
      <c r="Q35561">
        <f t="shared" si="7786"/>
        <v>-0.28125</v>
      </c>
      <c r="R35561">
        <f>Random!A35559</f>
        <v>-0.14143091437847388</v>
      </c>
      <c r="T35561">
        <f t="shared" ca="1" si="7787"/>
        <v>2.2763570996972429E-2</v>
      </c>
      <c r="U35561">
        <f t="shared" ca="1" si="7793"/>
        <v>0</v>
      </c>
      <c r="V35561">
        <f t="shared" ca="1" si="7788"/>
        <v>0</v>
      </c>
    </row>
    <row r="35562" spans="6:22" x14ac:dyDescent="0.25">
      <c r="F35562">
        <f t="shared" si="7783"/>
        <v>35559</v>
      </c>
      <c r="G35562">
        <f t="shared" si="7794"/>
        <v>8.8897500000000001E-3</v>
      </c>
      <c r="H35562">
        <f t="shared" si="7784"/>
        <v>0</v>
      </c>
      <c r="I35562">
        <f t="shared" si="7792"/>
        <v>0</v>
      </c>
      <c r="J35562">
        <f t="shared" si="7795"/>
        <v>0</v>
      </c>
      <c r="L35562">
        <f t="shared" si="7785"/>
        <v>31535.325124994073</v>
      </c>
      <c r="M35562">
        <f t="shared" si="7796"/>
        <v>7.8838312812485184E-3</v>
      </c>
      <c r="N35562">
        <f t="shared" si="7789"/>
        <v>0</v>
      </c>
      <c r="O35562">
        <f t="shared" si="7790"/>
        <v>0</v>
      </c>
      <c r="P35562">
        <f t="shared" si="7791"/>
        <v>0</v>
      </c>
      <c r="Q35562">
        <f t="shared" si="7786"/>
        <v>-0.1015625</v>
      </c>
      <c r="R35562">
        <f>Random!A35560</f>
        <v>-5.0955668340718296E-2</v>
      </c>
      <c r="T35562">
        <f t="shared" ca="1" si="7787"/>
        <v>5.2820775814920916E-2</v>
      </c>
      <c r="U35562">
        <f t="shared" ca="1" si="7793"/>
        <v>0</v>
      </c>
      <c r="V35562">
        <f t="shared" ca="1" si="7788"/>
        <v>0</v>
      </c>
    </row>
    <row r="35563" spans="6:22" x14ac:dyDescent="0.25">
      <c r="F35563">
        <f t="shared" si="7783"/>
        <v>35560</v>
      </c>
      <c r="G35563">
        <f t="shared" si="7794"/>
        <v>8.8900000000000003E-3</v>
      </c>
      <c r="H35563">
        <f t="shared" si="7784"/>
        <v>0</v>
      </c>
      <c r="I35563">
        <f t="shared" si="7792"/>
        <v>0</v>
      </c>
      <c r="J35563">
        <f t="shared" si="7795"/>
        <v>0</v>
      </c>
      <c r="L35563">
        <f t="shared" si="7785"/>
        <v>31536.325124994073</v>
      </c>
      <c r="M35563">
        <f t="shared" si="7796"/>
        <v>7.8840812812485186E-3</v>
      </c>
      <c r="N35563">
        <f t="shared" si="7789"/>
        <v>0</v>
      </c>
      <c r="O35563">
        <f t="shared" si="7790"/>
        <v>0</v>
      </c>
      <c r="P35563">
        <f t="shared" si="7791"/>
        <v>0</v>
      </c>
      <c r="Q35563">
        <f t="shared" si="7786"/>
        <v>-0.4375</v>
      </c>
      <c r="R35563">
        <f>Random!A35561</f>
        <v>-0.22060330480462431</v>
      </c>
      <c r="T35563">
        <f t="shared" ca="1" si="7787"/>
        <v>6.6394255390197124E-2</v>
      </c>
      <c r="U35563">
        <f t="shared" ca="1" si="7793"/>
        <v>0</v>
      </c>
      <c r="V35563">
        <f t="shared" ca="1" si="7788"/>
        <v>0</v>
      </c>
    </row>
    <row r="35564" spans="6:22" x14ac:dyDescent="0.25">
      <c r="F35564">
        <f t="shared" si="7783"/>
        <v>35561</v>
      </c>
      <c r="G35564">
        <f t="shared" si="7794"/>
        <v>8.8902500000000006E-3</v>
      </c>
      <c r="H35564">
        <f t="shared" si="7784"/>
        <v>0</v>
      </c>
      <c r="I35564">
        <f t="shared" si="7792"/>
        <v>0</v>
      </c>
      <c r="J35564">
        <f t="shared" si="7795"/>
        <v>0</v>
      </c>
      <c r="L35564">
        <f t="shared" si="7785"/>
        <v>31537.325124994073</v>
      </c>
      <c r="M35564">
        <f t="shared" si="7796"/>
        <v>7.8843312812485189E-3</v>
      </c>
      <c r="N35564">
        <f t="shared" si="7789"/>
        <v>0</v>
      </c>
      <c r="O35564">
        <f t="shared" si="7790"/>
        <v>0</v>
      </c>
      <c r="P35564">
        <f t="shared" si="7791"/>
        <v>0</v>
      </c>
      <c r="Q35564">
        <f t="shared" si="7786"/>
        <v>-0.984375</v>
      </c>
      <c r="R35564">
        <f>Random!A35562</f>
        <v>-0.49249423549372195</v>
      </c>
      <c r="T35564">
        <f t="shared" ca="1" si="7787"/>
        <v>5.7495257825359351E-2</v>
      </c>
      <c r="U35564">
        <f t="shared" ca="1" si="7793"/>
        <v>0</v>
      </c>
      <c r="V35564">
        <f t="shared" ca="1" si="7788"/>
        <v>0</v>
      </c>
    </row>
    <row r="35565" spans="6:22" x14ac:dyDescent="0.25">
      <c r="F35565">
        <f t="shared" si="7783"/>
        <v>35562</v>
      </c>
      <c r="G35565">
        <f t="shared" si="7794"/>
        <v>8.8905000000000008E-3</v>
      </c>
      <c r="H35565">
        <f t="shared" si="7784"/>
        <v>0</v>
      </c>
      <c r="I35565">
        <f t="shared" si="7792"/>
        <v>0</v>
      </c>
      <c r="J35565">
        <f t="shared" si="7795"/>
        <v>0</v>
      </c>
      <c r="L35565">
        <f t="shared" si="7785"/>
        <v>31538.325124994073</v>
      </c>
      <c r="M35565">
        <f t="shared" si="7796"/>
        <v>7.8845812812485191E-3</v>
      </c>
      <c r="N35565">
        <f t="shared" si="7789"/>
        <v>0</v>
      </c>
      <c r="O35565">
        <f t="shared" si="7790"/>
        <v>0</v>
      </c>
      <c r="P35565">
        <f t="shared" si="7791"/>
        <v>0</v>
      </c>
      <c r="Q35565">
        <f t="shared" si="7786"/>
        <v>0.484375</v>
      </c>
      <c r="R35565">
        <f>Random!A35563</f>
        <v>0.24155631933023214</v>
      </c>
      <c r="T35565">
        <f t="shared" ca="1" si="7787"/>
        <v>3.1331002888968264E-2</v>
      </c>
      <c r="U35565">
        <f t="shared" ca="1" si="7793"/>
        <v>0</v>
      </c>
      <c r="V35565">
        <f t="shared" ca="1" si="7788"/>
        <v>0</v>
      </c>
    </row>
    <row r="35566" spans="6:22" x14ac:dyDescent="0.25">
      <c r="F35566">
        <f t="shared" si="7783"/>
        <v>35563</v>
      </c>
      <c r="G35566">
        <f t="shared" si="7794"/>
        <v>8.8907499999999993E-3</v>
      </c>
      <c r="H35566">
        <f t="shared" si="7784"/>
        <v>0</v>
      </c>
      <c r="I35566">
        <f t="shared" si="7792"/>
        <v>0</v>
      </c>
      <c r="J35566">
        <f t="shared" si="7795"/>
        <v>0</v>
      </c>
      <c r="L35566">
        <f t="shared" si="7785"/>
        <v>31539.325124994073</v>
      </c>
      <c r="M35566">
        <f t="shared" si="7796"/>
        <v>7.8848312812485177E-3</v>
      </c>
      <c r="N35566">
        <f t="shared" si="7789"/>
        <v>0</v>
      </c>
      <c r="O35566">
        <f t="shared" si="7790"/>
        <v>0</v>
      </c>
      <c r="P35566">
        <f t="shared" si="7791"/>
        <v>0</v>
      </c>
      <c r="Q35566">
        <f t="shared" si="7786"/>
        <v>0.9921875</v>
      </c>
      <c r="R35566">
        <f>Random!A35564</f>
        <v>0.49747674614699655</v>
      </c>
      <c r="T35566">
        <f t="shared" ca="1" si="7787"/>
        <v>-6.1023685288408118E-3</v>
      </c>
      <c r="U35566">
        <f t="shared" ca="1" si="7793"/>
        <v>0</v>
      </c>
      <c r="V35566">
        <f t="shared" ca="1" si="7788"/>
        <v>0</v>
      </c>
    </row>
    <row r="35567" spans="6:22" x14ac:dyDescent="0.25">
      <c r="F35567">
        <f t="shared" si="7783"/>
        <v>35564</v>
      </c>
      <c r="G35567">
        <f t="shared" si="7794"/>
        <v>8.8909999999999996E-3</v>
      </c>
      <c r="H35567">
        <f t="shared" si="7784"/>
        <v>0</v>
      </c>
      <c r="I35567">
        <f t="shared" si="7792"/>
        <v>0</v>
      </c>
      <c r="J35567">
        <f t="shared" si="7795"/>
        <v>0</v>
      </c>
      <c r="L35567">
        <f t="shared" si="7785"/>
        <v>31540.325124994073</v>
      </c>
      <c r="M35567">
        <f t="shared" si="7796"/>
        <v>7.8850812812485179E-3</v>
      </c>
      <c r="N35567">
        <f t="shared" si="7789"/>
        <v>0</v>
      </c>
      <c r="O35567">
        <f t="shared" si="7790"/>
        <v>0</v>
      </c>
      <c r="P35567">
        <f t="shared" si="7791"/>
        <v>0</v>
      </c>
      <c r="Q35567">
        <f t="shared" si="7786"/>
        <v>-0.25</v>
      </c>
      <c r="R35567">
        <f>Random!A35565</f>
        <v>-0.12598600113797309</v>
      </c>
      <c r="T35567">
        <f t="shared" ca="1" si="7787"/>
        <v>-4.2780376184531906E-2</v>
      </c>
      <c r="U35567">
        <f t="shared" ca="1" si="7793"/>
        <v>0</v>
      </c>
      <c r="V35567">
        <f t="shared" ca="1" si="7788"/>
        <v>0</v>
      </c>
    </row>
    <row r="35568" spans="6:22" x14ac:dyDescent="0.25">
      <c r="F35568">
        <f t="shared" si="7783"/>
        <v>35565</v>
      </c>
      <c r="G35568">
        <f t="shared" si="7794"/>
        <v>8.8912499999999998E-3</v>
      </c>
      <c r="H35568">
        <f t="shared" si="7784"/>
        <v>0</v>
      </c>
      <c r="I35568">
        <f t="shared" si="7792"/>
        <v>0</v>
      </c>
      <c r="J35568">
        <f t="shared" si="7795"/>
        <v>0</v>
      </c>
      <c r="L35568">
        <f t="shared" si="7785"/>
        <v>31541.325124994073</v>
      </c>
      <c r="M35568">
        <f t="shared" si="7796"/>
        <v>7.8853312812485182E-3</v>
      </c>
      <c r="N35568">
        <f t="shared" si="7789"/>
        <v>0</v>
      </c>
      <c r="O35568">
        <f t="shared" si="7790"/>
        <v>0</v>
      </c>
      <c r="P35568">
        <f t="shared" si="7791"/>
        <v>0</v>
      </c>
      <c r="Q35568">
        <f t="shared" si="7786"/>
        <v>0.328125</v>
      </c>
      <c r="R35568">
        <f>Random!A35566</f>
        <v>0.16298244580218657</v>
      </c>
      <c r="T35568">
        <f t="shared" ca="1" si="7787"/>
        <v>-6.5038003678400458E-2</v>
      </c>
      <c r="U35568">
        <f t="shared" ca="1" si="7793"/>
        <v>0</v>
      </c>
      <c r="V35568">
        <f t="shared" ca="1" si="7788"/>
        <v>0</v>
      </c>
    </row>
    <row r="35569" spans="6:22" x14ac:dyDescent="0.25">
      <c r="F35569">
        <f t="shared" si="7783"/>
        <v>35566</v>
      </c>
      <c r="G35569">
        <f t="shared" si="7794"/>
        <v>8.8915000000000001E-3</v>
      </c>
      <c r="H35569">
        <f t="shared" si="7784"/>
        <v>0</v>
      </c>
      <c r="I35569">
        <f t="shared" si="7792"/>
        <v>0</v>
      </c>
      <c r="J35569">
        <f t="shared" si="7795"/>
        <v>0</v>
      </c>
      <c r="L35569">
        <f t="shared" si="7785"/>
        <v>31542.325124994073</v>
      </c>
      <c r="M35569">
        <f t="shared" si="7796"/>
        <v>7.8855812812485184E-3</v>
      </c>
      <c r="N35569">
        <f t="shared" si="7789"/>
        <v>0</v>
      </c>
      <c r="O35569">
        <f t="shared" si="7790"/>
        <v>0</v>
      </c>
      <c r="P35569">
        <f t="shared" si="7791"/>
        <v>0</v>
      </c>
      <c r="Q35569">
        <f t="shared" si="7786"/>
        <v>-0.1875</v>
      </c>
      <c r="R35569">
        <f>Random!A35567</f>
        <v>-9.5116812570326448E-2</v>
      </c>
      <c r="T35569">
        <f t="shared" ca="1" si="7787"/>
        <v>-6.6866313071181141E-2</v>
      </c>
      <c r="U35569">
        <f t="shared" ca="1" si="7793"/>
        <v>0</v>
      </c>
      <c r="V35569">
        <f t="shared" ca="1" si="7788"/>
        <v>0</v>
      </c>
    </row>
    <row r="35570" spans="6:22" x14ac:dyDescent="0.25">
      <c r="F35570">
        <f t="shared" si="7783"/>
        <v>35567</v>
      </c>
      <c r="G35570">
        <f t="shared" si="7794"/>
        <v>8.8917500000000003E-3</v>
      </c>
      <c r="H35570">
        <f t="shared" si="7784"/>
        <v>0</v>
      </c>
      <c r="I35570">
        <f t="shared" si="7792"/>
        <v>0</v>
      </c>
      <c r="J35570">
        <f t="shared" si="7795"/>
        <v>0</v>
      </c>
      <c r="L35570">
        <f t="shared" si="7785"/>
        <v>31543.325124994073</v>
      </c>
      <c r="M35570">
        <f t="shared" si="7796"/>
        <v>7.8858312812485187E-3</v>
      </c>
      <c r="N35570">
        <f t="shared" si="7789"/>
        <v>0</v>
      </c>
      <c r="O35570">
        <f t="shared" si="7790"/>
        <v>0</v>
      </c>
      <c r="P35570">
        <f t="shared" si="7791"/>
        <v>0</v>
      </c>
      <c r="Q35570">
        <f t="shared" si="7786"/>
        <v>0.546875</v>
      </c>
      <c r="R35570">
        <f>Random!A35568</f>
        <v>0.27275195889641313</v>
      </c>
      <c r="T35570">
        <f t="shared" ca="1" si="7787"/>
        <v>-4.5608924733644467E-2</v>
      </c>
      <c r="U35570">
        <f t="shared" ca="1" si="7793"/>
        <v>0</v>
      </c>
      <c r="V35570">
        <f t="shared" ca="1" si="7788"/>
        <v>0</v>
      </c>
    </row>
    <row r="35571" spans="6:22" x14ac:dyDescent="0.25">
      <c r="F35571">
        <f t="shared" si="7783"/>
        <v>35568</v>
      </c>
      <c r="G35571">
        <f t="shared" si="7794"/>
        <v>8.8920000000000006E-3</v>
      </c>
      <c r="H35571">
        <f t="shared" si="7784"/>
        <v>0</v>
      </c>
      <c r="I35571">
        <f t="shared" si="7792"/>
        <v>0</v>
      </c>
      <c r="J35571">
        <f t="shared" si="7795"/>
        <v>0</v>
      </c>
      <c r="L35571">
        <f t="shared" si="7785"/>
        <v>31544.325124994073</v>
      </c>
      <c r="M35571">
        <f t="shared" si="7796"/>
        <v>7.8860812812485189E-3</v>
      </c>
      <c r="N35571">
        <f t="shared" si="7789"/>
        <v>0</v>
      </c>
      <c r="O35571">
        <f t="shared" si="7790"/>
        <v>0</v>
      </c>
      <c r="P35571">
        <f t="shared" si="7791"/>
        <v>0</v>
      </c>
      <c r="Q35571">
        <f t="shared" si="7786"/>
        <v>0.375</v>
      </c>
      <c r="R35571">
        <f>Random!A35569</f>
        <v>0.18743678848093204</v>
      </c>
      <c r="T35571">
        <f t="shared" ca="1" si="7787"/>
        <v>-9.4375420792085218E-3</v>
      </c>
      <c r="U35571">
        <f t="shared" ca="1" si="7793"/>
        <v>0</v>
      </c>
      <c r="V35571">
        <f t="shared" ca="1" si="7788"/>
        <v>0</v>
      </c>
    </row>
    <row r="35572" spans="6:22" x14ac:dyDescent="0.25">
      <c r="F35572">
        <f t="shared" si="7783"/>
        <v>35569</v>
      </c>
      <c r="G35572">
        <f t="shared" si="7794"/>
        <v>8.8922500000000008E-3</v>
      </c>
      <c r="H35572">
        <f t="shared" si="7784"/>
        <v>0</v>
      </c>
      <c r="I35572">
        <f t="shared" si="7792"/>
        <v>0</v>
      </c>
      <c r="J35572">
        <f t="shared" si="7795"/>
        <v>0</v>
      </c>
      <c r="L35572">
        <f t="shared" si="7785"/>
        <v>31545.325124994073</v>
      </c>
      <c r="M35572">
        <f t="shared" si="7796"/>
        <v>7.8863312812485174E-3</v>
      </c>
      <c r="N35572">
        <f t="shared" si="7789"/>
        <v>0</v>
      </c>
      <c r="O35572">
        <f t="shared" si="7790"/>
        <v>0</v>
      </c>
      <c r="P35572">
        <f t="shared" si="7791"/>
        <v>0</v>
      </c>
      <c r="Q35572">
        <f t="shared" si="7786"/>
        <v>-0.6015625</v>
      </c>
      <c r="R35572">
        <f>Random!A35570</f>
        <v>-0.30259708943835206</v>
      </c>
      <c r="T35572">
        <f t="shared" ca="1" si="7787"/>
        <v>2.8909615373616252E-2</v>
      </c>
      <c r="U35572">
        <f t="shared" ca="1" si="7793"/>
        <v>0</v>
      </c>
      <c r="V35572">
        <f t="shared" ca="1" si="7788"/>
        <v>0</v>
      </c>
    </row>
    <row r="35573" spans="6:22" x14ac:dyDescent="0.25">
      <c r="F35573">
        <f t="shared" si="7783"/>
        <v>35570</v>
      </c>
      <c r="G35573">
        <f t="shared" si="7794"/>
        <v>8.8924999999999994E-3</v>
      </c>
      <c r="H35573">
        <f t="shared" si="7784"/>
        <v>0</v>
      </c>
      <c r="I35573">
        <f t="shared" si="7792"/>
        <v>0</v>
      </c>
      <c r="J35573">
        <f t="shared" si="7795"/>
        <v>0</v>
      </c>
      <c r="L35573">
        <f t="shared" si="7785"/>
        <v>31546.325124994073</v>
      </c>
      <c r="M35573">
        <f t="shared" si="7796"/>
        <v>7.8865812812485177E-3</v>
      </c>
      <c r="N35573">
        <f t="shared" si="7789"/>
        <v>0</v>
      </c>
      <c r="O35573">
        <f t="shared" si="7790"/>
        <v>0</v>
      </c>
      <c r="P35573">
        <f t="shared" si="7791"/>
        <v>0</v>
      </c>
      <c r="Q35573">
        <f t="shared" si="7786"/>
        <v>0.75</v>
      </c>
      <c r="R35573">
        <f>Random!A35571</f>
        <v>0.37576266120951274</v>
      </c>
      <c r="T35573">
        <f t="shared" ca="1" si="7787"/>
        <v>5.8228131655081915E-2</v>
      </c>
      <c r="U35573">
        <f t="shared" ca="1" si="7793"/>
        <v>0</v>
      </c>
      <c r="V35573">
        <f t="shared" ca="1" si="7788"/>
        <v>0</v>
      </c>
    </row>
    <row r="35574" spans="6:22" x14ac:dyDescent="0.25">
      <c r="F35574">
        <f t="shared" si="7783"/>
        <v>35571</v>
      </c>
      <c r="G35574">
        <f t="shared" si="7794"/>
        <v>8.8927499999999996E-3</v>
      </c>
      <c r="H35574">
        <f t="shared" si="7784"/>
        <v>0</v>
      </c>
      <c r="I35574">
        <f t="shared" si="7792"/>
        <v>0</v>
      </c>
      <c r="J35574">
        <f t="shared" si="7795"/>
        <v>0</v>
      </c>
      <c r="L35574">
        <f t="shared" si="7785"/>
        <v>31547.325124994073</v>
      </c>
      <c r="M35574">
        <f t="shared" si="7796"/>
        <v>7.8868312812485179E-3</v>
      </c>
      <c r="N35574">
        <f t="shared" si="7789"/>
        <v>0</v>
      </c>
      <c r="O35574">
        <f t="shared" si="7790"/>
        <v>0</v>
      </c>
      <c r="P35574">
        <f t="shared" si="7791"/>
        <v>0</v>
      </c>
      <c r="Q35574">
        <f t="shared" si="7786"/>
        <v>-0.296875</v>
      </c>
      <c r="R35574">
        <f>Random!A35572</f>
        <v>-0.14697273043618175</v>
      </c>
      <c r="T35574">
        <f t="shared" ca="1" si="7787"/>
        <v>6.6792218574979439E-2</v>
      </c>
      <c r="U35574">
        <f t="shared" ca="1" si="7793"/>
        <v>0</v>
      </c>
      <c r="V35574">
        <f t="shared" ca="1" si="7788"/>
        <v>0</v>
      </c>
    </row>
    <row r="35575" spans="6:22" x14ac:dyDescent="0.25">
      <c r="F35575">
        <f t="shared" si="7783"/>
        <v>35572</v>
      </c>
      <c r="G35575">
        <f t="shared" si="7794"/>
        <v>8.8929999999999999E-3</v>
      </c>
      <c r="H35575">
        <f t="shared" si="7784"/>
        <v>0</v>
      </c>
      <c r="I35575">
        <f t="shared" si="7792"/>
        <v>0</v>
      </c>
      <c r="J35575">
        <f t="shared" si="7795"/>
        <v>0</v>
      </c>
      <c r="L35575">
        <f t="shared" si="7785"/>
        <v>31548.325124994073</v>
      </c>
      <c r="M35575">
        <f t="shared" si="7796"/>
        <v>7.8870812812485182E-3</v>
      </c>
      <c r="N35575">
        <f t="shared" si="7789"/>
        <v>0</v>
      </c>
      <c r="O35575">
        <f t="shared" si="7790"/>
        <v>0</v>
      </c>
      <c r="P35575">
        <f t="shared" si="7791"/>
        <v>0</v>
      </c>
      <c r="Q35575">
        <f t="shared" si="7786"/>
        <v>-0.8125</v>
      </c>
      <c r="R35575">
        <f>Random!A35573</f>
        <v>-0.40524091548413232</v>
      </c>
      <c r="T35575">
        <f t="shared" ca="1" si="7787"/>
        <v>5.4282710785565097E-2</v>
      </c>
      <c r="U35575">
        <f t="shared" ca="1" si="7793"/>
        <v>0</v>
      </c>
      <c r="V35575">
        <f t="shared" ca="1" si="7788"/>
        <v>0</v>
      </c>
    </row>
    <row r="35576" spans="6:22" x14ac:dyDescent="0.25">
      <c r="F35576">
        <f t="shared" si="7783"/>
        <v>35573</v>
      </c>
      <c r="G35576">
        <f t="shared" si="7794"/>
        <v>8.8932500000000001E-3</v>
      </c>
      <c r="H35576">
        <f t="shared" si="7784"/>
        <v>0</v>
      </c>
      <c r="I35576">
        <f t="shared" si="7792"/>
        <v>0</v>
      </c>
      <c r="J35576">
        <f t="shared" si="7795"/>
        <v>0</v>
      </c>
      <c r="L35576">
        <f t="shared" si="7785"/>
        <v>31549.325124994073</v>
      </c>
      <c r="M35576">
        <f t="shared" si="7796"/>
        <v>7.8873312812485184E-3</v>
      </c>
      <c r="N35576">
        <f t="shared" si="7789"/>
        <v>0</v>
      </c>
      <c r="O35576">
        <f t="shared" si="7790"/>
        <v>0</v>
      </c>
      <c r="P35576">
        <f t="shared" si="7791"/>
        <v>0</v>
      </c>
      <c r="Q35576">
        <f t="shared" si="7786"/>
        <v>-0.875</v>
      </c>
      <c r="R35576">
        <f>Random!A35574</f>
        <v>-0.43669832542832221</v>
      </c>
      <c r="T35576">
        <f t="shared" ca="1" si="7787"/>
        <v>2.4764304906875666E-2</v>
      </c>
      <c r="U35576">
        <f t="shared" ca="1" si="7793"/>
        <v>0</v>
      </c>
      <c r="V35576">
        <f t="shared" ca="1" si="7788"/>
        <v>0</v>
      </c>
    </row>
    <row r="35577" spans="6:22" x14ac:dyDescent="0.25">
      <c r="F35577">
        <f t="shared" si="7783"/>
        <v>35574</v>
      </c>
      <c r="G35577">
        <f t="shared" si="7794"/>
        <v>8.8935000000000004E-3</v>
      </c>
      <c r="H35577">
        <f t="shared" si="7784"/>
        <v>0</v>
      </c>
      <c r="I35577">
        <f t="shared" si="7792"/>
        <v>0</v>
      </c>
      <c r="J35577">
        <f t="shared" si="7795"/>
        <v>0</v>
      </c>
      <c r="L35577">
        <f t="shared" si="7785"/>
        <v>31550.325124994073</v>
      </c>
      <c r="M35577">
        <f t="shared" si="7796"/>
        <v>7.8875812812485187E-3</v>
      </c>
      <c r="N35577">
        <f t="shared" si="7789"/>
        <v>0</v>
      </c>
      <c r="O35577">
        <f t="shared" si="7790"/>
        <v>0</v>
      </c>
      <c r="P35577">
        <f t="shared" si="7791"/>
        <v>0</v>
      </c>
      <c r="Q35577">
        <f t="shared" si="7786"/>
        <v>-0.984375</v>
      </c>
      <c r="R35577">
        <f>Random!A35575</f>
        <v>-0.49130994881002132</v>
      </c>
      <c r="T35577">
        <f t="shared" ca="1" si="7787"/>
        <v>-1.1644329599829488E-2</v>
      </c>
      <c r="U35577">
        <f t="shared" ca="1" si="7793"/>
        <v>0</v>
      </c>
      <c r="V35577">
        <f t="shared" ca="1" si="7788"/>
        <v>0</v>
      </c>
    </row>
    <row r="35578" spans="6:22" x14ac:dyDescent="0.25">
      <c r="F35578">
        <f t="shared" si="7783"/>
        <v>35575</v>
      </c>
      <c r="G35578">
        <f t="shared" si="7794"/>
        <v>8.8937500000000006E-3</v>
      </c>
      <c r="H35578">
        <f t="shared" si="7784"/>
        <v>0</v>
      </c>
      <c r="I35578">
        <f t="shared" si="7792"/>
        <v>0</v>
      </c>
      <c r="J35578">
        <f t="shared" si="7795"/>
        <v>0</v>
      </c>
      <c r="L35578">
        <f t="shared" si="7785"/>
        <v>31551.325124994073</v>
      </c>
      <c r="M35578">
        <f t="shared" si="7796"/>
        <v>7.8878312812485189E-3</v>
      </c>
      <c r="N35578">
        <f t="shared" si="7789"/>
        <v>0</v>
      </c>
      <c r="O35578">
        <f t="shared" si="7790"/>
        <v>0</v>
      </c>
      <c r="P35578">
        <f t="shared" si="7791"/>
        <v>0</v>
      </c>
      <c r="Q35578">
        <f t="shared" si="7786"/>
        <v>-0.28125</v>
      </c>
      <c r="R35578">
        <f>Random!A35576</f>
        <v>-0.14107401028723765</v>
      </c>
      <c r="T35578">
        <f t="shared" ca="1" si="7787"/>
        <v>-4.3996349363524138E-2</v>
      </c>
      <c r="U35578">
        <f t="shared" ca="1" si="7793"/>
        <v>0</v>
      </c>
      <c r="V35578">
        <f t="shared" ca="1" si="7788"/>
        <v>0</v>
      </c>
    </row>
    <row r="35579" spans="6:22" x14ac:dyDescent="0.25">
      <c r="F35579">
        <f t="shared" si="7783"/>
        <v>35576</v>
      </c>
      <c r="G35579">
        <f t="shared" si="7794"/>
        <v>8.8940000000000009E-3</v>
      </c>
      <c r="H35579">
        <f t="shared" si="7784"/>
        <v>0</v>
      </c>
      <c r="I35579">
        <f t="shared" si="7792"/>
        <v>0</v>
      </c>
      <c r="J35579">
        <f t="shared" si="7795"/>
        <v>0</v>
      </c>
      <c r="L35579">
        <f t="shared" si="7785"/>
        <v>31552.325124994073</v>
      </c>
      <c r="M35579">
        <f t="shared" si="7796"/>
        <v>7.8880812812485174E-3</v>
      </c>
      <c r="N35579">
        <f t="shared" si="7789"/>
        <v>0</v>
      </c>
      <c r="O35579">
        <f t="shared" si="7790"/>
        <v>0</v>
      </c>
      <c r="P35579">
        <f t="shared" si="7791"/>
        <v>0</v>
      </c>
      <c r="Q35579">
        <f t="shared" si="7786"/>
        <v>-0.2734375</v>
      </c>
      <c r="R35579">
        <f>Random!A35577</f>
        <v>-0.1367160909338192</v>
      </c>
      <c r="T35579">
        <f t="shared" ca="1" si="7787"/>
        <v>-6.099770210630609E-2</v>
      </c>
      <c r="U35579">
        <f t="shared" ca="1" si="7793"/>
        <v>0</v>
      </c>
      <c r="V35579">
        <f t="shared" ca="1" si="7788"/>
        <v>0</v>
      </c>
    </row>
    <row r="35580" spans="6:22" x14ac:dyDescent="0.25">
      <c r="F35580">
        <f t="shared" si="7783"/>
        <v>35577</v>
      </c>
      <c r="G35580">
        <f t="shared" si="7794"/>
        <v>8.8942499999999994E-3</v>
      </c>
      <c r="H35580">
        <f t="shared" si="7784"/>
        <v>0</v>
      </c>
      <c r="I35580">
        <f t="shared" si="7792"/>
        <v>0</v>
      </c>
      <c r="J35580">
        <f t="shared" si="7795"/>
        <v>0</v>
      </c>
      <c r="L35580">
        <f t="shared" si="7785"/>
        <v>31553.325124994073</v>
      </c>
      <c r="M35580">
        <f t="shared" si="7796"/>
        <v>7.8883312812485177E-3</v>
      </c>
      <c r="N35580">
        <f t="shared" si="7789"/>
        <v>0</v>
      </c>
      <c r="O35580">
        <f t="shared" si="7790"/>
        <v>0</v>
      </c>
      <c r="P35580">
        <f t="shared" si="7791"/>
        <v>0</v>
      </c>
      <c r="Q35580">
        <f t="shared" si="7786"/>
        <v>-0.5625</v>
      </c>
      <c r="R35580">
        <f>Random!A35578</f>
        <v>-0.27983803882121949</v>
      </c>
      <c r="T35580">
        <f t="shared" ca="1" si="7787"/>
        <v>-5.7644730711987828E-2</v>
      </c>
      <c r="U35580">
        <f t="shared" ca="1" si="7793"/>
        <v>0</v>
      </c>
      <c r="V35580">
        <f t="shared" ca="1" si="7788"/>
        <v>0</v>
      </c>
    </row>
    <row r="35581" spans="6:22" x14ac:dyDescent="0.25">
      <c r="F35581">
        <f t="shared" si="7783"/>
        <v>35578</v>
      </c>
      <c r="G35581">
        <f t="shared" si="7794"/>
        <v>8.8944999999999996E-3</v>
      </c>
      <c r="H35581">
        <f t="shared" si="7784"/>
        <v>0</v>
      </c>
      <c r="I35581">
        <f t="shared" si="7792"/>
        <v>0</v>
      </c>
      <c r="J35581">
        <f t="shared" si="7795"/>
        <v>0</v>
      </c>
      <c r="L35581">
        <f t="shared" si="7785"/>
        <v>31554.325124994073</v>
      </c>
      <c r="M35581">
        <f t="shared" si="7796"/>
        <v>7.8885812812485179E-3</v>
      </c>
      <c r="N35581">
        <f t="shared" si="7789"/>
        <v>0</v>
      </c>
      <c r="O35581">
        <f t="shared" si="7790"/>
        <v>0</v>
      </c>
      <c r="P35581">
        <f t="shared" si="7791"/>
        <v>0</v>
      </c>
      <c r="Q35581">
        <f t="shared" si="7786"/>
        <v>0.5390625</v>
      </c>
      <c r="R35581">
        <f>Random!A35579</f>
        <v>0.26813237142496138</v>
      </c>
      <c r="T35581">
        <f t="shared" ca="1" si="7787"/>
        <v>-3.5579683562766147E-2</v>
      </c>
      <c r="U35581">
        <f t="shared" ca="1" si="7793"/>
        <v>0</v>
      </c>
      <c r="V35581">
        <f t="shared" ca="1" si="7788"/>
        <v>0</v>
      </c>
    </row>
    <row r="35582" spans="6:22" x14ac:dyDescent="0.25">
      <c r="F35582">
        <f t="shared" ref="F35582:F35645" si="7797">F35581+1</f>
        <v>35579</v>
      </c>
      <c r="G35582">
        <f t="shared" si="7794"/>
        <v>8.8947499999999999E-3</v>
      </c>
      <c r="H35582">
        <f t="shared" ref="H35582:H35645" si="7798">IF(AND(0&lt;=F35582, F35582&lt;=$D$10),2*PI()*($D$8+$D$5*G35582/(2*$D$6))*G35582,0)</f>
        <v>0</v>
      </c>
      <c r="I35582">
        <f t="shared" si="7792"/>
        <v>0</v>
      </c>
      <c r="J35582">
        <f t="shared" si="7795"/>
        <v>0</v>
      </c>
      <c r="L35582">
        <f t="shared" ref="L35582:L35645" si="7799">L35581+1</f>
        <v>31555.325124994073</v>
      </c>
      <c r="M35582">
        <f t="shared" si="7796"/>
        <v>7.8888312812485182E-3</v>
      </c>
      <c r="N35582">
        <f t="shared" si="7789"/>
        <v>0</v>
      </c>
      <c r="O35582">
        <f t="shared" si="7790"/>
        <v>0</v>
      </c>
      <c r="P35582">
        <f t="shared" si="7791"/>
        <v>0</v>
      </c>
      <c r="Q35582">
        <f t="shared" ref="Q35582:Q35645" si="7800">ROUND((O35582+$D$13*R35582)*$D$3,0)/($D$3)</f>
        <v>-0.3203125</v>
      </c>
      <c r="R35582">
        <f>Random!A35580</f>
        <v>-0.16070812781431931</v>
      </c>
      <c r="T35582">
        <f t="shared" ref="T35582:T35645" ca="1" si="7801">IF(F35582&lt;$D$10,0,IFERROR(CORREL(OFFSET($J$3,0,0,$D$10,1),OFFSET($Q$3,F35582-$D$10,0,$D$10,1)),0))</f>
        <v>-1.8461655438221072E-3</v>
      </c>
      <c r="U35582">
        <f t="shared" ca="1" si="7793"/>
        <v>0</v>
      </c>
      <c r="V35582">
        <f t="shared" ref="V35582:V35645" ca="1" si="7802">U35582*G35582</f>
        <v>0</v>
      </c>
    </row>
    <row r="35583" spans="6:22" x14ac:dyDescent="0.25">
      <c r="F35583">
        <f t="shared" si="7797"/>
        <v>35580</v>
      </c>
      <c r="G35583">
        <f t="shared" si="7794"/>
        <v>8.8950000000000001E-3</v>
      </c>
      <c r="H35583">
        <f t="shared" si="7798"/>
        <v>0</v>
      </c>
      <c r="I35583">
        <f t="shared" si="7792"/>
        <v>0</v>
      </c>
      <c r="J35583">
        <f t="shared" si="7795"/>
        <v>0</v>
      </c>
      <c r="L35583">
        <f t="shared" si="7799"/>
        <v>31556.325124994073</v>
      </c>
      <c r="M35583">
        <f t="shared" si="7796"/>
        <v>7.8890812812485184E-3</v>
      </c>
      <c r="N35583">
        <f t="shared" si="7789"/>
        <v>0</v>
      </c>
      <c r="O35583">
        <f t="shared" si="7790"/>
        <v>0</v>
      </c>
      <c r="P35583">
        <f t="shared" si="7791"/>
        <v>0</v>
      </c>
      <c r="Q35583">
        <f t="shared" si="7800"/>
        <v>-0.5390625</v>
      </c>
      <c r="R35583">
        <f>Random!A35581</f>
        <v>-0.26768763616532565</v>
      </c>
      <c r="T35583">
        <f t="shared" ca="1" si="7801"/>
        <v>3.2332188300336115E-2</v>
      </c>
      <c r="U35583">
        <f t="shared" ca="1" si="7793"/>
        <v>0</v>
      </c>
      <c r="V35583">
        <f t="shared" ca="1" si="7802"/>
        <v>0</v>
      </c>
    </row>
    <row r="35584" spans="6:22" x14ac:dyDescent="0.25">
      <c r="F35584">
        <f t="shared" si="7797"/>
        <v>35581</v>
      </c>
      <c r="G35584">
        <f t="shared" si="7794"/>
        <v>8.8952500000000004E-3</v>
      </c>
      <c r="H35584">
        <f t="shared" si="7798"/>
        <v>0</v>
      </c>
      <c r="I35584">
        <f t="shared" si="7792"/>
        <v>0</v>
      </c>
      <c r="J35584">
        <f t="shared" si="7795"/>
        <v>0</v>
      </c>
      <c r="L35584">
        <f t="shared" si="7799"/>
        <v>31557.325124994073</v>
      </c>
      <c r="M35584">
        <f t="shared" si="7796"/>
        <v>7.8893312812485187E-3</v>
      </c>
      <c r="N35584">
        <f t="shared" si="7789"/>
        <v>0</v>
      </c>
      <c r="O35584">
        <f t="shared" si="7790"/>
        <v>0</v>
      </c>
      <c r="P35584">
        <f t="shared" si="7791"/>
        <v>0</v>
      </c>
      <c r="Q35584">
        <f t="shared" si="7800"/>
        <v>0.984375</v>
      </c>
      <c r="R35584">
        <f>Random!A35582</f>
        <v>0.49079465064450389</v>
      </c>
      <c r="T35584">
        <f t="shared" ca="1" si="7801"/>
        <v>5.6014379678265704E-2</v>
      </c>
      <c r="U35584">
        <f t="shared" ca="1" si="7793"/>
        <v>0</v>
      </c>
      <c r="V35584">
        <f t="shared" ca="1" si="7802"/>
        <v>0</v>
      </c>
    </row>
    <row r="35585" spans="6:22" x14ac:dyDescent="0.25">
      <c r="F35585">
        <f t="shared" si="7797"/>
        <v>35582</v>
      </c>
      <c r="G35585">
        <f t="shared" si="7794"/>
        <v>8.8955000000000006E-3</v>
      </c>
      <c r="H35585">
        <f t="shared" si="7798"/>
        <v>0</v>
      </c>
      <c r="I35585">
        <f t="shared" si="7792"/>
        <v>0</v>
      </c>
      <c r="J35585">
        <f t="shared" si="7795"/>
        <v>0</v>
      </c>
      <c r="L35585">
        <f t="shared" si="7799"/>
        <v>31558.325124994073</v>
      </c>
      <c r="M35585">
        <f t="shared" si="7796"/>
        <v>7.8895812812485189E-3</v>
      </c>
      <c r="N35585">
        <f t="shared" si="7789"/>
        <v>0</v>
      </c>
      <c r="O35585">
        <f t="shared" si="7790"/>
        <v>0</v>
      </c>
      <c r="P35585">
        <f t="shared" si="7791"/>
        <v>0</v>
      </c>
      <c r="Q35585">
        <f t="shared" si="7800"/>
        <v>0.6640625</v>
      </c>
      <c r="R35585">
        <f>Random!A35583</f>
        <v>0.33179585841408921</v>
      </c>
      <c r="T35585">
        <f t="shared" ca="1" si="7801"/>
        <v>6.0326819745170963E-2</v>
      </c>
      <c r="U35585">
        <f t="shared" ca="1" si="7793"/>
        <v>0</v>
      </c>
      <c r="V35585">
        <f t="shared" ca="1" si="7802"/>
        <v>0</v>
      </c>
    </row>
    <row r="35586" spans="6:22" x14ac:dyDescent="0.25">
      <c r="F35586">
        <f t="shared" si="7797"/>
        <v>35583</v>
      </c>
      <c r="G35586">
        <f t="shared" si="7794"/>
        <v>8.8957499999999991E-3</v>
      </c>
      <c r="H35586">
        <f t="shared" si="7798"/>
        <v>0</v>
      </c>
      <c r="I35586">
        <f t="shared" si="7792"/>
        <v>0</v>
      </c>
      <c r="J35586">
        <f t="shared" si="7795"/>
        <v>0</v>
      </c>
      <c r="L35586">
        <f t="shared" si="7799"/>
        <v>31559.325124994073</v>
      </c>
      <c r="M35586">
        <f t="shared" si="7796"/>
        <v>7.8898312812485175E-3</v>
      </c>
      <c r="N35586">
        <f t="shared" si="7789"/>
        <v>0</v>
      </c>
      <c r="O35586">
        <f t="shared" si="7790"/>
        <v>0</v>
      </c>
      <c r="P35586">
        <f t="shared" si="7791"/>
        <v>0</v>
      </c>
      <c r="Q35586">
        <f t="shared" si="7800"/>
        <v>0.71875</v>
      </c>
      <c r="R35586">
        <f>Random!A35584</f>
        <v>0.35923384206452147</v>
      </c>
      <c r="T35586">
        <f t="shared" ca="1" si="7801"/>
        <v>4.3440349366119617E-2</v>
      </c>
      <c r="U35586">
        <f t="shared" ca="1" si="7793"/>
        <v>0</v>
      </c>
      <c r="V35586">
        <f t="shared" ca="1" si="7802"/>
        <v>0</v>
      </c>
    </row>
    <row r="35587" spans="6:22" x14ac:dyDescent="0.25">
      <c r="F35587">
        <f t="shared" si="7797"/>
        <v>35584</v>
      </c>
      <c r="G35587">
        <f t="shared" si="7794"/>
        <v>8.8959999999999994E-3</v>
      </c>
      <c r="H35587">
        <f t="shared" si="7798"/>
        <v>0</v>
      </c>
      <c r="I35587">
        <f t="shared" si="7792"/>
        <v>0</v>
      </c>
      <c r="J35587">
        <f t="shared" si="7795"/>
        <v>0</v>
      </c>
      <c r="L35587">
        <f t="shared" si="7799"/>
        <v>31560.325124994073</v>
      </c>
      <c r="M35587">
        <f t="shared" si="7796"/>
        <v>7.8900812812485177E-3</v>
      </c>
      <c r="N35587">
        <f t="shared" si="7789"/>
        <v>0</v>
      </c>
      <c r="O35587">
        <f t="shared" si="7790"/>
        <v>0</v>
      </c>
      <c r="P35587">
        <f t="shared" si="7791"/>
        <v>0</v>
      </c>
      <c r="Q35587">
        <f t="shared" si="7800"/>
        <v>0.234375</v>
      </c>
      <c r="R35587">
        <f>Random!A35585</f>
        <v>0.11741434471508372</v>
      </c>
      <c r="T35587">
        <f t="shared" ca="1" si="7801"/>
        <v>1.1732149751186713E-2</v>
      </c>
      <c r="U35587">
        <f t="shared" ca="1" si="7793"/>
        <v>0</v>
      </c>
      <c r="V35587">
        <f t="shared" ca="1" si="7802"/>
        <v>0</v>
      </c>
    </row>
    <row r="35588" spans="6:22" x14ac:dyDescent="0.25">
      <c r="F35588">
        <f t="shared" si="7797"/>
        <v>35585</v>
      </c>
      <c r="G35588">
        <f t="shared" si="7794"/>
        <v>8.8962499999999996E-3</v>
      </c>
      <c r="H35588">
        <f t="shared" si="7798"/>
        <v>0</v>
      </c>
      <c r="I35588">
        <f t="shared" si="7792"/>
        <v>0</v>
      </c>
      <c r="J35588">
        <f t="shared" si="7795"/>
        <v>0</v>
      </c>
      <c r="L35588">
        <f t="shared" si="7799"/>
        <v>31561.325124994073</v>
      </c>
      <c r="M35588">
        <f t="shared" si="7796"/>
        <v>7.890331281248518E-3</v>
      </c>
      <c r="N35588">
        <f t="shared" ref="N35588:N35651" si="7803">IF(AND(0&lt;=M35588,M35588&lt;=$D$6),2*PI()*($D$8+$D$5*M35588/(2*$D$6))*M35588,0)</f>
        <v>0</v>
      </c>
      <c r="O35588">
        <f t="shared" ref="O35588:O35651" si="7804">SIN(N35588)</f>
        <v>0</v>
      </c>
      <c r="P35588">
        <f t="shared" ref="P35588:P35651" si="7805">ROUND(O35588*$D$3,0)/($D$3)</f>
        <v>0</v>
      </c>
      <c r="Q35588">
        <f t="shared" si="7800"/>
        <v>-0.2265625</v>
      </c>
      <c r="R35588">
        <f>Random!A35586</f>
        <v>-0.11233788251131172</v>
      </c>
      <c r="T35588">
        <f t="shared" ca="1" si="7801"/>
        <v>-2.412394438110586E-2</v>
      </c>
      <c r="U35588">
        <f t="shared" ca="1" si="7793"/>
        <v>0</v>
      </c>
      <c r="V35588">
        <f t="shared" ca="1" si="7802"/>
        <v>0</v>
      </c>
    </row>
    <row r="35589" spans="6:22" x14ac:dyDescent="0.25">
      <c r="F35589">
        <f t="shared" si="7797"/>
        <v>35586</v>
      </c>
      <c r="G35589">
        <f t="shared" si="7794"/>
        <v>8.8964999999999999E-3</v>
      </c>
      <c r="H35589">
        <f t="shared" si="7798"/>
        <v>0</v>
      </c>
      <c r="I35589">
        <f t="shared" ref="I35589:I35652" si="7806">SIN(H35589)</f>
        <v>0</v>
      </c>
      <c r="J35589">
        <f t="shared" si="7795"/>
        <v>0</v>
      </c>
      <c r="L35589">
        <f t="shared" si="7799"/>
        <v>31562.325124994073</v>
      </c>
      <c r="M35589">
        <f t="shared" si="7796"/>
        <v>7.8905812812485182E-3</v>
      </c>
      <c r="N35589">
        <f t="shared" si="7803"/>
        <v>0</v>
      </c>
      <c r="O35589">
        <f t="shared" si="7804"/>
        <v>0</v>
      </c>
      <c r="P35589">
        <f t="shared" si="7805"/>
        <v>0</v>
      </c>
      <c r="Q35589">
        <f t="shared" si="7800"/>
        <v>-0.78125</v>
      </c>
      <c r="R35589">
        <f>Random!A35587</f>
        <v>-0.3922043377830744</v>
      </c>
      <c r="T35589">
        <f t="shared" ca="1" si="7801"/>
        <v>-5.0774213516148754E-2</v>
      </c>
      <c r="U35589">
        <f t="shared" ca="1" si="7793"/>
        <v>0</v>
      </c>
      <c r="V35589">
        <f t="shared" ca="1" si="7802"/>
        <v>0</v>
      </c>
    </row>
    <row r="35590" spans="6:22" x14ac:dyDescent="0.25">
      <c r="F35590">
        <f t="shared" si="7797"/>
        <v>35587</v>
      </c>
      <c r="G35590">
        <f t="shared" si="7794"/>
        <v>8.8967500000000001E-3</v>
      </c>
      <c r="H35590">
        <f t="shared" si="7798"/>
        <v>0</v>
      </c>
      <c r="I35590">
        <f t="shared" si="7806"/>
        <v>0</v>
      </c>
      <c r="J35590">
        <f t="shared" si="7795"/>
        <v>0</v>
      </c>
      <c r="L35590">
        <f t="shared" si="7799"/>
        <v>31563.325124994073</v>
      </c>
      <c r="M35590">
        <f t="shared" si="7796"/>
        <v>7.8908312812485185E-3</v>
      </c>
      <c r="N35590">
        <f t="shared" si="7803"/>
        <v>0</v>
      </c>
      <c r="O35590">
        <f t="shared" si="7804"/>
        <v>0</v>
      </c>
      <c r="P35590">
        <f t="shared" si="7805"/>
        <v>0</v>
      </c>
      <c r="Q35590">
        <f t="shared" si="7800"/>
        <v>0.65625</v>
      </c>
      <c r="R35590">
        <f>Random!A35588</f>
        <v>0.32858526209631078</v>
      </c>
      <c r="T35590">
        <f t="shared" ca="1" si="7801"/>
        <v>-5.8321838660685604E-2</v>
      </c>
      <c r="U35590">
        <f t="shared" ca="1" si="7793"/>
        <v>0</v>
      </c>
      <c r="V35590">
        <f t="shared" ca="1" si="7802"/>
        <v>0</v>
      </c>
    </row>
    <row r="35591" spans="6:22" x14ac:dyDescent="0.25">
      <c r="F35591">
        <f t="shared" si="7797"/>
        <v>35588</v>
      </c>
      <c r="G35591">
        <f t="shared" si="7794"/>
        <v>8.8970000000000004E-3</v>
      </c>
      <c r="H35591">
        <f t="shared" si="7798"/>
        <v>0</v>
      </c>
      <c r="I35591">
        <f t="shared" si="7806"/>
        <v>0</v>
      </c>
      <c r="J35591">
        <f t="shared" si="7795"/>
        <v>0</v>
      </c>
      <c r="L35591">
        <f t="shared" si="7799"/>
        <v>31564.325124994073</v>
      </c>
      <c r="M35591">
        <f t="shared" si="7796"/>
        <v>7.8910812812485187E-3</v>
      </c>
      <c r="N35591">
        <f t="shared" si="7803"/>
        <v>0</v>
      </c>
      <c r="O35591">
        <f t="shared" si="7804"/>
        <v>0</v>
      </c>
      <c r="P35591">
        <f t="shared" si="7805"/>
        <v>0</v>
      </c>
      <c r="Q35591">
        <f t="shared" si="7800"/>
        <v>0</v>
      </c>
      <c r="R35591">
        <f>Random!A35589</f>
        <v>-6.4689226374448072E-4</v>
      </c>
      <c r="T35591">
        <f t="shared" ca="1" si="7801"/>
        <v>-4.66797061326285E-2</v>
      </c>
      <c r="U35591">
        <f t="shared" ca="1" si="7793"/>
        <v>0</v>
      </c>
      <c r="V35591">
        <f t="shared" ca="1" si="7802"/>
        <v>0</v>
      </c>
    </row>
    <row r="35592" spans="6:22" x14ac:dyDescent="0.25">
      <c r="F35592">
        <f t="shared" si="7797"/>
        <v>35589</v>
      </c>
      <c r="G35592">
        <f t="shared" si="7794"/>
        <v>8.8972500000000006E-3</v>
      </c>
      <c r="H35592">
        <f t="shared" si="7798"/>
        <v>0</v>
      </c>
      <c r="I35592">
        <f t="shared" si="7806"/>
        <v>0</v>
      </c>
      <c r="J35592">
        <f t="shared" si="7795"/>
        <v>0</v>
      </c>
      <c r="L35592">
        <f t="shared" si="7799"/>
        <v>31565.325124994073</v>
      </c>
      <c r="M35592">
        <f t="shared" si="7796"/>
        <v>7.891331281248519E-3</v>
      </c>
      <c r="N35592">
        <f t="shared" si="7803"/>
        <v>0</v>
      </c>
      <c r="O35592">
        <f t="shared" si="7804"/>
        <v>0</v>
      </c>
      <c r="P35592">
        <f t="shared" si="7805"/>
        <v>0</v>
      </c>
      <c r="Q35592">
        <f t="shared" si="7800"/>
        <v>-0.4296875</v>
      </c>
      <c r="R35592">
        <f>Random!A35590</f>
        <v>-0.21366558265523772</v>
      </c>
      <c r="T35592">
        <f t="shared" ca="1" si="7801"/>
        <v>-1.9400758732935588E-2</v>
      </c>
      <c r="U35592">
        <f t="shared" ca="1" si="7793"/>
        <v>0</v>
      </c>
      <c r="V35592">
        <f t="shared" ca="1" si="7802"/>
        <v>0</v>
      </c>
    </row>
    <row r="35593" spans="6:22" x14ac:dyDescent="0.25">
      <c r="F35593">
        <f t="shared" si="7797"/>
        <v>35590</v>
      </c>
      <c r="G35593">
        <f t="shared" si="7794"/>
        <v>8.8974999999999992E-3</v>
      </c>
      <c r="H35593">
        <f t="shared" si="7798"/>
        <v>0</v>
      </c>
      <c r="I35593">
        <f t="shared" si="7806"/>
        <v>0</v>
      </c>
      <c r="J35593">
        <f t="shared" si="7795"/>
        <v>0</v>
      </c>
      <c r="L35593">
        <f t="shared" si="7799"/>
        <v>31566.325124994073</v>
      </c>
      <c r="M35593">
        <f t="shared" si="7796"/>
        <v>7.8915812812485175E-3</v>
      </c>
      <c r="N35593">
        <f t="shared" si="7803"/>
        <v>0</v>
      </c>
      <c r="O35593">
        <f t="shared" si="7804"/>
        <v>0</v>
      </c>
      <c r="P35593">
        <f t="shared" si="7805"/>
        <v>0</v>
      </c>
      <c r="Q35593">
        <f t="shared" si="7800"/>
        <v>-0.859375</v>
      </c>
      <c r="R35593">
        <f>Random!A35591</f>
        <v>-0.42876311612817775</v>
      </c>
      <c r="T35593">
        <f t="shared" ca="1" si="7801"/>
        <v>1.4576876822474136E-2</v>
      </c>
      <c r="U35593">
        <f t="shared" ca="1" si="7793"/>
        <v>0</v>
      </c>
      <c r="V35593">
        <f t="shared" ca="1" si="7802"/>
        <v>0</v>
      </c>
    </row>
    <row r="35594" spans="6:22" x14ac:dyDescent="0.25">
      <c r="F35594">
        <f t="shared" si="7797"/>
        <v>35591</v>
      </c>
      <c r="G35594">
        <f t="shared" si="7794"/>
        <v>8.8977499999999994E-3</v>
      </c>
      <c r="H35594">
        <f t="shared" si="7798"/>
        <v>0</v>
      </c>
      <c r="I35594">
        <f t="shared" si="7806"/>
        <v>0</v>
      </c>
      <c r="J35594">
        <f t="shared" si="7795"/>
        <v>0</v>
      </c>
      <c r="L35594">
        <f t="shared" si="7799"/>
        <v>31567.325124994073</v>
      </c>
      <c r="M35594">
        <f t="shared" si="7796"/>
        <v>7.8918312812485177E-3</v>
      </c>
      <c r="N35594">
        <f t="shared" si="7803"/>
        <v>0</v>
      </c>
      <c r="O35594">
        <f t="shared" si="7804"/>
        <v>0</v>
      </c>
      <c r="P35594">
        <f t="shared" si="7805"/>
        <v>0</v>
      </c>
      <c r="Q35594">
        <f t="shared" si="7800"/>
        <v>7.03125E-2</v>
      </c>
      <c r="R35594">
        <f>Random!A35592</f>
        <v>3.4420471915088124E-2</v>
      </c>
      <c r="T35594">
        <f t="shared" ca="1" si="7801"/>
        <v>4.5381315109119379E-2</v>
      </c>
      <c r="U35594">
        <f t="shared" ca="1" si="7793"/>
        <v>0</v>
      </c>
      <c r="V35594">
        <f t="shared" ca="1" si="7802"/>
        <v>0</v>
      </c>
    </row>
    <row r="35595" spans="6:22" x14ac:dyDescent="0.25">
      <c r="F35595">
        <f t="shared" si="7797"/>
        <v>35592</v>
      </c>
      <c r="G35595">
        <f t="shared" si="7794"/>
        <v>8.8979999999999997E-3</v>
      </c>
      <c r="H35595">
        <f t="shared" si="7798"/>
        <v>0</v>
      </c>
      <c r="I35595">
        <f t="shared" si="7806"/>
        <v>0</v>
      </c>
      <c r="J35595">
        <f t="shared" si="7795"/>
        <v>0</v>
      </c>
      <c r="L35595">
        <f t="shared" si="7799"/>
        <v>31568.325124994073</v>
      </c>
      <c r="M35595">
        <f t="shared" si="7796"/>
        <v>7.892081281248518E-3</v>
      </c>
      <c r="N35595">
        <f t="shared" si="7803"/>
        <v>0</v>
      </c>
      <c r="O35595">
        <f t="shared" si="7804"/>
        <v>0</v>
      </c>
      <c r="P35595">
        <f t="shared" si="7805"/>
        <v>0</v>
      </c>
      <c r="Q35595">
        <f t="shared" si="7800"/>
        <v>-7.8125E-3</v>
      </c>
      <c r="R35595">
        <f>Random!A35593</f>
        <v>-2.5365148622579214E-3</v>
      </c>
      <c r="T35595">
        <f t="shared" ca="1" si="7801"/>
        <v>6.1055297526148467E-2</v>
      </c>
      <c r="U35595">
        <f t="shared" ca="1" si="7793"/>
        <v>0</v>
      </c>
      <c r="V35595">
        <f t="shared" ca="1" si="7802"/>
        <v>0</v>
      </c>
    </row>
    <row r="35596" spans="6:22" x14ac:dyDescent="0.25">
      <c r="F35596">
        <f t="shared" si="7797"/>
        <v>35593</v>
      </c>
      <c r="G35596">
        <f t="shared" si="7794"/>
        <v>8.8982499999999999E-3</v>
      </c>
      <c r="H35596">
        <f t="shared" si="7798"/>
        <v>0</v>
      </c>
      <c r="I35596">
        <f t="shared" si="7806"/>
        <v>0</v>
      </c>
      <c r="J35596">
        <f t="shared" si="7795"/>
        <v>0</v>
      </c>
      <c r="L35596">
        <f t="shared" si="7799"/>
        <v>31569.325124994073</v>
      </c>
      <c r="M35596">
        <f t="shared" si="7796"/>
        <v>7.8923312812485182E-3</v>
      </c>
      <c r="N35596">
        <f t="shared" si="7803"/>
        <v>0</v>
      </c>
      <c r="O35596">
        <f t="shared" si="7804"/>
        <v>0</v>
      </c>
      <c r="P35596">
        <f t="shared" si="7805"/>
        <v>0</v>
      </c>
      <c r="Q35596">
        <f t="shared" si="7800"/>
        <v>-0.8203125</v>
      </c>
      <c r="R35596">
        <f>Random!A35594</f>
        <v>-0.40993691044763003</v>
      </c>
      <c r="T35596">
        <f t="shared" ca="1" si="7801"/>
        <v>5.6598578151166007E-2</v>
      </c>
      <c r="U35596">
        <f t="shared" ca="1" si="7793"/>
        <v>0</v>
      </c>
      <c r="V35596">
        <f t="shared" ca="1" si="7802"/>
        <v>0</v>
      </c>
    </row>
    <row r="35597" spans="6:22" x14ac:dyDescent="0.25">
      <c r="F35597">
        <f t="shared" si="7797"/>
        <v>35594</v>
      </c>
      <c r="G35597">
        <f t="shared" si="7794"/>
        <v>8.8985000000000002E-3</v>
      </c>
      <c r="H35597">
        <f t="shared" si="7798"/>
        <v>0</v>
      </c>
      <c r="I35597">
        <f t="shared" si="7806"/>
        <v>0</v>
      </c>
      <c r="J35597">
        <f t="shared" si="7795"/>
        <v>0</v>
      </c>
      <c r="L35597">
        <f t="shared" si="7799"/>
        <v>31570.325124994073</v>
      </c>
      <c r="M35597">
        <f t="shared" si="7796"/>
        <v>7.8925812812485185E-3</v>
      </c>
      <c r="N35597">
        <f t="shared" si="7803"/>
        <v>0</v>
      </c>
      <c r="O35597">
        <f t="shared" si="7804"/>
        <v>0</v>
      </c>
      <c r="P35597">
        <f t="shared" si="7805"/>
        <v>0</v>
      </c>
      <c r="Q35597">
        <f t="shared" si="7800"/>
        <v>0.5234375</v>
      </c>
      <c r="R35597">
        <f>Random!A35595</f>
        <v>0.26237434073869348</v>
      </c>
      <c r="T35597">
        <f t="shared" ca="1" si="7801"/>
        <v>3.5045263057854041E-2</v>
      </c>
      <c r="U35597">
        <f t="shared" ca="1" si="7793"/>
        <v>0</v>
      </c>
      <c r="V35597">
        <f t="shared" ca="1" si="7802"/>
        <v>0</v>
      </c>
    </row>
    <row r="35598" spans="6:22" x14ac:dyDescent="0.25">
      <c r="F35598">
        <f t="shared" si="7797"/>
        <v>35595</v>
      </c>
      <c r="G35598">
        <f t="shared" si="7794"/>
        <v>8.8987500000000004E-3</v>
      </c>
      <c r="H35598">
        <f t="shared" si="7798"/>
        <v>0</v>
      </c>
      <c r="I35598">
        <f t="shared" si="7806"/>
        <v>0</v>
      </c>
      <c r="J35598">
        <f t="shared" si="7795"/>
        <v>0</v>
      </c>
      <c r="L35598">
        <f t="shared" si="7799"/>
        <v>31571.325124994073</v>
      </c>
      <c r="M35598">
        <f t="shared" si="7796"/>
        <v>7.8928312812485187E-3</v>
      </c>
      <c r="N35598">
        <f t="shared" si="7803"/>
        <v>0</v>
      </c>
      <c r="O35598">
        <f t="shared" si="7804"/>
        <v>0</v>
      </c>
      <c r="P35598">
        <f t="shared" si="7805"/>
        <v>0</v>
      </c>
      <c r="Q35598">
        <f t="shared" si="7800"/>
        <v>0.7578125</v>
      </c>
      <c r="R35598">
        <f>Random!A35596</f>
        <v>0.37816607004559899</v>
      </c>
      <c r="T35598">
        <f t="shared" ca="1" si="7801"/>
        <v>2.2218956395651055E-3</v>
      </c>
      <c r="U35598">
        <f t="shared" ca="1" si="7793"/>
        <v>0</v>
      </c>
      <c r="V35598">
        <f t="shared" ca="1" si="7802"/>
        <v>0</v>
      </c>
    </row>
    <row r="35599" spans="6:22" x14ac:dyDescent="0.25">
      <c r="F35599">
        <f t="shared" si="7797"/>
        <v>35596</v>
      </c>
      <c r="G35599">
        <f t="shared" si="7794"/>
        <v>8.8990000000000007E-3</v>
      </c>
      <c r="H35599">
        <f t="shared" si="7798"/>
        <v>0</v>
      </c>
      <c r="I35599">
        <f t="shared" si="7806"/>
        <v>0</v>
      </c>
      <c r="J35599">
        <f t="shared" si="7795"/>
        <v>0</v>
      </c>
      <c r="L35599">
        <f t="shared" si="7799"/>
        <v>31572.325124994073</v>
      </c>
      <c r="M35599">
        <f t="shared" si="7796"/>
        <v>7.893081281248519E-3</v>
      </c>
      <c r="N35599">
        <f t="shared" si="7803"/>
        <v>0</v>
      </c>
      <c r="O35599">
        <f t="shared" si="7804"/>
        <v>0</v>
      </c>
      <c r="P35599">
        <f t="shared" si="7805"/>
        <v>0</v>
      </c>
      <c r="Q35599">
        <f t="shared" si="7800"/>
        <v>0.734375</v>
      </c>
      <c r="R35599">
        <f>Random!A35597</f>
        <v>0.36669804493870584</v>
      </c>
      <c r="T35599">
        <f t="shared" ca="1" si="7801"/>
        <v>-3.1096316705450572E-2</v>
      </c>
      <c r="U35599">
        <f t="shared" ca="1" si="7793"/>
        <v>0</v>
      </c>
      <c r="V35599">
        <f t="shared" ca="1" si="7802"/>
        <v>0</v>
      </c>
    </row>
    <row r="35600" spans="6:22" x14ac:dyDescent="0.25">
      <c r="F35600">
        <f t="shared" si="7797"/>
        <v>35597</v>
      </c>
      <c r="G35600">
        <f t="shared" si="7794"/>
        <v>8.8992499999999992E-3</v>
      </c>
      <c r="H35600">
        <f t="shared" si="7798"/>
        <v>0</v>
      </c>
      <c r="I35600">
        <f t="shared" si="7806"/>
        <v>0</v>
      </c>
      <c r="J35600">
        <f t="shared" si="7795"/>
        <v>0</v>
      </c>
      <c r="L35600">
        <f t="shared" si="7799"/>
        <v>31573.325124994073</v>
      </c>
      <c r="M35600">
        <f t="shared" si="7796"/>
        <v>7.8933312812485175E-3</v>
      </c>
      <c r="N35600">
        <f t="shared" si="7803"/>
        <v>0</v>
      </c>
      <c r="O35600">
        <f t="shared" si="7804"/>
        <v>0</v>
      </c>
      <c r="P35600">
        <f t="shared" si="7805"/>
        <v>0</v>
      </c>
      <c r="Q35600">
        <f t="shared" si="7800"/>
        <v>0.625</v>
      </c>
      <c r="R35600">
        <f>Random!A35598</f>
        <v>0.31251591481007401</v>
      </c>
      <c r="T35600">
        <f t="shared" ca="1" si="7801"/>
        <v>-5.4833666402580701E-2</v>
      </c>
      <c r="U35600">
        <f t="shared" ca="1" si="7793"/>
        <v>0</v>
      </c>
      <c r="V35600">
        <f t="shared" ca="1" si="7802"/>
        <v>0</v>
      </c>
    </row>
    <row r="35601" spans="6:22" x14ac:dyDescent="0.25">
      <c r="F35601">
        <f t="shared" si="7797"/>
        <v>35598</v>
      </c>
      <c r="G35601">
        <f t="shared" si="7794"/>
        <v>8.8994999999999994E-3</v>
      </c>
      <c r="H35601">
        <f t="shared" si="7798"/>
        <v>0</v>
      </c>
      <c r="I35601">
        <f t="shared" si="7806"/>
        <v>0</v>
      </c>
      <c r="J35601">
        <f t="shared" si="7795"/>
        <v>0</v>
      </c>
      <c r="L35601">
        <f t="shared" si="7799"/>
        <v>31574.325124994073</v>
      </c>
      <c r="M35601">
        <f t="shared" si="7796"/>
        <v>7.8935812812485177E-3</v>
      </c>
      <c r="N35601">
        <f t="shared" si="7803"/>
        <v>0</v>
      </c>
      <c r="O35601">
        <f t="shared" si="7804"/>
        <v>0</v>
      </c>
      <c r="P35601">
        <f t="shared" si="7805"/>
        <v>0</v>
      </c>
      <c r="Q35601">
        <f t="shared" si="7800"/>
        <v>-0.703125</v>
      </c>
      <c r="R35601">
        <f>Random!A35599</f>
        <v>-0.35225380695341491</v>
      </c>
      <c r="T35601">
        <f t="shared" ca="1" si="7801"/>
        <v>-5.9755950040266632E-2</v>
      </c>
      <c r="U35601">
        <f t="shared" ca="1" si="7793"/>
        <v>0</v>
      </c>
      <c r="V35601">
        <f t="shared" ca="1" si="7802"/>
        <v>0</v>
      </c>
    </row>
    <row r="35602" spans="6:22" x14ac:dyDescent="0.25">
      <c r="F35602">
        <f t="shared" si="7797"/>
        <v>35599</v>
      </c>
      <c r="G35602">
        <f t="shared" si="7794"/>
        <v>8.8997499999999997E-3</v>
      </c>
      <c r="H35602">
        <f t="shared" si="7798"/>
        <v>0</v>
      </c>
      <c r="I35602">
        <f t="shared" si="7806"/>
        <v>0</v>
      </c>
      <c r="J35602">
        <f t="shared" si="7795"/>
        <v>0</v>
      </c>
      <c r="L35602">
        <f t="shared" si="7799"/>
        <v>31575.325124994073</v>
      </c>
      <c r="M35602">
        <f t="shared" si="7796"/>
        <v>7.893831281248518E-3</v>
      </c>
      <c r="N35602">
        <f t="shared" si="7803"/>
        <v>0</v>
      </c>
      <c r="O35602">
        <f t="shared" si="7804"/>
        <v>0</v>
      </c>
      <c r="P35602">
        <f t="shared" si="7805"/>
        <v>0</v>
      </c>
      <c r="Q35602">
        <f t="shared" si="7800"/>
        <v>-0.2890625</v>
      </c>
      <c r="R35602">
        <f>Random!A35600</f>
        <v>-0.14617372190584943</v>
      </c>
      <c r="T35602">
        <f t="shared" ca="1" si="7801"/>
        <v>-4.2524046315260224E-2</v>
      </c>
      <c r="U35602">
        <f t="shared" ca="1" si="7793"/>
        <v>0</v>
      </c>
      <c r="V35602">
        <f t="shared" ca="1" si="7802"/>
        <v>0</v>
      </c>
    </row>
    <row r="35603" spans="6:22" x14ac:dyDescent="0.25">
      <c r="F35603">
        <f t="shared" si="7797"/>
        <v>35600</v>
      </c>
      <c r="G35603">
        <f t="shared" si="7794"/>
        <v>8.8999999999999999E-3</v>
      </c>
      <c r="H35603">
        <f t="shared" si="7798"/>
        <v>0</v>
      </c>
      <c r="I35603">
        <f t="shared" si="7806"/>
        <v>0</v>
      </c>
      <c r="J35603">
        <f t="shared" si="7795"/>
        <v>0</v>
      </c>
      <c r="L35603">
        <f t="shared" si="7799"/>
        <v>31576.325124994073</v>
      </c>
      <c r="M35603">
        <f t="shared" si="7796"/>
        <v>7.8940812812485182E-3</v>
      </c>
      <c r="N35603">
        <f t="shared" si="7803"/>
        <v>0</v>
      </c>
      <c r="O35603">
        <f t="shared" si="7804"/>
        <v>0</v>
      </c>
      <c r="P35603">
        <f t="shared" si="7805"/>
        <v>0</v>
      </c>
      <c r="Q35603">
        <f t="shared" si="7800"/>
        <v>-0.59375</v>
      </c>
      <c r="R35603">
        <f>Random!A35601</f>
        <v>-0.29710015667622802</v>
      </c>
      <c r="T35603">
        <f t="shared" ca="1" si="7801"/>
        <v>-1.1258873828941659E-2</v>
      </c>
      <c r="U35603">
        <f t="shared" ref="U35603:U35666" ca="1" si="7807">IF(T35603&gt;$D$14,T35603,0)</f>
        <v>0</v>
      </c>
      <c r="V35603">
        <f t="shared" ca="1" si="7802"/>
        <v>0</v>
      </c>
    </row>
    <row r="35604" spans="6:22" x14ac:dyDescent="0.25">
      <c r="F35604">
        <f t="shared" si="7797"/>
        <v>35601</v>
      </c>
      <c r="G35604">
        <f t="shared" si="7794"/>
        <v>8.9002500000000002E-3</v>
      </c>
      <c r="H35604">
        <f t="shared" si="7798"/>
        <v>0</v>
      </c>
      <c r="I35604">
        <f t="shared" si="7806"/>
        <v>0</v>
      </c>
      <c r="J35604">
        <f t="shared" si="7795"/>
        <v>0</v>
      </c>
      <c r="L35604">
        <f t="shared" si="7799"/>
        <v>31577.325124994073</v>
      </c>
      <c r="M35604">
        <f t="shared" si="7796"/>
        <v>7.8943312812485185E-3</v>
      </c>
      <c r="N35604">
        <f t="shared" si="7803"/>
        <v>0</v>
      </c>
      <c r="O35604">
        <f t="shared" si="7804"/>
        <v>0</v>
      </c>
      <c r="P35604">
        <f t="shared" si="7805"/>
        <v>0</v>
      </c>
      <c r="Q35604">
        <f t="shared" si="7800"/>
        <v>0.9921875</v>
      </c>
      <c r="R35604">
        <f>Random!A35602</f>
        <v>0.49727093593431193</v>
      </c>
      <c r="T35604">
        <f t="shared" ca="1" si="7801"/>
        <v>2.2955849093916927E-2</v>
      </c>
      <c r="U35604">
        <f t="shared" ca="1" si="7807"/>
        <v>0</v>
      </c>
      <c r="V35604">
        <f t="shared" ca="1" si="7802"/>
        <v>0</v>
      </c>
    </row>
    <row r="35605" spans="6:22" x14ac:dyDescent="0.25">
      <c r="F35605">
        <f t="shared" si="7797"/>
        <v>35602</v>
      </c>
      <c r="G35605">
        <f t="shared" si="7794"/>
        <v>8.9005000000000004E-3</v>
      </c>
      <c r="H35605">
        <f t="shared" si="7798"/>
        <v>0</v>
      </c>
      <c r="I35605">
        <f t="shared" si="7806"/>
        <v>0</v>
      </c>
      <c r="J35605">
        <f t="shared" si="7795"/>
        <v>0</v>
      </c>
      <c r="L35605">
        <f t="shared" si="7799"/>
        <v>31578.325124994073</v>
      </c>
      <c r="M35605">
        <f t="shared" si="7796"/>
        <v>7.8945812812485187E-3</v>
      </c>
      <c r="N35605">
        <f t="shared" si="7803"/>
        <v>0</v>
      </c>
      <c r="O35605">
        <f t="shared" si="7804"/>
        <v>0</v>
      </c>
      <c r="P35605">
        <f t="shared" si="7805"/>
        <v>0</v>
      </c>
      <c r="Q35605">
        <f t="shared" si="7800"/>
        <v>0.1328125</v>
      </c>
      <c r="R35605">
        <f>Random!A35603</f>
        <v>6.7876541590325079E-2</v>
      </c>
      <c r="T35605">
        <f t="shared" ca="1" si="7801"/>
        <v>4.8216012045189341E-2</v>
      </c>
      <c r="U35605">
        <f t="shared" ca="1" si="7807"/>
        <v>0</v>
      </c>
      <c r="V35605">
        <f t="shared" ca="1" si="7802"/>
        <v>0</v>
      </c>
    </row>
    <row r="35606" spans="6:22" x14ac:dyDescent="0.25">
      <c r="F35606">
        <f t="shared" si="7797"/>
        <v>35603</v>
      </c>
      <c r="G35606">
        <f t="shared" si="7794"/>
        <v>8.9007500000000007E-3</v>
      </c>
      <c r="H35606">
        <f t="shared" si="7798"/>
        <v>0</v>
      </c>
      <c r="I35606">
        <f t="shared" si="7806"/>
        <v>0</v>
      </c>
      <c r="J35606">
        <f t="shared" si="7795"/>
        <v>0</v>
      </c>
      <c r="L35606">
        <f t="shared" si="7799"/>
        <v>31579.325124994073</v>
      </c>
      <c r="M35606">
        <f t="shared" si="7796"/>
        <v>7.894831281248519E-3</v>
      </c>
      <c r="N35606">
        <f t="shared" si="7803"/>
        <v>0</v>
      </c>
      <c r="O35606">
        <f t="shared" si="7804"/>
        <v>0</v>
      </c>
      <c r="P35606">
        <f t="shared" si="7805"/>
        <v>0</v>
      </c>
      <c r="Q35606">
        <f t="shared" si="7800"/>
        <v>0.890625</v>
      </c>
      <c r="R35606">
        <f>Random!A35604</f>
        <v>0.44628820166522432</v>
      </c>
      <c r="T35606">
        <f t="shared" ca="1" si="7801"/>
        <v>5.5882863588923096E-2</v>
      </c>
      <c r="U35606">
        <f t="shared" ca="1" si="7807"/>
        <v>0</v>
      </c>
      <c r="V35606">
        <f t="shared" ca="1" si="7802"/>
        <v>0</v>
      </c>
    </row>
    <row r="35607" spans="6:22" x14ac:dyDescent="0.25">
      <c r="F35607">
        <f t="shared" si="7797"/>
        <v>35604</v>
      </c>
      <c r="G35607">
        <f t="shared" si="7794"/>
        <v>8.9009999999999992E-3</v>
      </c>
      <c r="H35607">
        <f t="shared" si="7798"/>
        <v>0</v>
      </c>
      <c r="I35607">
        <f t="shared" si="7806"/>
        <v>0</v>
      </c>
      <c r="J35607">
        <f t="shared" si="7795"/>
        <v>0</v>
      </c>
      <c r="L35607">
        <f t="shared" si="7799"/>
        <v>31580.325124994073</v>
      </c>
      <c r="M35607">
        <f t="shared" si="7796"/>
        <v>7.8950812812485175E-3</v>
      </c>
      <c r="N35607">
        <f t="shared" si="7803"/>
        <v>0</v>
      </c>
      <c r="O35607">
        <f t="shared" si="7804"/>
        <v>0</v>
      </c>
      <c r="P35607">
        <f t="shared" si="7805"/>
        <v>0</v>
      </c>
      <c r="Q35607">
        <f t="shared" si="7800"/>
        <v>-0.1171875</v>
      </c>
      <c r="R35607">
        <f>Random!A35605</f>
        <v>-6.0432959533728736E-2</v>
      </c>
      <c r="T35607">
        <f t="shared" ca="1" si="7801"/>
        <v>4.3104797711213255E-2</v>
      </c>
      <c r="U35607">
        <f t="shared" ca="1" si="7807"/>
        <v>0</v>
      </c>
      <c r="V35607">
        <f t="shared" ca="1" si="7802"/>
        <v>0</v>
      </c>
    </row>
    <row r="35608" spans="6:22" x14ac:dyDescent="0.25">
      <c r="F35608">
        <f t="shared" si="7797"/>
        <v>35605</v>
      </c>
      <c r="G35608">
        <f t="shared" si="7794"/>
        <v>8.9012499999999994E-3</v>
      </c>
      <c r="H35608">
        <f t="shared" si="7798"/>
        <v>0</v>
      </c>
      <c r="I35608">
        <f t="shared" si="7806"/>
        <v>0</v>
      </c>
      <c r="J35608">
        <f t="shared" si="7795"/>
        <v>0</v>
      </c>
      <c r="L35608">
        <f t="shared" si="7799"/>
        <v>31581.325124994073</v>
      </c>
      <c r="M35608">
        <f t="shared" si="7796"/>
        <v>7.8953312812485178E-3</v>
      </c>
      <c r="N35608">
        <f t="shared" si="7803"/>
        <v>0</v>
      </c>
      <c r="O35608">
        <f t="shared" si="7804"/>
        <v>0</v>
      </c>
      <c r="P35608">
        <f t="shared" si="7805"/>
        <v>0</v>
      </c>
      <c r="Q35608">
        <f t="shared" si="7800"/>
        <v>0.3671875</v>
      </c>
      <c r="R35608">
        <f>Random!A35606</f>
        <v>0.18298668191089018</v>
      </c>
      <c r="T35608">
        <f t="shared" ca="1" si="7801"/>
        <v>1.6671122195271001E-2</v>
      </c>
      <c r="U35608">
        <f t="shared" ca="1" si="7807"/>
        <v>0</v>
      </c>
      <c r="V35608">
        <f t="shared" ca="1" si="7802"/>
        <v>0</v>
      </c>
    </row>
    <row r="35609" spans="6:22" x14ac:dyDescent="0.25">
      <c r="F35609">
        <f t="shared" si="7797"/>
        <v>35606</v>
      </c>
      <c r="G35609">
        <f t="shared" si="7794"/>
        <v>8.9014999999999997E-3</v>
      </c>
      <c r="H35609">
        <f t="shared" si="7798"/>
        <v>0</v>
      </c>
      <c r="I35609">
        <f t="shared" si="7806"/>
        <v>0</v>
      </c>
      <c r="J35609">
        <f t="shared" si="7795"/>
        <v>0</v>
      </c>
      <c r="L35609">
        <f t="shared" si="7799"/>
        <v>31582.325124994073</v>
      </c>
      <c r="M35609">
        <f t="shared" si="7796"/>
        <v>7.895581281248518E-3</v>
      </c>
      <c r="N35609">
        <f t="shared" si="7803"/>
        <v>0</v>
      </c>
      <c r="O35609">
        <f t="shared" si="7804"/>
        <v>0</v>
      </c>
      <c r="P35609">
        <f t="shared" si="7805"/>
        <v>0</v>
      </c>
      <c r="Q35609">
        <f t="shared" si="7800"/>
        <v>0.890625</v>
      </c>
      <c r="R35609">
        <f>Random!A35607</f>
        <v>0.44591073440573625</v>
      </c>
      <c r="T35609">
        <f t="shared" ca="1" si="7801"/>
        <v>-1.4040084890865058E-2</v>
      </c>
      <c r="U35609">
        <f t="shared" ca="1" si="7807"/>
        <v>0</v>
      </c>
      <c r="V35609">
        <f t="shared" ca="1" si="7802"/>
        <v>0</v>
      </c>
    </row>
    <row r="35610" spans="6:22" x14ac:dyDescent="0.25">
      <c r="F35610">
        <f t="shared" si="7797"/>
        <v>35607</v>
      </c>
      <c r="G35610">
        <f t="shared" si="7794"/>
        <v>8.9017499999999999E-3</v>
      </c>
      <c r="H35610">
        <f t="shared" si="7798"/>
        <v>0</v>
      </c>
      <c r="I35610">
        <f t="shared" si="7806"/>
        <v>0</v>
      </c>
      <c r="J35610">
        <f t="shared" si="7795"/>
        <v>0</v>
      </c>
      <c r="L35610">
        <f t="shared" si="7799"/>
        <v>31583.325124994073</v>
      </c>
      <c r="M35610">
        <f t="shared" si="7796"/>
        <v>7.8958312812485183E-3</v>
      </c>
      <c r="N35610">
        <f t="shared" si="7803"/>
        <v>0</v>
      </c>
      <c r="O35610">
        <f t="shared" si="7804"/>
        <v>0</v>
      </c>
      <c r="P35610">
        <f t="shared" si="7805"/>
        <v>0</v>
      </c>
      <c r="Q35610">
        <f t="shared" si="7800"/>
        <v>-0.6015625</v>
      </c>
      <c r="R35610">
        <f>Random!A35608</f>
        <v>-0.29942926267469894</v>
      </c>
      <c r="T35610">
        <f t="shared" ca="1" si="7801"/>
        <v>-4.0472048409575134E-2</v>
      </c>
      <c r="U35610">
        <f t="shared" ca="1" si="7807"/>
        <v>0</v>
      </c>
      <c r="V35610">
        <f t="shared" ca="1" si="7802"/>
        <v>0</v>
      </c>
    </row>
    <row r="35611" spans="6:22" x14ac:dyDescent="0.25">
      <c r="F35611">
        <f t="shared" si="7797"/>
        <v>35608</v>
      </c>
      <c r="G35611">
        <f t="shared" ref="G35611:G35674" si="7808">F35611/$D$2</f>
        <v>8.9020000000000002E-3</v>
      </c>
      <c r="H35611">
        <f t="shared" si="7798"/>
        <v>0</v>
      </c>
      <c r="I35611">
        <f t="shared" si="7806"/>
        <v>0</v>
      </c>
      <c r="J35611">
        <f t="shared" ref="J35611:J35674" si="7809">ROUND(I35611*$D$3,0)/$D$3</f>
        <v>0</v>
      </c>
      <c r="L35611">
        <f t="shared" si="7799"/>
        <v>31584.325124994073</v>
      </c>
      <c r="M35611">
        <f t="shared" ref="M35611:M35674" si="7810">L35611/$D$2</f>
        <v>7.8960812812485185E-3</v>
      </c>
      <c r="N35611">
        <f t="shared" si="7803"/>
        <v>0</v>
      </c>
      <c r="O35611">
        <f t="shared" si="7804"/>
        <v>0</v>
      </c>
      <c r="P35611">
        <f t="shared" si="7805"/>
        <v>0</v>
      </c>
      <c r="Q35611">
        <f t="shared" si="7800"/>
        <v>-0.8359375</v>
      </c>
      <c r="R35611">
        <f>Random!A35609</f>
        <v>-0.41893274160555449</v>
      </c>
      <c r="T35611">
        <f t="shared" ca="1" si="7801"/>
        <v>-5.2385183046858567E-2</v>
      </c>
      <c r="U35611">
        <f t="shared" ca="1" si="7807"/>
        <v>0</v>
      </c>
      <c r="V35611">
        <f t="shared" ca="1" si="7802"/>
        <v>0</v>
      </c>
    </row>
    <row r="35612" spans="6:22" x14ac:dyDescent="0.25">
      <c r="F35612">
        <f t="shared" si="7797"/>
        <v>35609</v>
      </c>
      <c r="G35612">
        <f t="shared" si="7808"/>
        <v>8.9022500000000004E-3</v>
      </c>
      <c r="H35612">
        <f t="shared" si="7798"/>
        <v>0</v>
      </c>
      <c r="I35612">
        <f t="shared" si="7806"/>
        <v>0</v>
      </c>
      <c r="J35612">
        <f t="shared" si="7809"/>
        <v>0</v>
      </c>
      <c r="L35612">
        <f t="shared" si="7799"/>
        <v>31585.325124994073</v>
      </c>
      <c r="M35612">
        <f t="shared" si="7810"/>
        <v>7.8963312812485188E-3</v>
      </c>
      <c r="N35612">
        <f t="shared" si="7803"/>
        <v>0</v>
      </c>
      <c r="O35612">
        <f t="shared" si="7804"/>
        <v>0</v>
      </c>
      <c r="P35612">
        <f t="shared" si="7805"/>
        <v>0</v>
      </c>
      <c r="Q35612">
        <f t="shared" si="7800"/>
        <v>9.375E-2</v>
      </c>
      <c r="R35612">
        <f>Random!A35610</f>
        <v>4.4965857336526915E-2</v>
      </c>
      <c r="T35612">
        <f t="shared" ca="1" si="7801"/>
        <v>-4.5925484624932809E-2</v>
      </c>
      <c r="U35612">
        <f t="shared" ca="1" si="7807"/>
        <v>0</v>
      </c>
      <c r="V35612">
        <f t="shared" ca="1" si="7802"/>
        <v>0</v>
      </c>
    </row>
    <row r="35613" spans="6:22" x14ac:dyDescent="0.25">
      <c r="F35613">
        <f t="shared" si="7797"/>
        <v>35610</v>
      </c>
      <c r="G35613">
        <f t="shared" si="7808"/>
        <v>8.9025000000000007E-3</v>
      </c>
      <c r="H35613">
        <f t="shared" si="7798"/>
        <v>0</v>
      </c>
      <c r="I35613">
        <f t="shared" si="7806"/>
        <v>0</v>
      </c>
      <c r="J35613">
        <f t="shared" si="7809"/>
        <v>0</v>
      </c>
      <c r="L35613">
        <f t="shared" si="7799"/>
        <v>31586.325124994073</v>
      </c>
      <c r="M35613">
        <f t="shared" si="7810"/>
        <v>7.896581281248519E-3</v>
      </c>
      <c r="N35613">
        <f t="shared" si="7803"/>
        <v>0</v>
      </c>
      <c r="O35613">
        <f t="shared" si="7804"/>
        <v>0</v>
      </c>
      <c r="P35613">
        <f t="shared" si="7805"/>
        <v>0</v>
      </c>
      <c r="Q35613">
        <f t="shared" si="7800"/>
        <v>0.65625</v>
      </c>
      <c r="R35613">
        <f>Random!A35611</f>
        <v>0.32715491885530912</v>
      </c>
      <c r="T35613">
        <f t="shared" ca="1" si="7801"/>
        <v>-2.4366494457211268E-2</v>
      </c>
      <c r="U35613">
        <f t="shared" ca="1" si="7807"/>
        <v>0</v>
      </c>
      <c r="V35613">
        <f t="shared" ca="1" si="7802"/>
        <v>0</v>
      </c>
    </row>
    <row r="35614" spans="6:22" x14ac:dyDescent="0.25">
      <c r="F35614">
        <f t="shared" si="7797"/>
        <v>35611</v>
      </c>
      <c r="G35614">
        <f t="shared" si="7808"/>
        <v>8.9027499999999992E-3</v>
      </c>
      <c r="H35614">
        <f t="shared" si="7798"/>
        <v>0</v>
      </c>
      <c r="I35614">
        <f t="shared" si="7806"/>
        <v>0</v>
      </c>
      <c r="J35614">
        <f t="shared" si="7809"/>
        <v>0</v>
      </c>
      <c r="L35614">
        <f t="shared" si="7799"/>
        <v>31587.325124994073</v>
      </c>
      <c r="M35614">
        <f t="shared" si="7810"/>
        <v>7.8968312812485175E-3</v>
      </c>
      <c r="N35614">
        <f t="shared" si="7803"/>
        <v>0</v>
      </c>
      <c r="O35614">
        <f t="shared" si="7804"/>
        <v>0</v>
      </c>
      <c r="P35614">
        <f t="shared" si="7805"/>
        <v>0</v>
      </c>
      <c r="Q35614">
        <f t="shared" si="7800"/>
        <v>-0.765625</v>
      </c>
      <c r="R35614">
        <f>Random!A35612</f>
        <v>-0.38303356626600171</v>
      </c>
      <c r="T35614">
        <f t="shared" ca="1" si="7801"/>
        <v>3.0691352025516406E-3</v>
      </c>
      <c r="U35614">
        <f t="shared" ca="1" si="7807"/>
        <v>0</v>
      </c>
      <c r="V35614">
        <f t="shared" ca="1" si="7802"/>
        <v>0</v>
      </c>
    </row>
    <row r="35615" spans="6:22" x14ac:dyDescent="0.25">
      <c r="F35615">
        <f t="shared" si="7797"/>
        <v>35612</v>
      </c>
      <c r="G35615">
        <f t="shared" si="7808"/>
        <v>8.9029999999999995E-3</v>
      </c>
      <c r="H35615">
        <f t="shared" si="7798"/>
        <v>0</v>
      </c>
      <c r="I35615">
        <f t="shared" si="7806"/>
        <v>0</v>
      </c>
      <c r="J35615">
        <f t="shared" si="7809"/>
        <v>0</v>
      </c>
      <c r="L35615">
        <f t="shared" si="7799"/>
        <v>31588.325124994073</v>
      </c>
      <c r="M35615">
        <f t="shared" si="7810"/>
        <v>7.8970812812485178E-3</v>
      </c>
      <c r="N35615">
        <f t="shared" si="7803"/>
        <v>0</v>
      </c>
      <c r="O35615">
        <f t="shared" si="7804"/>
        <v>0</v>
      </c>
      <c r="P35615">
        <f t="shared" si="7805"/>
        <v>0</v>
      </c>
      <c r="Q35615">
        <f t="shared" si="7800"/>
        <v>0.6640625</v>
      </c>
      <c r="R35615">
        <f>Random!A35613</f>
        <v>0.33354993519802256</v>
      </c>
      <c r="T35615">
        <f t="shared" ca="1" si="7801"/>
        <v>3.0466502418334464E-2</v>
      </c>
      <c r="U35615">
        <f t="shared" ca="1" si="7807"/>
        <v>0</v>
      </c>
      <c r="V35615">
        <f t="shared" ca="1" si="7802"/>
        <v>0</v>
      </c>
    </row>
    <row r="35616" spans="6:22" x14ac:dyDescent="0.25">
      <c r="F35616">
        <f t="shared" si="7797"/>
        <v>35613</v>
      </c>
      <c r="G35616">
        <f t="shared" si="7808"/>
        <v>8.9032499999999997E-3</v>
      </c>
      <c r="H35616">
        <f t="shared" si="7798"/>
        <v>0</v>
      </c>
      <c r="I35616">
        <f t="shared" si="7806"/>
        <v>0</v>
      </c>
      <c r="J35616">
        <f t="shared" si="7809"/>
        <v>0</v>
      </c>
      <c r="L35616">
        <f t="shared" si="7799"/>
        <v>31589.325124994073</v>
      </c>
      <c r="M35616">
        <f t="shared" si="7810"/>
        <v>7.897331281248518E-3</v>
      </c>
      <c r="N35616">
        <f t="shared" si="7803"/>
        <v>0</v>
      </c>
      <c r="O35616">
        <f t="shared" si="7804"/>
        <v>0</v>
      </c>
      <c r="P35616">
        <f t="shared" si="7805"/>
        <v>0</v>
      </c>
      <c r="Q35616">
        <f t="shared" si="7800"/>
        <v>0.8671875</v>
      </c>
      <c r="R35616">
        <f>Random!A35614</f>
        <v>0.43553132825665364</v>
      </c>
      <c r="T35616">
        <f t="shared" ca="1" si="7801"/>
        <v>4.5753820577491798E-2</v>
      </c>
      <c r="U35616">
        <f t="shared" ca="1" si="7807"/>
        <v>0</v>
      </c>
      <c r="V35616">
        <f t="shared" ca="1" si="7802"/>
        <v>0</v>
      </c>
    </row>
    <row r="35617" spans="6:22" x14ac:dyDescent="0.25">
      <c r="F35617">
        <f t="shared" si="7797"/>
        <v>35614</v>
      </c>
      <c r="G35617">
        <f t="shared" si="7808"/>
        <v>8.9035E-3</v>
      </c>
      <c r="H35617">
        <f t="shared" si="7798"/>
        <v>0</v>
      </c>
      <c r="I35617">
        <f t="shared" si="7806"/>
        <v>0</v>
      </c>
      <c r="J35617">
        <f t="shared" si="7809"/>
        <v>0</v>
      </c>
      <c r="L35617">
        <f t="shared" si="7799"/>
        <v>31590.325124994073</v>
      </c>
      <c r="M35617">
        <f t="shared" si="7810"/>
        <v>7.8975812812485183E-3</v>
      </c>
      <c r="N35617">
        <f t="shared" si="7803"/>
        <v>0</v>
      </c>
      <c r="O35617">
        <f t="shared" si="7804"/>
        <v>0</v>
      </c>
      <c r="P35617">
        <f t="shared" si="7805"/>
        <v>0</v>
      </c>
      <c r="Q35617">
        <f t="shared" si="7800"/>
        <v>0.40625</v>
      </c>
      <c r="R35617">
        <f>Random!A35615</f>
        <v>0.20176843951882795</v>
      </c>
      <c r="T35617">
        <f t="shared" ca="1" si="7801"/>
        <v>4.3246343540246021E-2</v>
      </c>
      <c r="U35617">
        <f t="shared" ca="1" si="7807"/>
        <v>0</v>
      </c>
      <c r="V35617">
        <f t="shared" ca="1" si="7802"/>
        <v>0</v>
      </c>
    </row>
    <row r="35618" spans="6:22" x14ac:dyDescent="0.25">
      <c r="F35618">
        <f t="shared" si="7797"/>
        <v>35615</v>
      </c>
      <c r="G35618">
        <f t="shared" si="7808"/>
        <v>8.9037500000000002E-3</v>
      </c>
      <c r="H35618">
        <f t="shared" si="7798"/>
        <v>0</v>
      </c>
      <c r="I35618">
        <f t="shared" si="7806"/>
        <v>0</v>
      </c>
      <c r="J35618">
        <f t="shared" si="7809"/>
        <v>0</v>
      </c>
      <c r="L35618">
        <f t="shared" si="7799"/>
        <v>31591.325124994073</v>
      </c>
      <c r="M35618">
        <f t="shared" si="7810"/>
        <v>7.8978312812485185E-3</v>
      </c>
      <c r="N35618">
        <f t="shared" si="7803"/>
        <v>0</v>
      </c>
      <c r="O35618">
        <f t="shared" si="7804"/>
        <v>0</v>
      </c>
      <c r="P35618">
        <f t="shared" si="7805"/>
        <v>0</v>
      </c>
      <c r="Q35618">
        <f t="shared" si="7800"/>
        <v>0.84375</v>
      </c>
      <c r="R35618">
        <f>Random!A35616</f>
        <v>0.42212489055108493</v>
      </c>
      <c r="T35618">
        <f t="shared" ca="1" si="7801"/>
        <v>2.7318288932885564E-2</v>
      </c>
      <c r="U35618">
        <f t="shared" ca="1" si="7807"/>
        <v>0</v>
      </c>
      <c r="V35618">
        <f t="shared" ca="1" si="7802"/>
        <v>0</v>
      </c>
    </row>
    <row r="35619" spans="6:22" x14ac:dyDescent="0.25">
      <c r="F35619">
        <f t="shared" si="7797"/>
        <v>35616</v>
      </c>
      <c r="G35619">
        <f t="shared" si="7808"/>
        <v>8.9040000000000005E-3</v>
      </c>
      <c r="H35619">
        <f t="shared" si="7798"/>
        <v>0</v>
      </c>
      <c r="I35619">
        <f t="shared" si="7806"/>
        <v>0</v>
      </c>
      <c r="J35619">
        <f t="shared" si="7809"/>
        <v>0</v>
      </c>
      <c r="L35619">
        <f t="shared" si="7799"/>
        <v>31592.325124994073</v>
      </c>
      <c r="M35619">
        <f t="shared" si="7810"/>
        <v>7.8980812812485188E-3</v>
      </c>
      <c r="N35619">
        <f t="shared" si="7803"/>
        <v>0</v>
      </c>
      <c r="O35619">
        <f t="shared" si="7804"/>
        <v>0</v>
      </c>
      <c r="P35619">
        <f t="shared" si="7805"/>
        <v>0</v>
      </c>
      <c r="Q35619">
        <f t="shared" si="7800"/>
        <v>-0.4375</v>
      </c>
      <c r="R35619">
        <f>Random!A35617</f>
        <v>-0.22005400555574484</v>
      </c>
      <c r="T35619">
        <f t="shared" ca="1" si="7801"/>
        <v>2.4494689153148892E-3</v>
      </c>
      <c r="U35619">
        <f t="shared" ca="1" si="7807"/>
        <v>0</v>
      </c>
      <c r="V35619">
        <f t="shared" ca="1" si="7802"/>
        <v>0</v>
      </c>
    </row>
    <row r="35620" spans="6:22" x14ac:dyDescent="0.25">
      <c r="F35620">
        <f t="shared" si="7797"/>
        <v>35617</v>
      </c>
      <c r="G35620">
        <f t="shared" si="7808"/>
        <v>8.9042500000000007E-3</v>
      </c>
      <c r="H35620">
        <f t="shared" si="7798"/>
        <v>0</v>
      </c>
      <c r="I35620">
        <f t="shared" si="7806"/>
        <v>0</v>
      </c>
      <c r="J35620">
        <f t="shared" si="7809"/>
        <v>0</v>
      </c>
      <c r="L35620">
        <f t="shared" si="7799"/>
        <v>31593.325124994073</v>
      </c>
      <c r="M35620">
        <f t="shared" si="7810"/>
        <v>7.898331281248519E-3</v>
      </c>
      <c r="N35620">
        <f t="shared" si="7803"/>
        <v>0</v>
      </c>
      <c r="O35620">
        <f t="shared" si="7804"/>
        <v>0</v>
      </c>
      <c r="P35620">
        <f t="shared" si="7805"/>
        <v>0</v>
      </c>
      <c r="Q35620">
        <f t="shared" si="7800"/>
        <v>0.4296875</v>
      </c>
      <c r="R35620">
        <f>Random!A35618</f>
        <v>0.21674615277808451</v>
      </c>
      <c r="T35620">
        <f t="shared" ca="1" si="7801"/>
        <v>-2.1318615028250172E-2</v>
      </c>
      <c r="U35620">
        <f t="shared" ca="1" si="7807"/>
        <v>0</v>
      </c>
      <c r="V35620">
        <f t="shared" ca="1" si="7802"/>
        <v>0</v>
      </c>
    </row>
    <row r="35621" spans="6:22" x14ac:dyDescent="0.25">
      <c r="F35621">
        <f t="shared" si="7797"/>
        <v>35618</v>
      </c>
      <c r="G35621">
        <f t="shared" si="7808"/>
        <v>8.9044999999999992E-3</v>
      </c>
      <c r="H35621">
        <f t="shared" si="7798"/>
        <v>0</v>
      </c>
      <c r="I35621">
        <f t="shared" si="7806"/>
        <v>0</v>
      </c>
      <c r="J35621">
        <f t="shared" si="7809"/>
        <v>0</v>
      </c>
      <c r="L35621">
        <f t="shared" si="7799"/>
        <v>31594.325124994073</v>
      </c>
      <c r="M35621">
        <f t="shared" si="7810"/>
        <v>7.8985812812485175E-3</v>
      </c>
      <c r="N35621">
        <f t="shared" si="7803"/>
        <v>0</v>
      </c>
      <c r="O35621">
        <f t="shared" si="7804"/>
        <v>0</v>
      </c>
      <c r="P35621">
        <f t="shared" si="7805"/>
        <v>0</v>
      </c>
      <c r="Q35621">
        <f t="shared" si="7800"/>
        <v>-0.484375</v>
      </c>
      <c r="R35621">
        <f>Random!A35619</f>
        <v>-0.24261347409138312</v>
      </c>
      <c r="T35621">
        <f t="shared" ca="1" si="7801"/>
        <v>-3.7652514208598581E-2</v>
      </c>
      <c r="U35621">
        <f t="shared" ca="1" si="7807"/>
        <v>0</v>
      </c>
      <c r="V35621">
        <f t="shared" ca="1" si="7802"/>
        <v>0</v>
      </c>
    </row>
    <row r="35622" spans="6:22" x14ac:dyDescent="0.25">
      <c r="F35622">
        <f t="shared" si="7797"/>
        <v>35619</v>
      </c>
      <c r="G35622">
        <f t="shared" si="7808"/>
        <v>8.9047499999999995E-3</v>
      </c>
      <c r="H35622">
        <f t="shared" si="7798"/>
        <v>0</v>
      </c>
      <c r="I35622">
        <f t="shared" si="7806"/>
        <v>0</v>
      </c>
      <c r="J35622">
        <f t="shared" si="7809"/>
        <v>0</v>
      </c>
      <c r="L35622">
        <f t="shared" si="7799"/>
        <v>31595.325124994073</v>
      </c>
      <c r="M35622">
        <f t="shared" si="7810"/>
        <v>7.8988312812485178E-3</v>
      </c>
      <c r="N35622">
        <f t="shared" si="7803"/>
        <v>0</v>
      </c>
      <c r="O35622">
        <f t="shared" si="7804"/>
        <v>0</v>
      </c>
      <c r="P35622">
        <f t="shared" si="7805"/>
        <v>0</v>
      </c>
      <c r="Q35622">
        <f t="shared" si="7800"/>
        <v>-0.921875</v>
      </c>
      <c r="R35622">
        <f>Random!A35620</f>
        <v>-0.45987525914690774</v>
      </c>
      <c r="T35622">
        <f t="shared" ca="1" si="7801"/>
        <v>-3.9751643246692156E-2</v>
      </c>
      <c r="U35622">
        <f t="shared" ca="1" si="7807"/>
        <v>0</v>
      </c>
      <c r="V35622">
        <f t="shared" ca="1" si="7802"/>
        <v>0</v>
      </c>
    </row>
    <row r="35623" spans="6:22" x14ac:dyDescent="0.25">
      <c r="F35623">
        <f t="shared" si="7797"/>
        <v>35620</v>
      </c>
      <c r="G35623">
        <f t="shared" si="7808"/>
        <v>8.9049999999999997E-3</v>
      </c>
      <c r="H35623">
        <f t="shared" si="7798"/>
        <v>0</v>
      </c>
      <c r="I35623">
        <f t="shared" si="7806"/>
        <v>0</v>
      </c>
      <c r="J35623">
        <f t="shared" si="7809"/>
        <v>0</v>
      </c>
      <c r="L35623">
        <f t="shared" si="7799"/>
        <v>31596.325124994073</v>
      </c>
      <c r="M35623">
        <f t="shared" si="7810"/>
        <v>7.899081281248518E-3</v>
      </c>
      <c r="N35623">
        <f t="shared" si="7803"/>
        <v>0</v>
      </c>
      <c r="O35623">
        <f t="shared" si="7804"/>
        <v>0</v>
      </c>
      <c r="P35623">
        <f t="shared" si="7805"/>
        <v>0</v>
      </c>
      <c r="Q35623">
        <f t="shared" si="7800"/>
        <v>-0.8515625</v>
      </c>
      <c r="R35623">
        <f>Random!A35621</f>
        <v>-0.42443692352679241</v>
      </c>
      <c r="T35623">
        <f t="shared" ca="1" si="7801"/>
        <v>-2.7277372156061703E-2</v>
      </c>
      <c r="U35623">
        <f t="shared" ca="1" si="7807"/>
        <v>0</v>
      </c>
      <c r="V35623">
        <f t="shared" ca="1" si="7802"/>
        <v>0</v>
      </c>
    </row>
    <row r="35624" spans="6:22" x14ac:dyDescent="0.25">
      <c r="F35624">
        <f t="shared" si="7797"/>
        <v>35621</v>
      </c>
      <c r="G35624">
        <f t="shared" si="7808"/>
        <v>8.90525E-3</v>
      </c>
      <c r="H35624">
        <f t="shared" si="7798"/>
        <v>0</v>
      </c>
      <c r="I35624">
        <f t="shared" si="7806"/>
        <v>0</v>
      </c>
      <c r="J35624">
        <f t="shared" si="7809"/>
        <v>0</v>
      </c>
      <c r="L35624">
        <f t="shared" si="7799"/>
        <v>31597.325124994073</v>
      </c>
      <c r="M35624">
        <f t="shared" si="7810"/>
        <v>7.8993312812485183E-3</v>
      </c>
      <c r="N35624">
        <f t="shared" si="7803"/>
        <v>0</v>
      </c>
      <c r="O35624">
        <f t="shared" si="7804"/>
        <v>0</v>
      </c>
      <c r="P35624">
        <f t="shared" si="7805"/>
        <v>0</v>
      </c>
      <c r="Q35624">
        <f t="shared" si="7800"/>
        <v>-0.390625</v>
      </c>
      <c r="R35624">
        <f>Random!A35622</f>
        <v>-0.1936939730571039</v>
      </c>
      <c r="T35624">
        <f t="shared" ca="1" si="7801"/>
        <v>-4.3742623855725065E-3</v>
      </c>
      <c r="U35624">
        <f t="shared" ca="1" si="7807"/>
        <v>0</v>
      </c>
      <c r="V35624">
        <f t="shared" ca="1" si="7802"/>
        <v>0</v>
      </c>
    </row>
    <row r="35625" spans="6:22" x14ac:dyDescent="0.25">
      <c r="F35625">
        <f t="shared" si="7797"/>
        <v>35622</v>
      </c>
      <c r="G35625">
        <f t="shared" si="7808"/>
        <v>8.9055000000000002E-3</v>
      </c>
      <c r="H35625">
        <f t="shared" si="7798"/>
        <v>0</v>
      </c>
      <c r="I35625">
        <f t="shared" si="7806"/>
        <v>0</v>
      </c>
      <c r="J35625">
        <f t="shared" si="7809"/>
        <v>0</v>
      </c>
      <c r="L35625">
        <f t="shared" si="7799"/>
        <v>31598.325124994073</v>
      </c>
      <c r="M35625">
        <f t="shared" si="7810"/>
        <v>7.8995812812485185E-3</v>
      </c>
      <c r="N35625">
        <f t="shared" si="7803"/>
        <v>0</v>
      </c>
      <c r="O35625">
        <f t="shared" si="7804"/>
        <v>0</v>
      </c>
      <c r="P35625">
        <f t="shared" si="7805"/>
        <v>0</v>
      </c>
      <c r="Q35625">
        <f t="shared" si="7800"/>
        <v>-0.5390625</v>
      </c>
      <c r="R35625">
        <f>Random!A35623</f>
        <v>-0.27074370449902263</v>
      </c>
      <c r="T35625">
        <f t="shared" ca="1" si="7801"/>
        <v>1.9801306436810221E-2</v>
      </c>
      <c r="U35625">
        <f t="shared" ca="1" si="7807"/>
        <v>0</v>
      </c>
      <c r="V35625">
        <f t="shared" ca="1" si="7802"/>
        <v>0</v>
      </c>
    </row>
    <row r="35626" spans="6:22" x14ac:dyDescent="0.25">
      <c r="F35626">
        <f t="shared" si="7797"/>
        <v>35623</v>
      </c>
      <c r="G35626">
        <f t="shared" si="7808"/>
        <v>8.9057500000000005E-3</v>
      </c>
      <c r="H35626">
        <f t="shared" si="7798"/>
        <v>0</v>
      </c>
      <c r="I35626">
        <f t="shared" si="7806"/>
        <v>0</v>
      </c>
      <c r="J35626">
        <f t="shared" si="7809"/>
        <v>0</v>
      </c>
      <c r="L35626">
        <f t="shared" si="7799"/>
        <v>31599.325124994073</v>
      </c>
      <c r="M35626">
        <f t="shared" si="7810"/>
        <v>7.8998312812485188E-3</v>
      </c>
      <c r="N35626">
        <f t="shared" si="7803"/>
        <v>0</v>
      </c>
      <c r="O35626">
        <f t="shared" si="7804"/>
        <v>0</v>
      </c>
      <c r="P35626">
        <f t="shared" si="7805"/>
        <v>0</v>
      </c>
      <c r="Q35626">
        <f t="shared" si="7800"/>
        <v>-0.71875</v>
      </c>
      <c r="R35626">
        <f>Random!A35624</f>
        <v>-0.35811310474742897</v>
      </c>
      <c r="T35626">
        <f t="shared" ca="1" si="7801"/>
        <v>3.6271141472582702E-2</v>
      </c>
      <c r="U35626">
        <f t="shared" ca="1" si="7807"/>
        <v>0</v>
      </c>
      <c r="V35626">
        <f t="shared" ca="1" si="7802"/>
        <v>0</v>
      </c>
    </row>
    <row r="35627" spans="6:22" x14ac:dyDescent="0.25">
      <c r="F35627">
        <f t="shared" si="7797"/>
        <v>35624</v>
      </c>
      <c r="G35627">
        <f t="shared" si="7808"/>
        <v>8.9060000000000007E-3</v>
      </c>
      <c r="H35627">
        <f t="shared" si="7798"/>
        <v>0</v>
      </c>
      <c r="I35627">
        <f t="shared" si="7806"/>
        <v>0</v>
      </c>
      <c r="J35627">
        <f t="shared" si="7809"/>
        <v>0</v>
      </c>
      <c r="L35627">
        <f t="shared" si="7799"/>
        <v>31600.325124994073</v>
      </c>
      <c r="M35627">
        <f t="shared" si="7810"/>
        <v>7.900081281248519E-3</v>
      </c>
      <c r="N35627">
        <f t="shared" si="7803"/>
        <v>0</v>
      </c>
      <c r="O35627">
        <f t="shared" si="7804"/>
        <v>0</v>
      </c>
      <c r="P35627">
        <f t="shared" si="7805"/>
        <v>0</v>
      </c>
      <c r="Q35627">
        <f t="shared" si="7800"/>
        <v>-0.6171875</v>
      </c>
      <c r="R35627">
        <f>Random!A35625</f>
        <v>-0.30800460717010758</v>
      </c>
      <c r="T35627">
        <f t="shared" ca="1" si="7801"/>
        <v>4.0457081637805391E-2</v>
      </c>
      <c r="U35627">
        <f t="shared" ca="1" si="7807"/>
        <v>0</v>
      </c>
      <c r="V35627">
        <f t="shared" ca="1" si="7802"/>
        <v>0</v>
      </c>
    </row>
    <row r="35628" spans="6:22" x14ac:dyDescent="0.25">
      <c r="F35628">
        <f t="shared" si="7797"/>
        <v>35625</v>
      </c>
      <c r="G35628">
        <f t="shared" si="7808"/>
        <v>8.9062499999999992E-3</v>
      </c>
      <c r="H35628">
        <f t="shared" si="7798"/>
        <v>0</v>
      </c>
      <c r="I35628">
        <f t="shared" si="7806"/>
        <v>0</v>
      </c>
      <c r="J35628">
        <f t="shared" si="7809"/>
        <v>0</v>
      </c>
      <c r="L35628">
        <f t="shared" si="7799"/>
        <v>31601.325124994073</v>
      </c>
      <c r="M35628">
        <f t="shared" si="7810"/>
        <v>7.9003312812485176E-3</v>
      </c>
      <c r="N35628">
        <f t="shared" si="7803"/>
        <v>0</v>
      </c>
      <c r="O35628">
        <f t="shared" si="7804"/>
        <v>0</v>
      </c>
      <c r="P35628">
        <f t="shared" si="7805"/>
        <v>0</v>
      </c>
      <c r="Q35628">
        <f t="shared" si="7800"/>
        <v>0.1328125</v>
      </c>
      <c r="R35628">
        <f>Random!A35626</f>
        <v>6.5091234016903865E-2</v>
      </c>
      <c r="T35628">
        <f t="shared" ca="1" si="7801"/>
        <v>3.0363332291949048E-2</v>
      </c>
      <c r="U35628">
        <f t="shared" ca="1" si="7807"/>
        <v>0</v>
      </c>
      <c r="V35628">
        <f t="shared" ca="1" si="7802"/>
        <v>0</v>
      </c>
    </row>
    <row r="35629" spans="6:22" x14ac:dyDescent="0.25">
      <c r="F35629">
        <f t="shared" si="7797"/>
        <v>35626</v>
      </c>
      <c r="G35629">
        <f t="shared" si="7808"/>
        <v>8.9064999999999995E-3</v>
      </c>
      <c r="H35629">
        <f t="shared" si="7798"/>
        <v>0</v>
      </c>
      <c r="I35629">
        <f t="shared" si="7806"/>
        <v>0</v>
      </c>
      <c r="J35629">
        <f t="shared" si="7809"/>
        <v>0</v>
      </c>
      <c r="L35629">
        <f t="shared" si="7799"/>
        <v>31602.325124994073</v>
      </c>
      <c r="M35629">
        <f t="shared" si="7810"/>
        <v>7.9005812812485178E-3</v>
      </c>
      <c r="N35629">
        <f t="shared" si="7803"/>
        <v>0</v>
      </c>
      <c r="O35629">
        <f t="shared" si="7804"/>
        <v>0</v>
      </c>
      <c r="P35629">
        <f t="shared" si="7805"/>
        <v>0</v>
      </c>
      <c r="Q35629">
        <f t="shared" si="7800"/>
        <v>0.921875</v>
      </c>
      <c r="R35629">
        <f>Random!A35627</f>
        <v>0.46107063915508439</v>
      </c>
      <c r="T35629">
        <f t="shared" ca="1" si="7801"/>
        <v>9.764334200861445E-3</v>
      </c>
      <c r="U35629">
        <f t="shared" ca="1" si="7807"/>
        <v>0</v>
      </c>
      <c r="V35629">
        <f t="shared" ca="1" si="7802"/>
        <v>0</v>
      </c>
    </row>
    <row r="35630" spans="6:22" x14ac:dyDescent="0.25">
      <c r="F35630">
        <f t="shared" si="7797"/>
        <v>35627</v>
      </c>
      <c r="G35630">
        <f t="shared" si="7808"/>
        <v>8.9067499999999997E-3</v>
      </c>
      <c r="H35630">
        <f t="shared" si="7798"/>
        <v>0</v>
      </c>
      <c r="I35630">
        <f t="shared" si="7806"/>
        <v>0</v>
      </c>
      <c r="J35630">
        <f t="shared" si="7809"/>
        <v>0</v>
      </c>
      <c r="L35630">
        <f t="shared" si="7799"/>
        <v>31603.325124994073</v>
      </c>
      <c r="M35630">
        <f t="shared" si="7810"/>
        <v>7.9008312812485181E-3</v>
      </c>
      <c r="N35630">
        <f t="shared" si="7803"/>
        <v>0</v>
      </c>
      <c r="O35630">
        <f t="shared" si="7804"/>
        <v>0</v>
      </c>
      <c r="P35630">
        <f t="shared" si="7805"/>
        <v>0</v>
      </c>
      <c r="Q35630">
        <f t="shared" si="7800"/>
        <v>0.671875</v>
      </c>
      <c r="R35630">
        <f>Random!A35628</f>
        <v>0.33399978364506788</v>
      </c>
      <c r="T35630">
        <f t="shared" ca="1" si="7801"/>
        <v>-1.4267977753128545E-2</v>
      </c>
      <c r="U35630">
        <f t="shared" ca="1" si="7807"/>
        <v>0</v>
      </c>
      <c r="V35630">
        <f t="shared" ca="1" si="7802"/>
        <v>0</v>
      </c>
    </row>
    <row r="35631" spans="6:22" x14ac:dyDescent="0.25">
      <c r="F35631">
        <f t="shared" si="7797"/>
        <v>35628</v>
      </c>
      <c r="G35631">
        <f t="shared" si="7808"/>
        <v>8.907E-3</v>
      </c>
      <c r="H35631">
        <f t="shared" si="7798"/>
        <v>0</v>
      </c>
      <c r="I35631">
        <f t="shared" si="7806"/>
        <v>0</v>
      </c>
      <c r="J35631">
        <f t="shared" si="7809"/>
        <v>0</v>
      </c>
      <c r="L35631">
        <f t="shared" si="7799"/>
        <v>31604.325124994073</v>
      </c>
      <c r="M35631">
        <f t="shared" si="7810"/>
        <v>7.9010812812485183E-3</v>
      </c>
      <c r="N35631">
        <f t="shared" si="7803"/>
        <v>0</v>
      </c>
      <c r="O35631">
        <f t="shared" si="7804"/>
        <v>0</v>
      </c>
      <c r="P35631">
        <f t="shared" si="7805"/>
        <v>0</v>
      </c>
      <c r="Q35631">
        <f t="shared" si="7800"/>
        <v>0.1171875</v>
      </c>
      <c r="R35631">
        <f>Random!A35629</f>
        <v>5.8592368437654696E-2</v>
      </c>
      <c r="T35631">
        <f t="shared" ca="1" si="7801"/>
        <v>-3.299724435506516E-2</v>
      </c>
      <c r="U35631">
        <f t="shared" ca="1" si="7807"/>
        <v>0</v>
      </c>
      <c r="V35631">
        <f t="shared" ca="1" si="7802"/>
        <v>0</v>
      </c>
    </row>
    <row r="35632" spans="6:22" x14ac:dyDescent="0.25">
      <c r="F35632">
        <f t="shared" si="7797"/>
        <v>35629</v>
      </c>
      <c r="G35632">
        <f t="shared" si="7808"/>
        <v>8.9072500000000002E-3</v>
      </c>
      <c r="H35632">
        <f t="shared" si="7798"/>
        <v>0</v>
      </c>
      <c r="I35632">
        <f t="shared" si="7806"/>
        <v>0</v>
      </c>
      <c r="J35632">
        <f t="shared" si="7809"/>
        <v>0</v>
      </c>
      <c r="L35632">
        <f t="shared" si="7799"/>
        <v>31605.325124994073</v>
      </c>
      <c r="M35632">
        <f t="shared" si="7810"/>
        <v>7.9013312812485186E-3</v>
      </c>
      <c r="N35632">
        <f t="shared" si="7803"/>
        <v>0</v>
      </c>
      <c r="O35632">
        <f t="shared" si="7804"/>
        <v>0</v>
      </c>
      <c r="P35632">
        <f t="shared" si="7805"/>
        <v>0</v>
      </c>
      <c r="Q35632">
        <f t="shared" si="7800"/>
        <v>-0.25</v>
      </c>
      <c r="R35632">
        <f>Random!A35630</f>
        <v>-0.1250827192429893</v>
      </c>
      <c r="T35632">
        <f t="shared" ca="1" si="7801"/>
        <v>-4.0191663338122213E-2</v>
      </c>
      <c r="U35632">
        <f t="shared" ca="1" si="7807"/>
        <v>0</v>
      </c>
      <c r="V35632">
        <f t="shared" ca="1" si="7802"/>
        <v>0</v>
      </c>
    </row>
    <row r="35633" spans="6:22" x14ac:dyDescent="0.25">
      <c r="F35633">
        <f t="shared" si="7797"/>
        <v>35630</v>
      </c>
      <c r="G35633">
        <f t="shared" si="7808"/>
        <v>8.9075000000000005E-3</v>
      </c>
      <c r="H35633">
        <f t="shared" si="7798"/>
        <v>0</v>
      </c>
      <c r="I35633">
        <f t="shared" si="7806"/>
        <v>0</v>
      </c>
      <c r="J35633">
        <f t="shared" si="7809"/>
        <v>0</v>
      </c>
      <c r="L35633">
        <f t="shared" si="7799"/>
        <v>31606.325124994073</v>
      </c>
      <c r="M35633">
        <f t="shared" si="7810"/>
        <v>7.9015812812485188E-3</v>
      </c>
      <c r="N35633">
        <f t="shared" si="7803"/>
        <v>0</v>
      </c>
      <c r="O35633">
        <f t="shared" si="7804"/>
        <v>0</v>
      </c>
      <c r="P35633">
        <f t="shared" si="7805"/>
        <v>0</v>
      </c>
      <c r="Q35633">
        <f t="shared" si="7800"/>
        <v>-0.2265625</v>
      </c>
      <c r="R35633">
        <f>Random!A35631</f>
        <v>-0.11498613368355504</v>
      </c>
      <c r="T35633">
        <f t="shared" ca="1" si="7801"/>
        <v>-3.3971960290335591E-2</v>
      </c>
      <c r="U35633">
        <f t="shared" ca="1" si="7807"/>
        <v>0</v>
      </c>
      <c r="V35633">
        <f t="shared" ca="1" si="7802"/>
        <v>0</v>
      </c>
    </row>
    <row r="35634" spans="6:22" x14ac:dyDescent="0.25">
      <c r="F35634">
        <f t="shared" si="7797"/>
        <v>35631</v>
      </c>
      <c r="G35634">
        <f t="shared" si="7808"/>
        <v>8.9077500000000007E-3</v>
      </c>
      <c r="H35634">
        <f t="shared" si="7798"/>
        <v>0</v>
      </c>
      <c r="I35634">
        <f t="shared" si="7806"/>
        <v>0</v>
      </c>
      <c r="J35634">
        <f t="shared" si="7809"/>
        <v>0</v>
      </c>
      <c r="L35634">
        <f t="shared" si="7799"/>
        <v>31607.325124994073</v>
      </c>
      <c r="M35634">
        <f t="shared" si="7810"/>
        <v>7.9018312812485191E-3</v>
      </c>
      <c r="N35634">
        <f t="shared" si="7803"/>
        <v>0</v>
      </c>
      <c r="O35634">
        <f t="shared" si="7804"/>
        <v>0</v>
      </c>
      <c r="P35634">
        <f t="shared" si="7805"/>
        <v>0</v>
      </c>
      <c r="Q35634">
        <f t="shared" si="7800"/>
        <v>-0.15625</v>
      </c>
      <c r="R35634">
        <f>Random!A35632</f>
        <v>-7.7454631150105868E-2</v>
      </c>
      <c r="T35634">
        <f t="shared" ca="1" si="7801"/>
        <v>-1.5376079720555855E-2</v>
      </c>
      <c r="U35634">
        <f t="shared" ca="1" si="7807"/>
        <v>0</v>
      </c>
      <c r="V35634">
        <f t="shared" ca="1" si="7802"/>
        <v>0</v>
      </c>
    </row>
    <row r="35635" spans="6:22" x14ac:dyDescent="0.25">
      <c r="F35635">
        <f t="shared" si="7797"/>
        <v>35632</v>
      </c>
      <c r="G35635">
        <f t="shared" si="7808"/>
        <v>8.9079999999999993E-3</v>
      </c>
      <c r="H35635">
        <f t="shared" si="7798"/>
        <v>0</v>
      </c>
      <c r="I35635">
        <f t="shared" si="7806"/>
        <v>0</v>
      </c>
      <c r="J35635">
        <f t="shared" si="7809"/>
        <v>0</v>
      </c>
      <c r="L35635">
        <f t="shared" si="7799"/>
        <v>31608.325124994073</v>
      </c>
      <c r="M35635">
        <f t="shared" si="7810"/>
        <v>7.9020812812485176E-3</v>
      </c>
      <c r="N35635">
        <f t="shared" si="7803"/>
        <v>0</v>
      </c>
      <c r="O35635">
        <f t="shared" si="7804"/>
        <v>0</v>
      </c>
      <c r="P35635">
        <f t="shared" si="7805"/>
        <v>0</v>
      </c>
      <c r="Q35635">
        <f t="shared" si="7800"/>
        <v>-0.9921875</v>
      </c>
      <c r="R35635">
        <f>Random!A35633</f>
        <v>-0.4946586120895643</v>
      </c>
      <c r="T35635">
        <f t="shared" ca="1" si="7801"/>
        <v>6.7824602915539161E-3</v>
      </c>
      <c r="U35635">
        <f t="shared" ca="1" si="7807"/>
        <v>0</v>
      </c>
      <c r="V35635">
        <f t="shared" ca="1" si="7802"/>
        <v>0</v>
      </c>
    </row>
    <row r="35636" spans="6:22" x14ac:dyDescent="0.25">
      <c r="F35636">
        <f t="shared" si="7797"/>
        <v>35633</v>
      </c>
      <c r="G35636">
        <f t="shared" si="7808"/>
        <v>8.9082499999999995E-3</v>
      </c>
      <c r="H35636">
        <f t="shared" si="7798"/>
        <v>0</v>
      </c>
      <c r="I35636">
        <f t="shared" si="7806"/>
        <v>0</v>
      </c>
      <c r="J35636">
        <f t="shared" si="7809"/>
        <v>0</v>
      </c>
      <c r="L35636">
        <f t="shared" si="7799"/>
        <v>31609.325124994073</v>
      </c>
      <c r="M35636">
        <f t="shared" si="7810"/>
        <v>7.9023312812485178E-3</v>
      </c>
      <c r="N35636">
        <f t="shared" si="7803"/>
        <v>0</v>
      </c>
      <c r="O35636">
        <f t="shared" si="7804"/>
        <v>0</v>
      </c>
      <c r="P35636">
        <f t="shared" si="7805"/>
        <v>0</v>
      </c>
      <c r="Q35636">
        <f t="shared" si="7800"/>
        <v>0.25</v>
      </c>
      <c r="R35636">
        <f>Random!A35634</f>
        <v>0.12365797729289218</v>
      </c>
      <c r="T35636">
        <f t="shared" ca="1" si="7801"/>
        <v>2.7653943419546443E-2</v>
      </c>
      <c r="U35636">
        <f t="shared" ca="1" si="7807"/>
        <v>0</v>
      </c>
      <c r="V35636">
        <f t="shared" ca="1" si="7802"/>
        <v>0</v>
      </c>
    </row>
    <row r="35637" spans="6:22" x14ac:dyDescent="0.25">
      <c r="F35637">
        <f t="shared" si="7797"/>
        <v>35634</v>
      </c>
      <c r="G35637">
        <f t="shared" si="7808"/>
        <v>8.9084999999999998E-3</v>
      </c>
      <c r="H35637">
        <f t="shared" si="7798"/>
        <v>0</v>
      </c>
      <c r="I35637">
        <f t="shared" si="7806"/>
        <v>0</v>
      </c>
      <c r="J35637">
        <f t="shared" si="7809"/>
        <v>0</v>
      </c>
      <c r="L35637">
        <f t="shared" si="7799"/>
        <v>31610.325124994073</v>
      </c>
      <c r="M35637">
        <f t="shared" si="7810"/>
        <v>7.9025812812485181E-3</v>
      </c>
      <c r="N35637">
        <f t="shared" si="7803"/>
        <v>0</v>
      </c>
      <c r="O35637">
        <f t="shared" si="7804"/>
        <v>0</v>
      </c>
      <c r="P35637">
        <f t="shared" si="7805"/>
        <v>0</v>
      </c>
      <c r="Q35637">
        <f t="shared" si="7800"/>
        <v>-0.40625</v>
      </c>
      <c r="R35637">
        <f>Random!A35635</f>
        <v>-0.20424926233089857</v>
      </c>
      <c r="T35637">
        <f t="shared" ca="1" si="7801"/>
        <v>3.741895033349097E-2</v>
      </c>
      <c r="U35637">
        <f t="shared" ca="1" si="7807"/>
        <v>0</v>
      </c>
      <c r="V35637">
        <f t="shared" ca="1" si="7802"/>
        <v>0</v>
      </c>
    </row>
    <row r="35638" spans="6:22" x14ac:dyDescent="0.25">
      <c r="F35638">
        <f t="shared" si="7797"/>
        <v>35635</v>
      </c>
      <c r="G35638">
        <f t="shared" si="7808"/>
        <v>8.90875E-3</v>
      </c>
      <c r="H35638">
        <f t="shared" si="7798"/>
        <v>0</v>
      </c>
      <c r="I35638">
        <f t="shared" si="7806"/>
        <v>0</v>
      </c>
      <c r="J35638">
        <f t="shared" si="7809"/>
        <v>0</v>
      </c>
      <c r="L35638">
        <f t="shared" si="7799"/>
        <v>31611.325124994073</v>
      </c>
      <c r="M35638">
        <f t="shared" si="7810"/>
        <v>7.9028312812485183E-3</v>
      </c>
      <c r="N35638">
        <f t="shared" si="7803"/>
        <v>0</v>
      </c>
      <c r="O35638">
        <f t="shared" si="7804"/>
        <v>0</v>
      </c>
      <c r="P35638">
        <f t="shared" si="7805"/>
        <v>0</v>
      </c>
      <c r="Q35638">
        <f t="shared" si="7800"/>
        <v>-0.234375</v>
      </c>
      <c r="R35638">
        <f>Random!A35636</f>
        <v>-0.11576719558535453</v>
      </c>
      <c r="T35638">
        <f t="shared" ca="1" si="7801"/>
        <v>3.4049780566012232E-2</v>
      </c>
      <c r="U35638">
        <f t="shared" ca="1" si="7807"/>
        <v>0</v>
      </c>
      <c r="V35638">
        <f t="shared" ca="1" si="7802"/>
        <v>0</v>
      </c>
    </row>
    <row r="35639" spans="6:22" x14ac:dyDescent="0.25">
      <c r="F35639">
        <f t="shared" si="7797"/>
        <v>35636</v>
      </c>
      <c r="G35639">
        <f t="shared" si="7808"/>
        <v>8.9090000000000003E-3</v>
      </c>
      <c r="H35639">
        <f t="shared" si="7798"/>
        <v>0</v>
      </c>
      <c r="I35639">
        <f t="shared" si="7806"/>
        <v>0</v>
      </c>
      <c r="J35639">
        <f t="shared" si="7809"/>
        <v>0</v>
      </c>
      <c r="L35639">
        <f t="shared" si="7799"/>
        <v>31612.325124994073</v>
      </c>
      <c r="M35639">
        <f t="shared" si="7810"/>
        <v>7.9030812812485186E-3</v>
      </c>
      <c r="N35639">
        <f t="shared" si="7803"/>
        <v>0</v>
      </c>
      <c r="O35639">
        <f t="shared" si="7804"/>
        <v>0</v>
      </c>
      <c r="P35639">
        <f t="shared" si="7805"/>
        <v>0</v>
      </c>
      <c r="Q35639">
        <f t="shared" si="7800"/>
        <v>8.59375E-2</v>
      </c>
      <c r="R35639">
        <f>Random!A35637</f>
        <v>4.3846018712017987E-2</v>
      </c>
      <c r="T35639">
        <f t="shared" ca="1" si="7801"/>
        <v>1.8586930109193173E-2</v>
      </c>
      <c r="U35639">
        <f t="shared" ca="1" si="7807"/>
        <v>0</v>
      </c>
      <c r="V35639">
        <f t="shared" ca="1" si="7802"/>
        <v>0</v>
      </c>
    </row>
    <row r="35640" spans="6:22" x14ac:dyDescent="0.25">
      <c r="F35640">
        <f t="shared" si="7797"/>
        <v>35637</v>
      </c>
      <c r="G35640">
        <f t="shared" si="7808"/>
        <v>8.9092500000000005E-3</v>
      </c>
      <c r="H35640">
        <f t="shared" si="7798"/>
        <v>0</v>
      </c>
      <c r="I35640">
        <f t="shared" si="7806"/>
        <v>0</v>
      </c>
      <c r="J35640">
        <f t="shared" si="7809"/>
        <v>0</v>
      </c>
      <c r="L35640">
        <f t="shared" si="7799"/>
        <v>31613.325124994073</v>
      </c>
      <c r="M35640">
        <f t="shared" si="7810"/>
        <v>7.9033312812485188E-3</v>
      </c>
      <c r="N35640">
        <f t="shared" si="7803"/>
        <v>0</v>
      </c>
      <c r="O35640">
        <f t="shared" si="7804"/>
        <v>0</v>
      </c>
      <c r="P35640">
        <f t="shared" si="7805"/>
        <v>0</v>
      </c>
      <c r="Q35640">
        <f t="shared" si="7800"/>
        <v>0.484375</v>
      </c>
      <c r="R35640">
        <f>Random!A35638</f>
        <v>0.24258158351465209</v>
      </c>
      <c r="T35640">
        <f t="shared" ca="1" si="7801"/>
        <v>-1.6185042175780411E-3</v>
      </c>
      <c r="U35640">
        <f t="shared" ca="1" si="7807"/>
        <v>0</v>
      </c>
      <c r="V35640">
        <f t="shared" ca="1" si="7802"/>
        <v>0</v>
      </c>
    </row>
    <row r="35641" spans="6:22" x14ac:dyDescent="0.25">
      <c r="F35641">
        <f t="shared" si="7797"/>
        <v>35638</v>
      </c>
      <c r="G35641">
        <f t="shared" si="7808"/>
        <v>8.9095000000000008E-3</v>
      </c>
      <c r="H35641">
        <f t="shared" si="7798"/>
        <v>0</v>
      </c>
      <c r="I35641">
        <f t="shared" si="7806"/>
        <v>0</v>
      </c>
      <c r="J35641">
        <f t="shared" si="7809"/>
        <v>0</v>
      </c>
      <c r="L35641">
        <f t="shared" si="7799"/>
        <v>31614.325124994073</v>
      </c>
      <c r="M35641">
        <f t="shared" si="7810"/>
        <v>7.9035812812485191E-3</v>
      </c>
      <c r="N35641">
        <f t="shared" si="7803"/>
        <v>0</v>
      </c>
      <c r="O35641">
        <f t="shared" si="7804"/>
        <v>0</v>
      </c>
      <c r="P35641">
        <f t="shared" si="7805"/>
        <v>0</v>
      </c>
      <c r="Q35641">
        <f t="shared" si="7800"/>
        <v>-0.7734375</v>
      </c>
      <c r="R35641">
        <f>Random!A35639</f>
        <v>-0.38782000607758482</v>
      </c>
      <c r="T35641">
        <f t="shared" ca="1" si="7801"/>
        <v>-2.0131235994078518E-2</v>
      </c>
      <c r="U35641">
        <f t="shared" ca="1" si="7807"/>
        <v>0</v>
      </c>
      <c r="V35641">
        <f t="shared" ca="1" si="7802"/>
        <v>0</v>
      </c>
    </row>
    <row r="35642" spans="6:22" x14ac:dyDescent="0.25">
      <c r="F35642">
        <f t="shared" si="7797"/>
        <v>35639</v>
      </c>
      <c r="G35642">
        <f t="shared" si="7808"/>
        <v>8.9097499999999993E-3</v>
      </c>
      <c r="H35642">
        <f t="shared" si="7798"/>
        <v>0</v>
      </c>
      <c r="I35642">
        <f t="shared" si="7806"/>
        <v>0</v>
      </c>
      <c r="J35642">
        <f t="shared" si="7809"/>
        <v>0</v>
      </c>
      <c r="L35642">
        <f t="shared" si="7799"/>
        <v>31615.325124994073</v>
      </c>
      <c r="M35642">
        <f t="shared" si="7810"/>
        <v>7.9038312812485176E-3</v>
      </c>
      <c r="N35642">
        <f t="shared" si="7803"/>
        <v>0</v>
      </c>
      <c r="O35642">
        <f t="shared" si="7804"/>
        <v>0</v>
      </c>
      <c r="P35642">
        <f t="shared" si="7805"/>
        <v>0</v>
      </c>
      <c r="Q35642">
        <f t="shared" si="7800"/>
        <v>0.6328125</v>
      </c>
      <c r="R35642">
        <f>Random!A35640</f>
        <v>0.31748783912587653</v>
      </c>
      <c r="T35642">
        <f t="shared" ca="1" si="7801"/>
        <v>-2.9771364731626511E-2</v>
      </c>
      <c r="U35642">
        <f t="shared" ca="1" si="7807"/>
        <v>0</v>
      </c>
      <c r="V35642">
        <f t="shared" ca="1" si="7802"/>
        <v>0</v>
      </c>
    </row>
    <row r="35643" spans="6:22" x14ac:dyDescent="0.25">
      <c r="F35643">
        <f t="shared" si="7797"/>
        <v>35640</v>
      </c>
      <c r="G35643">
        <f t="shared" si="7808"/>
        <v>8.9099999999999995E-3</v>
      </c>
      <c r="H35643">
        <f t="shared" si="7798"/>
        <v>0</v>
      </c>
      <c r="I35643">
        <f t="shared" si="7806"/>
        <v>0</v>
      </c>
      <c r="J35643">
        <f t="shared" si="7809"/>
        <v>0</v>
      </c>
      <c r="L35643">
        <f t="shared" si="7799"/>
        <v>31616.325124994073</v>
      </c>
      <c r="M35643">
        <f t="shared" si="7810"/>
        <v>7.9040812812485178E-3</v>
      </c>
      <c r="N35643">
        <f t="shared" si="7803"/>
        <v>0</v>
      </c>
      <c r="O35643">
        <f t="shared" si="7804"/>
        <v>0</v>
      </c>
      <c r="P35643">
        <f t="shared" si="7805"/>
        <v>0</v>
      </c>
      <c r="Q35643">
        <f t="shared" si="7800"/>
        <v>0.9921875</v>
      </c>
      <c r="R35643">
        <f>Random!A35641</f>
        <v>0.49755292273319085</v>
      </c>
      <c r="T35643">
        <f t="shared" ca="1" si="7801"/>
        <v>-3.0307089047213704E-2</v>
      </c>
      <c r="U35643">
        <f t="shared" ca="1" si="7807"/>
        <v>0</v>
      </c>
      <c r="V35643">
        <f t="shared" ca="1" si="7802"/>
        <v>0</v>
      </c>
    </row>
    <row r="35644" spans="6:22" x14ac:dyDescent="0.25">
      <c r="F35644">
        <f t="shared" si="7797"/>
        <v>35641</v>
      </c>
      <c r="G35644">
        <f t="shared" si="7808"/>
        <v>8.9102499999999998E-3</v>
      </c>
      <c r="H35644">
        <f t="shared" si="7798"/>
        <v>0</v>
      </c>
      <c r="I35644">
        <f t="shared" si="7806"/>
        <v>0</v>
      </c>
      <c r="J35644">
        <f t="shared" si="7809"/>
        <v>0</v>
      </c>
      <c r="L35644">
        <f t="shared" si="7799"/>
        <v>31617.325124994073</v>
      </c>
      <c r="M35644">
        <f t="shared" si="7810"/>
        <v>7.9043312812485181E-3</v>
      </c>
      <c r="N35644">
        <f t="shared" si="7803"/>
        <v>0</v>
      </c>
      <c r="O35644">
        <f t="shared" si="7804"/>
        <v>0</v>
      </c>
      <c r="P35644">
        <f t="shared" si="7805"/>
        <v>0</v>
      </c>
      <c r="Q35644">
        <f t="shared" si="7800"/>
        <v>-0.765625</v>
      </c>
      <c r="R35644">
        <f>Random!A35642</f>
        <v>-0.38421368523744936</v>
      </c>
      <c r="T35644">
        <f t="shared" ca="1" si="7801"/>
        <v>-2.2730681225171814E-2</v>
      </c>
      <c r="U35644">
        <f t="shared" ca="1" si="7807"/>
        <v>0</v>
      </c>
      <c r="V35644">
        <f t="shared" ca="1" si="7802"/>
        <v>0</v>
      </c>
    </row>
    <row r="35645" spans="6:22" x14ac:dyDescent="0.25">
      <c r="F35645">
        <f t="shared" si="7797"/>
        <v>35642</v>
      </c>
      <c r="G35645">
        <f t="shared" si="7808"/>
        <v>8.9105E-3</v>
      </c>
      <c r="H35645">
        <f t="shared" si="7798"/>
        <v>0</v>
      </c>
      <c r="I35645">
        <f t="shared" si="7806"/>
        <v>0</v>
      </c>
      <c r="J35645">
        <f t="shared" si="7809"/>
        <v>0</v>
      </c>
      <c r="L35645">
        <f t="shared" si="7799"/>
        <v>31618.325124994073</v>
      </c>
      <c r="M35645">
        <f t="shared" si="7810"/>
        <v>7.9045812812485183E-3</v>
      </c>
      <c r="N35645">
        <f t="shared" si="7803"/>
        <v>0</v>
      </c>
      <c r="O35645">
        <f t="shared" si="7804"/>
        <v>0</v>
      </c>
      <c r="P35645">
        <f t="shared" si="7805"/>
        <v>0</v>
      </c>
      <c r="Q35645">
        <f t="shared" si="7800"/>
        <v>-0.890625</v>
      </c>
      <c r="R35645">
        <f>Random!A35643</f>
        <v>-0.44712450281770866</v>
      </c>
      <c r="T35645">
        <f t="shared" ca="1" si="7801"/>
        <v>-8.4275011862265797E-3</v>
      </c>
      <c r="U35645">
        <f t="shared" ca="1" si="7807"/>
        <v>0</v>
      </c>
      <c r="V35645">
        <f t="shared" ca="1" si="7802"/>
        <v>0</v>
      </c>
    </row>
    <row r="35646" spans="6:22" x14ac:dyDescent="0.25">
      <c r="F35646">
        <f t="shared" ref="F35646:F35709" si="7811">F35645+1</f>
        <v>35643</v>
      </c>
      <c r="G35646">
        <f t="shared" si="7808"/>
        <v>8.9107500000000003E-3</v>
      </c>
      <c r="H35646">
        <f t="shared" ref="H35646:H35709" si="7812">IF(AND(0&lt;=F35646, F35646&lt;=$D$10),2*PI()*($D$8+$D$5*G35646/(2*$D$6))*G35646,0)</f>
        <v>0</v>
      </c>
      <c r="I35646">
        <f t="shared" si="7806"/>
        <v>0</v>
      </c>
      <c r="J35646">
        <f t="shared" si="7809"/>
        <v>0</v>
      </c>
      <c r="L35646">
        <f t="shared" ref="L35646:L35709" si="7813">L35645+1</f>
        <v>31619.325124994073</v>
      </c>
      <c r="M35646">
        <f t="shared" si="7810"/>
        <v>7.9048312812485186E-3</v>
      </c>
      <c r="N35646">
        <f t="shared" si="7803"/>
        <v>0</v>
      </c>
      <c r="O35646">
        <f t="shared" si="7804"/>
        <v>0</v>
      </c>
      <c r="P35646">
        <f t="shared" si="7805"/>
        <v>0</v>
      </c>
      <c r="Q35646">
        <f t="shared" ref="Q35646:Q35709" si="7814">ROUND((O35646+$D$13*R35646)*$D$3,0)/($D$3)</f>
        <v>0.78125</v>
      </c>
      <c r="R35646">
        <f>Random!A35644</f>
        <v>0.39216376575437051</v>
      </c>
      <c r="T35646">
        <f t="shared" ref="T35646:T35709" ca="1" si="7815">IF(F35646&lt;$D$10,0,IFERROR(CORREL(OFFSET($J$3,0,0,$D$10,1),OFFSET($Q$3,F35646-$D$10,0,$D$10,1)),0))</f>
        <v>8.3977326361817043E-3</v>
      </c>
      <c r="U35646">
        <f t="shared" ca="1" si="7807"/>
        <v>0</v>
      </c>
      <c r="V35646">
        <f t="shared" ref="V35646:V35709" ca="1" si="7816">U35646*G35646</f>
        <v>0</v>
      </c>
    </row>
    <row r="35647" spans="6:22" x14ac:dyDescent="0.25">
      <c r="F35647">
        <f t="shared" si="7811"/>
        <v>35644</v>
      </c>
      <c r="G35647">
        <f t="shared" si="7808"/>
        <v>8.9110000000000005E-3</v>
      </c>
      <c r="H35647">
        <f t="shared" si="7812"/>
        <v>0</v>
      </c>
      <c r="I35647">
        <f t="shared" si="7806"/>
        <v>0</v>
      </c>
      <c r="J35647">
        <f t="shared" si="7809"/>
        <v>0</v>
      </c>
      <c r="L35647">
        <f t="shared" si="7813"/>
        <v>31620.325124994073</v>
      </c>
      <c r="M35647">
        <f t="shared" si="7810"/>
        <v>7.9050812812485188E-3</v>
      </c>
      <c r="N35647">
        <f t="shared" si="7803"/>
        <v>0</v>
      </c>
      <c r="O35647">
        <f t="shared" si="7804"/>
        <v>0</v>
      </c>
      <c r="P35647">
        <f t="shared" si="7805"/>
        <v>0</v>
      </c>
      <c r="Q35647">
        <f t="shared" si="7814"/>
        <v>-0.3515625</v>
      </c>
      <c r="R35647">
        <f>Random!A35645</f>
        <v>-0.17526465902953503</v>
      </c>
      <c r="T35647">
        <f t="shared" ca="1" si="7815"/>
        <v>2.1330251137130617E-2</v>
      </c>
      <c r="U35647">
        <f t="shared" ca="1" si="7807"/>
        <v>0</v>
      </c>
      <c r="V35647">
        <f t="shared" ca="1" si="7816"/>
        <v>0</v>
      </c>
    </row>
    <row r="35648" spans="6:22" x14ac:dyDescent="0.25">
      <c r="F35648">
        <f t="shared" si="7811"/>
        <v>35645</v>
      </c>
      <c r="G35648">
        <f t="shared" si="7808"/>
        <v>8.9112500000000008E-3</v>
      </c>
      <c r="H35648">
        <f t="shared" si="7812"/>
        <v>0</v>
      </c>
      <c r="I35648">
        <f t="shared" si="7806"/>
        <v>0</v>
      </c>
      <c r="J35648">
        <f t="shared" si="7809"/>
        <v>0</v>
      </c>
      <c r="L35648">
        <f t="shared" si="7813"/>
        <v>31621.325124994073</v>
      </c>
      <c r="M35648">
        <f t="shared" si="7810"/>
        <v>7.9053312812485191E-3</v>
      </c>
      <c r="N35648">
        <f t="shared" si="7803"/>
        <v>0</v>
      </c>
      <c r="O35648">
        <f t="shared" si="7804"/>
        <v>0</v>
      </c>
      <c r="P35648">
        <f t="shared" si="7805"/>
        <v>0</v>
      </c>
      <c r="Q35648">
        <f t="shared" si="7814"/>
        <v>-0.9453125</v>
      </c>
      <c r="R35648">
        <f>Random!A35646</f>
        <v>-0.47225219173386102</v>
      </c>
      <c r="T35648">
        <f t="shared" ca="1" si="7815"/>
        <v>2.6943871125842275E-2</v>
      </c>
      <c r="U35648">
        <f t="shared" ca="1" si="7807"/>
        <v>0</v>
      </c>
      <c r="V35648">
        <f t="shared" ca="1" si="7816"/>
        <v>0</v>
      </c>
    </row>
    <row r="35649" spans="6:22" x14ac:dyDescent="0.25">
      <c r="F35649">
        <f t="shared" si="7811"/>
        <v>35646</v>
      </c>
      <c r="G35649">
        <f t="shared" si="7808"/>
        <v>8.9114999999999993E-3</v>
      </c>
      <c r="H35649">
        <f t="shared" si="7812"/>
        <v>0</v>
      </c>
      <c r="I35649">
        <f t="shared" si="7806"/>
        <v>0</v>
      </c>
      <c r="J35649">
        <f t="shared" si="7809"/>
        <v>0</v>
      </c>
      <c r="L35649">
        <f t="shared" si="7813"/>
        <v>31622.325124994073</v>
      </c>
      <c r="M35649">
        <f t="shared" si="7810"/>
        <v>7.9055812812485176E-3</v>
      </c>
      <c r="N35649">
        <f t="shared" si="7803"/>
        <v>0</v>
      </c>
      <c r="O35649">
        <f t="shared" si="7804"/>
        <v>0</v>
      </c>
      <c r="P35649">
        <f t="shared" si="7805"/>
        <v>0</v>
      </c>
      <c r="Q35649">
        <f t="shared" si="7814"/>
        <v>2.34375E-2</v>
      </c>
      <c r="R35649">
        <f>Random!A35647</f>
        <v>1.2608900911710408E-2</v>
      </c>
      <c r="T35649">
        <f t="shared" ca="1" si="7815"/>
        <v>2.4707404572775028E-2</v>
      </c>
      <c r="U35649">
        <f t="shared" ca="1" si="7807"/>
        <v>0</v>
      </c>
      <c r="V35649">
        <f t="shared" ca="1" si="7816"/>
        <v>0</v>
      </c>
    </row>
    <row r="35650" spans="6:22" x14ac:dyDescent="0.25">
      <c r="F35650">
        <f t="shared" si="7811"/>
        <v>35647</v>
      </c>
      <c r="G35650">
        <f t="shared" si="7808"/>
        <v>8.9117499999999995E-3</v>
      </c>
      <c r="H35650">
        <f t="shared" si="7812"/>
        <v>0</v>
      </c>
      <c r="I35650">
        <f t="shared" si="7806"/>
        <v>0</v>
      </c>
      <c r="J35650">
        <f t="shared" si="7809"/>
        <v>0</v>
      </c>
      <c r="L35650">
        <f t="shared" si="7813"/>
        <v>31623.325124994073</v>
      </c>
      <c r="M35650">
        <f t="shared" si="7810"/>
        <v>7.9058312812485178E-3</v>
      </c>
      <c r="N35650">
        <f t="shared" si="7803"/>
        <v>0</v>
      </c>
      <c r="O35650">
        <f t="shared" si="7804"/>
        <v>0</v>
      </c>
      <c r="P35650">
        <f t="shared" si="7805"/>
        <v>0</v>
      </c>
      <c r="Q35650">
        <f t="shared" si="7814"/>
        <v>0.6015625</v>
      </c>
      <c r="R35650">
        <f>Random!A35648</f>
        <v>0.29883411116567371</v>
      </c>
      <c r="T35650">
        <f t="shared" ca="1" si="7815"/>
        <v>1.5012360601905127E-2</v>
      </c>
      <c r="U35650">
        <f t="shared" ca="1" si="7807"/>
        <v>0</v>
      </c>
      <c r="V35650">
        <f t="shared" ca="1" si="7816"/>
        <v>0</v>
      </c>
    </row>
    <row r="35651" spans="6:22" x14ac:dyDescent="0.25">
      <c r="F35651">
        <f t="shared" si="7811"/>
        <v>35648</v>
      </c>
      <c r="G35651">
        <f t="shared" si="7808"/>
        <v>8.9119999999999998E-3</v>
      </c>
      <c r="H35651">
        <f t="shared" si="7812"/>
        <v>0</v>
      </c>
      <c r="I35651">
        <f t="shared" si="7806"/>
        <v>0</v>
      </c>
      <c r="J35651">
        <f t="shared" si="7809"/>
        <v>0</v>
      </c>
      <c r="L35651">
        <f t="shared" si="7813"/>
        <v>31624.325124994073</v>
      </c>
      <c r="M35651">
        <f t="shared" si="7810"/>
        <v>7.9060812812485181E-3</v>
      </c>
      <c r="N35651">
        <f t="shared" si="7803"/>
        <v>0</v>
      </c>
      <c r="O35651">
        <f t="shared" si="7804"/>
        <v>0</v>
      </c>
      <c r="P35651">
        <f t="shared" si="7805"/>
        <v>0</v>
      </c>
      <c r="Q35651">
        <f t="shared" si="7814"/>
        <v>-0.8515625</v>
      </c>
      <c r="R35651">
        <f>Random!A35649</f>
        <v>-0.42648023563922954</v>
      </c>
      <c r="T35651">
        <f t="shared" ca="1" si="7815"/>
        <v>1.1275172302184708E-3</v>
      </c>
      <c r="U35651">
        <f t="shared" ca="1" si="7807"/>
        <v>0</v>
      </c>
      <c r="V35651">
        <f t="shared" ca="1" si="7816"/>
        <v>0</v>
      </c>
    </row>
    <row r="35652" spans="6:22" x14ac:dyDescent="0.25">
      <c r="F35652">
        <f t="shared" si="7811"/>
        <v>35649</v>
      </c>
      <c r="G35652">
        <f t="shared" si="7808"/>
        <v>8.91225E-3</v>
      </c>
      <c r="H35652">
        <f t="shared" si="7812"/>
        <v>0</v>
      </c>
      <c r="I35652">
        <f t="shared" si="7806"/>
        <v>0</v>
      </c>
      <c r="J35652">
        <f t="shared" si="7809"/>
        <v>0</v>
      </c>
      <c r="L35652">
        <f t="shared" si="7813"/>
        <v>31625.325124994073</v>
      </c>
      <c r="M35652">
        <f t="shared" si="7810"/>
        <v>7.9063312812485183E-3</v>
      </c>
      <c r="N35652">
        <f t="shared" ref="N35652:N35715" si="7817">IF(AND(0&lt;=M35652,M35652&lt;=$D$6),2*PI()*($D$8+$D$5*M35652/(2*$D$6))*M35652,0)</f>
        <v>0</v>
      </c>
      <c r="O35652">
        <f t="shared" ref="O35652:O35715" si="7818">SIN(N35652)</f>
        <v>0</v>
      </c>
      <c r="P35652">
        <f t="shared" ref="P35652:P35715" si="7819">ROUND(O35652*$D$3,0)/($D$3)</f>
        <v>0</v>
      </c>
      <c r="Q35652">
        <f t="shared" si="7814"/>
        <v>0.171875</v>
      </c>
      <c r="R35652">
        <f>Random!A35650</f>
        <v>8.4284081658617227E-2</v>
      </c>
      <c r="T35652">
        <f t="shared" ca="1" si="7815"/>
        <v>-1.022091163134173E-2</v>
      </c>
      <c r="U35652">
        <f t="shared" ca="1" si="7807"/>
        <v>0</v>
      </c>
      <c r="V35652">
        <f t="shared" ca="1" si="7816"/>
        <v>0</v>
      </c>
    </row>
    <row r="35653" spans="6:22" x14ac:dyDescent="0.25">
      <c r="F35653">
        <f t="shared" si="7811"/>
        <v>35650</v>
      </c>
      <c r="G35653">
        <f t="shared" si="7808"/>
        <v>8.9125000000000003E-3</v>
      </c>
      <c r="H35653">
        <f t="shared" si="7812"/>
        <v>0</v>
      </c>
      <c r="I35653">
        <f t="shared" ref="I35653:I35716" si="7820">SIN(H35653)</f>
        <v>0</v>
      </c>
      <c r="J35653">
        <f t="shared" si="7809"/>
        <v>0</v>
      </c>
      <c r="L35653">
        <f t="shared" si="7813"/>
        <v>31626.325124994073</v>
      </c>
      <c r="M35653">
        <f t="shared" si="7810"/>
        <v>7.9065812812485186E-3</v>
      </c>
      <c r="N35653">
        <f t="shared" si="7817"/>
        <v>0</v>
      </c>
      <c r="O35653">
        <f t="shared" si="7818"/>
        <v>0</v>
      </c>
      <c r="P35653">
        <f t="shared" si="7819"/>
        <v>0</v>
      </c>
      <c r="Q35653">
        <f t="shared" si="7814"/>
        <v>0.2734375</v>
      </c>
      <c r="R35653">
        <f>Random!A35651</f>
        <v>0.13653699308988576</v>
      </c>
      <c r="T35653">
        <f t="shared" ca="1" si="7815"/>
        <v>-1.7179348251947377E-2</v>
      </c>
      <c r="U35653">
        <f t="shared" ca="1" si="7807"/>
        <v>0</v>
      </c>
      <c r="V35653">
        <f t="shared" ca="1" si="7816"/>
        <v>0</v>
      </c>
    </row>
    <row r="35654" spans="6:22" x14ac:dyDescent="0.25">
      <c r="F35654">
        <f t="shared" si="7811"/>
        <v>35651</v>
      </c>
      <c r="G35654">
        <f t="shared" si="7808"/>
        <v>8.9127500000000005E-3</v>
      </c>
      <c r="H35654">
        <f t="shared" si="7812"/>
        <v>0</v>
      </c>
      <c r="I35654">
        <f t="shared" si="7820"/>
        <v>0</v>
      </c>
      <c r="J35654">
        <f t="shared" si="7809"/>
        <v>0</v>
      </c>
      <c r="L35654">
        <f t="shared" si="7813"/>
        <v>31627.325124994073</v>
      </c>
      <c r="M35654">
        <f t="shared" si="7810"/>
        <v>7.9068312812485188E-3</v>
      </c>
      <c r="N35654">
        <f t="shared" si="7817"/>
        <v>0</v>
      </c>
      <c r="O35654">
        <f t="shared" si="7818"/>
        <v>0</v>
      </c>
      <c r="P35654">
        <f t="shared" si="7819"/>
        <v>0</v>
      </c>
      <c r="Q35654">
        <f t="shared" si="7814"/>
        <v>-7.03125E-2</v>
      </c>
      <c r="R35654">
        <f>Random!A35652</f>
        <v>-3.5801299942528231E-2</v>
      </c>
      <c r="T35654">
        <f t="shared" ca="1" si="7815"/>
        <v>-1.8446753255362294E-2</v>
      </c>
      <c r="U35654">
        <f t="shared" ca="1" si="7807"/>
        <v>0</v>
      </c>
      <c r="V35654">
        <f t="shared" ca="1" si="7816"/>
        <v>0</v>
      </c>
    </row>
    <row r="35655" spans="6:22" x14ac:dyDescent="0.25">
      <c r="F35655">
        <f t="shared" si="7811"/>
        <v>35652</v>
      </c>
      <c r="G35655">
        <f t="shared" si="7808"/>
        <v>8.9130000000000008E-3</v>
      </c>
      <c r="H35655">
        <f t="shared" si="7812"/>
        <v>0</v>
      </c>
      <c r="I35655">
        <f t="shared" si="7820"/>
        <v>0</v>
      </c>
      <c r="J35655">
        <f t="shared" si="7809"/>
        <v>0</v>
      </c>
      <c r="L35655">
        <f t="shared" si="7813"/>
        <v>31628.325124994073</v>
      </c>
      <c r="M35655">
        <f t="shared" si="7810"/>
        <v>7.9070812812485191E-3</v>
      </c>
      <c r="N35655">
        <f t="shared" si="7817"/>
        <v>0</v>
      </c>
      <c r="O35655">
        <f t="shared" si="7818"/>
        <v>0</v>
      </c>
      <c r="P35655">
        <f t="shared" si="7819"/>
        <v>0</v>
      </c>
      <c r="Q35655">
        <f t="shared" si="7814"/>
        <v>0.4765625</v>
      </c>
      <c r="R35655">
        <f>Random!A35653</f>
        <v>0.23721757313014546</v>
      </c>
      <c r="T35655">
        <f t="shared" ca="1" si="7815"/>
        <v>-1.377353304569239E-2</v>
      </c>
      <c r="U35655">
        <f t="shared" ca="1" si="7807"/>
        <v>0</v>
      </c>
      <c r="V35655">
        <f t="shared" ca="1" si="7816"/>
        <v>0</v>
      </c>
    </row>
    <row r="35656" spans="6:22" x14ac:dyDescent="0.25">
      <c r="F35656">
        <f t="shared" si="7811"/>
        <v>35653</v>
      </c>
      <c r="G35656">
        <f t="shared" si="7808"/>
        <v>8.9132499999999993E-3</v>
      </c>
      <c r="H35656">
        <f t="shared" si="7812"/>
        <v>0</v>
      </c>
      <c r="I35656">
        <f t="shared" si="7820"/>
        <v>0</v>
      </c>
      <c r="J35656">
        <f t="shared" si="7809"/>
        <v>0</v>
      </c>
      <c r="L35656">
        <f t="shared" si="7813"/>
        <v>31629.325124994073</v>
      </c>
      <c r="M35656">
        <f t="shared" si="7810"/>
        <v>7.9073312812485176E-3</v>
      </c>
      <c r="N35656">
        <f t="shared" si="7817"/>
        <v>0</v>
      </c>
      <c r="O35656">
        <f t="shared" si="7818"/>
        <v>0</v>
      </c>
      <c r="P35656">
        <f t="shared" si="7819"/>
        <v>0</v>
      </c>
      <c r="Q35656">
        <f t="shared" si="7814"/>
        <v>4.6875E-2</v>
      </c>
      <c r="R35656">
        <f>Random!A35654</f>
        <v>2.335410129864246E-2</v>
      </c>
      <c r="T35656">
        <f t="shared" ca="1" si="7815"/>
        <v>-6.6811659220905187E-3</v>
      </c>
      <c r="U35656">
        <f t="shared" ca="1" si="7807"/>
        <v>0</v>
      </c>
      <c r="V35656">
        <f t="shared" ca="1" si="7816"/>
        <v>0</v>
      </c>
    </row>
    <row r="35657" spans="6:22" x14ac:dyDescent="0.25">
      <c r="F35657">
        <f t="shared" si="7811"/>
        <v>35654</v>
      </c>
      <c r="G35657">
        <f t="shared" si="7808"/>
        <v>8.9134999999999995E-3</v>
      </c>
      <c r="H35657">
        <f t="shared" si="7812"/>
        <v>0</v>
      </c>
      <c r="I35657">
        <f t="shared" si="7820"/>
        <v>0</v>
      </c>
      <c r="J35657">
        <f t="shared" si="7809"/>
        <v>0</v>
      </c>
      <c r="L35657">
        <f t="shared" si="7813"/>
        <v>31630.325124994073</v>
      </c>
      <c r="M35657">
        <f t="shared" si="7810"/>
        <v>7.9075812812485179E-3</v>
      </c>
      <c r="N35657">
        <f t="shared" si="7817"/>
        <v>0</v>
      </c>
      <c r="O35657">
        <f t="shared" si="7818"/>
        <v>0</v>
      </c>
      <c r="P35657">
        <f t="shared" si="7819"/>
        <v>0</v>
      </c>
      <c r="Q35657">
        <f t="shared" si="7814"/>
        <v>-8.59375E-2</v>
      </c>
      <c r="R35657">
        <f>Random!A35655</f>
        <v>-4.4893327683112272E-2</v>
      </c>
      <c r="T35657">
        <f t="shared" ca="1" si="7815"/>
        <v>1.1011872601896129E-3</v>
      </c>
      <c r="U35657">
        <f t="shared" ca="1" si="7807"/>
        <v>0</v>
      </c>
      <c r="V35657">
        <f t="shared" ca="1" si="7816"/>
        <v>0</v>
      </c>
    </row>
    <row r="35658" spans="6:22" x14ac:dyDescent="0.25">
      <c r="F35658">
        <f t="shared" si="7811"/>
        <v>35655</v>
      </c>
      <c r="G35658">
        <f t="shared" si="7808"/>
        <v>8.9137499999999998E-3</v>
      </c>
      <c r="H35658">
        <f t="shared" si="7812"/>
        <v>0</v>
      </c>
      <c r="I35658">
        <f t="shared" si="7820"/>
        <v>0</v>
      </c>
      <c r="J35658">
        <f t="shared" si="7809"/>
        <v>0</v>
      </c>
      <c r="L35658">
        <f t="shared" si="7813"/>
        <v>31631.325124994073</v>
      </c>
      <c r="M35658">
        <f t="shared" si="7810"/>
        <v>7.9078312812485181E-3</v>
      </c>
      <c r="N35658">
        <f t="shared" si="7817"/>
        <v>0</v>
      </c>
      <c r="O35658">
        <f t="shared" si="7818"/>
        <v>0</v>
      </c>
      <c r="P35658">
        <f t="shared" si="7819"/>
        <v>0</v>
      </c>
      <c r="Q35658">
        <f t="shared" si="7814"/>
        <v>-0.359375</v>
      </c>
      <c r="R35658">
        <f>Random!A35656</f>
        <v>-0.17802680168407126</v>
      </c>
      <c r="T35658">
        <f t="shared" ca="1" si="7815"/>
        <v>7.6828471861429644E-3</v>
      </c>
      <c r="U35658">
        <f t="shared" ca="1" si="7807"/>
        <v>0</v>
      </c>
      <c r="V35658">
        <f t="shared" ca="1" si="7816"/>
        <v>0</v>
      </c>
    </row>
    <row r="35659" spans="6:22" x14ac:dyDescent="0.25">
      <c r="F35659">
        <f t="shared" si="7811"/>
        <v>35656</v>
      </c>
      <c r="G35659">
        <f t="shared" si="7808"/>
        <v>8.914E-3</v>
      </c>
      <c r="H35659">
        <f t="shared" si="7812"/>
        <v>0</v>
      </c>
      <c r="I35659">
        <f t="shared" si="7820"/>
        <v>0</v>
      </c>
      <c r="J35659">
        <f t="shared" si="7809"/>
        <v>0</v>
      </c>
      <c r="L35659">
        <f t="shared" si="7813"/>
        <v>31632.325124994073</v>
      </c>
      <c r="M35659">
        <f t="shared" si="7810"/>
        <v>7.9080812812485184E-3</v>
      </c>
      <c r="N35659">
        <f t="shared" si="7817"/>
        <v>0</v>
      </c>
      <c r="O35659">
        <f t="shared" si="7818"/>
        <v>0</v>
      </c>
      <c r="P35659">
        <f t="shared" si="7819"/>
        <v>0</v>
      </c>
      <c r="Q35659">
        <f t="shared" si="7814"/>
        <v>-0.53125</v>
      </c>
      <c r="R35659">
        <f>Random!A35657</f>
        <v>-0.26560171581521297</v>
      </c>
      <c r="T35659">
        <f t="shared" ca="1" si="7815"/>
        <v>1.1502577544151868E-2</v>
      </c>
      <c r="U35659">
        <f t="shared" ca="1" si="7807"/>
        <v>0</v>
      </c>
      <c r="V35659">
        <f t="shared" ca="1" si="7816"/>
        <v>0</v>
      </c>
    </row>
    <row r="35660" spans="6:22" x14ac:dyDescent="0.25">
      <c r="F35660">
        <f t="shared" si="7811"/>
        <v>35657</v>
      </c>
      <c r="G35660">
        <f t="shared" si="7808"/>
        <v>8.9142500000000003E-3</v>
      </c>
      <c r="H35660">
        <f t="shared" si="7812"/>
        <v>0</v>
      </c>
      <c r="I35660">
        <f t="shared" si="7820"/>
        <v>0</v>
      </c>
      <c r="J35660">
        <f t="shared" si="7809"/>
        <v>0</v>
      </c>
      <c r="L35660">
        <f t="shared" si="7813"/>
        <v>31633.325124994073</v>
      </c>
      <c r="M35660">
        <f t="shared" si="7810"/>
        <v>7.9083312812485186E-3</v>
      </c>
      <c r="N35660">
        <f t="shared" si="7817"/>
        <v>0</v>
      </c>
      <c r="O35660">
        <f t="shared" si="7818"/>
        <v>0</v>
      </c>
      <c r="P35660">
        <f t="shared" si="7819"/>
        <v>0</v>
      </c>
      <c r="Q35660">
        <f t="shared" si="7814"/>
        <v>0.5859375</v>
      </c>
      <c r="R35660">
        <f>Random!A35658</f>
        <v>0.29305280831490743</v>
      </c>
      <c r="T35660">
        <f t="shared" ca="1" si="7815"/>
        <v>1.3766453620355118E-2</v>
      </c>
      <c r="U35660">
        <f t="shared" ca="1" si="7807"/>
        <v>0</v>
      </c>
      <c r="V35660">
        <f t="shared" ca="1" si="7816"/>
        <v>0</v>
      </c>
    </row>
    <row r="35661" spans="6:22" x14ac:dyDescent="0.25">
      <c r="F35661">
        <f t="shared" si="7811"/>
        <v>35658</v>
      </c>
      <c r="G35661">
        <f t="shared" si="7808"/>
        <v>8.9145000000000005E-3</v>
      </c>
      <c r="H35661">
        <f t="shared" si="7812"/>
        <v>0</v>
      </c>
      <c r="I35661">
        <f t="shared" si="7820"/>
        <v>0</v>
      </c>
      <c r="J35661">
        <f t="shared" si="7809"/>
        <v>0</v>
      </c>
      <c r="L35661">
        <f t="shared" si="7813"/>
        <v>31634.325124994073</v>
      </c>
      <c r="M35661">
        <f t="shared" si="7810"/>
        <v>7.9085812812485189E-3</v>
      </c>
      <c r="N35661">
        <f t="shared" si="7817"/>
        <v>0</v>
      </c>
      <c r="O35661">
        <f t="shared" si="7818"/>
        <v>0</v>
      </c>
      <c r="P35661">
        <f t="shared" si="7819"/>
        <v>0</v>
      </c>
      <c r="Q35661">
        <f t="shared" si="7814"/>
        <v>0.171875</v>
      </c>
      <c r="R35661">
        <f>Random!A35659</f>
        <v>8.5278336916899011E-2</v>
      </c>
      <c r="T35661">
        <f t="shared" ca="1" si="7815"/>
        <v>1.2440770662710411E-2</v>
      </c>
      <c r="U35661">
        <f t="shared" ca="1" si="7807"/>
        <v>0</v>
      </c>
      <c r="V35661">
        <f t="shared" ca="1" si="7816"/>
        <v>0</v>
      </c>
    </row>
    <row r="35662" spans="6:22" x14ac:dyDescent="0.25">
      <c r="F35662">
        <f t="shared" si="7811"/>
        <v>35659</v>
      </c>
      <c r="G35662">
        <f t="shared" si="7808"/>
        <v>8.9147500000000008E-3</v>
      </c>
      <c r="H35662">
        <f t="shared" si="7812"/>
        <v>0</v>
      </c>
      <c r="I35662">
        <f t="shared" si="7820"/>
        <v>0</v>
      </c>
      <c r="J35662">
        <f t="shared" si="7809"/>
        <v>0</v>
      </c>
      <c r="L35662">
        <f t="shared" si="7813"/>
        <v>31635.325124994073</v>
      </c>
      <c r="M35662">
        <f t="shared" si="7810"/>
        <v>7.9088312812485191E-3</v>
      </c>
      <c r="N35662">
        <f t="shared" si="7817"/>
        <v>0</v>
      </c>
      <c r="O35662">
        <f t="shared" si="7818"/>
        <v>0</v>
      </c>
      <c r="P35662">
        <f t="shared" si="7819"/>
        <v>0</v>
      </c>
      <c r="Q35662">
        <f t="shared" si="7814"/>
        <v>0.2734375</v>
      </c>
      <c r="R35662">
        <f>Random!A35660</f>
        <v>0.13588273665618422</v>
      </c>
      <c r="T35662">
        <f t="shared" ca="1" si="7815"/>
        <v>7.3651396794341137E-3</v>
      </c>
      <c r="U35662">
        <f t="shared" ca="1" si="7807"/>
        <v>0</v>
      </c>
      <c r="V35662">
        <f t="shared" ca="1" si="7816"/>
        <v>0</v>
      </c>
    </row>
    <row r="35663" spans="6:22" x14ac:dyDescent="0.25">
      <c r="F35663">
        <f t="shared" si="7811"/>
        <v>35660</v>
      </c>
      <c r="G35663">
        <f t="shared" si="7808"/>
        <v>8.9149999999999993E-3</v>
      </c>
      <c r="H35663">
        <f t="shared" si="7812"/>
        <v>0</v>
      </c>
      <c r="I35663">
        <f t="shared" si="7820"/>
        <v>0</v>
      </c>
      <c r="J35663">
        <f t="shared" si="7809"/>
        <v>0</v>
      </c>
      <c r="L35663">
        <f t="shared" si="7813"/>
        <v>31636.325124994073</v>
      </c>
      <c r="M35663">
        <f t="shared" si="7810"/>
        <v>7.9090812812485176E-3</v>
      </c>
      <c r="N35663">
        <f t="shared" si="7817"/>
        <v>0</v>
      </c>
      <c r="O35663">
        <f t="shared" si="7818"/>
        <v>0</v>
      </c>
      <c r="P35663">
        <f t="shared" si="7819"/>
        <v>0</v>
      </c>
      <c r="Q35663">
        <f t="shared" si="7814"/>
        <v>-0.8046875</v>
      </c>
      <c r="R35663">
        <f>Random!A35661</f>
        <v>-0.40060155996983593</v>
      </c>
      <c r="T35663">
        <f t="shared" ca="1" si="7815"/>
        <v>1.004583251689633E-3</v>
      </c>
      <c r="U35663">
        <f t="shared" ca="1" si="7807"/>
        <v>0</v>
      </c>
      <c r="V35663">
        <f t="shared" ca="1" si="7816"/>
        <v>0</v>
      </c>
    </row>
    <row r="35664" spans="6:22" x14ac:dyDescent="0.25">
      <c r="F35664">
        <f t="shared" si="7811"/>
        <v>35661</v>
      </c>
      <c r="G35664">
        <f t="shared" si="7808"/>
        <v>8.9152499999999996E-3</v>
      </c>
      <c r="H35664">
        <f t="shared" si="7812"/>
        <v>0</v>
      </c>
      <c r="I35664">
        <f t="shared" si="7820"/>
        <v>0</v>
      </c>
      <c r="J35664">
        <f t="shared" si="7809"/>
        <v>0</v>
      </c>
      <c r="L35664">
        <f t="shared" si="7813"/>
        <v>31637.325124994073</v>
      </c>
      <c r="M35664">
        <f t="shared" si="7810"/>
        <v>7.9093312812485179E-3</v>
      </c>
      <c r="N35664">
        <f t="shared" si="7817"/>
        <v>0</v>
      </c>
      <c r="O35664">
        <f t="shared" si="7818"/>
        <v>0</v>
      </c>
      <c r="P35664">
        <f t="shared" si="7819"/>
        <v>0</v>
      </c>
      <c r="Q35664">
        <f t="shared" si="7814"/>
        <v>3.90625E-2</v>
      </c>
      <c r="R35664">
        <f>Random!A35662</f>
        <v>2.1448717656337157E-2</v>
      </c>
      <c r="T35664">
        <f t="shared" ca="1" si="7815"/>
        <v>-4.833032176356813E-3</v>
      </c>
      <c r="U35664">
        <f t="shared" ca="1" si="7807"/>
        <v>0</v>
      </c>
      <c r="V35664">
        <f t="shared" ca="1" si="7816"/>
        <v>0</v>
      </c>
    </row>
    <row r="35665" spans="6:22" x14ac:dyDescent="0.25">
      <c r="F35665">
        <f t="shared" si="7811"/>
        <v>35662</v>
      </c>
      <c r="G35665">
        <f t="shared" si="7808"/>
        <v>8.9154999999999998E-3</v>
      </c>
      <c r="H35665">
        <f t="shared" si="7812"/>
        <v>0</v>
      </c>
      <c r="I35665">
        <f t="shared" si="7820"/>
        <v>0</v>
      </c>
      <c r="J35665">
        <f t="shared" si="7809"/>
        <v>0</v>
      </c>
      <c r="L35665">
        <f t="shared" si="7813"/>
        <v>31638.325124994073</v>
      </c>
      <c r="M35665">
        <f t="shared" si="7810"/>
        <v>7.9095812812485181E-3</v>
      </c>
      <c r="N35665">
        <f t="shared" si="7817"/>
        <v>0</v>
      </c>
      <c r="O35665">
        <f t="shared" si="7818"/>
        <v>0</v>
      </c>
      <c r="P35665">
        <f t="shared" si="7819"/>
        <v>0</v>
      </c>
      <c r="Q35665">
        <f t="shared" si="7814"/>
        <v>-0.1953125</v>
      </c>
      <c r="R35665">
        <f>Random!A35663</f>
        <v>-9.6816684925082996E-2</v>
      </c>
      <c r="T35665">
        <f t="shared" ca="1" si="7815"/>
        <v>-1.0475515425617078E-2</v>
      </c>
      <c r="U35665">
        <f t="shared" ca="1" si="7807"/>
        <v>0</v>
      </c>
      <c r="V35665">
        <f t="shared" ca="1" si="7816"/>
        <v>0</v>
      </c>
    </row>
    <row r="35666" spans="6:22" x14ac:dyDescent="0.25">
      <c r="F35666">
        <f t="shared" si="7811"/>
        <v>35663</v>
      </c>
      <c r="G35666">
        <f t="shared" si="7808"/>
        <v>8.9157500000000001E-3</v>
      </c>
      <c r="H35666">
        <f t="shared" si="7812"/>
        <v>0</v>
      </c>
      <c r="I35666">
        <f t="shared" si="7820"/>
        <v>0</v>
      </c>
      <c r="J35666">
        <f t="shared" si="7809"/>
        <v>0</v>
      </c>
      <c r="L35666">
        <f t="shared" si="7813"/>
        <v>31639.325124994073</v>
      </c>
      <c r="M35666">
        <f t="shared" si="7810"/>
        <v>7.9098312812485184E-3</v>
      </c>
      <c r="N35666">
        <f t="shared" si="7817"/>
        <v>0</v>
      </c>
      <c r="O35666">
        <f t="shared" si="7818"/>
        <v>0</v>
      </c>
      <c r="P35666">
        <f t="shared" si="7819"/>
        <v>0</v>
      </c>
      <c r="Q35666">
        <f t="shared" si="7814"/>
        <v>0.2890625</v>
      </c>
      <c r="R35666">
        <f>Random!A35664</f>
        <v>0.14401169139072567</v>
      </c>
      <c r="T35666">
        <f t="shared" ca="1" si="7815"/>
        <v>-1.4307561856005849E-2</v>
      </c>
      <c r="U35666">
        <f t="shared" ca="1" si="7807"/>
        <v>0</v>
      </c>
      <c r="V35666">
        <f t="shared" ca="1" si="7816"/>
        <v>0</v>
      </c>
    </row>
    <row r="35667" spans="6:22" x14ac:dyDescent="0.25">
      <c r="F35667">
        <f t="shared" si="7811"/>
        <v>35664</v>
      </c>
      <c r="G35667">
        <f t="shared" si="7808"/>
        <v>8.9160000000000003E-3</v>
      </c>
      <c r="H35667">
        <f t="shared" si="7812"/>
        <v>0</v>
      </c>
      <c r="I35667">
        <f t="shared" si="7820"/>
        <v>0</v>
      </c>
      <c r="J35667">
        <f t="shared" si="7809"/>
        <v>0</v>
      </c>
      <c r="L35667">
        <f t="shared" si="7813"/>
        <v>31640.325124994073</v>
      </c>
      <c r="M35667">
        <f t="shared" si="7810"/>
        <v>7.9100812812485186E-3</v>
      </c>
      <c r="N35667">
        <f t="shared" si="7817"/>
        <v>0</v>
      </c>
      <c r="O35667">
        <f t="shared" si="7818"/>
        <v>0</v>
      </c>
      <c r="P35667">
        <f t="shared" si="7819"/>
        <v>0</v>
      </c>
      <c r="Q35667">
        <f t="shared" si="7814"/>
        <v>-0.5</v>
      </c>
      <c r="R35667">
        <f>Random!A35665</f>
        <v>-0.24880382577434668</v>
      </c>
      <c r="T35667">
        <f t="shared" ca="1" si="7815"/>
        <v>-1.4727422436296392E-2</v>
      </c>
      <c r="U35667">
        <f t="shared" ref="U35667:U35730" ca="1" si="7821">IF(T35667&gt;$D$14,T35667,0)</f>
        <v>0</v>
      </c>
      <c r="V35667">
        <f t="shared" ca="1" si="7816"/>
        <v>0</v>
      </c>
    </row>
    <row r="35668" spans="6:22" x14ac:dyDescent="0.25">
      <c r="F35668">
        <f t="shared" si="7811"/>
        <v>35665</v>
      </c>
      <c r="G35668">
        <f t="shared" si="7808"/>
        <v>8.9162500000000006E-3</v>
      </c>
      <c r="H35668">
        <f t="shared" si="7812"/>
        <v>0</v>
      </c>
      <c r="I35668">
        <f t="shared" si="7820"/>
        <v>0</v>
      </c>
      <c r="J35668">
        <f t="shared" si="7809"/>
        <v>0</v>
      </c>
      <c r="L35668">
        <f t="shared" si="7813"/>
        <v>31641.325124994073</v>
      </c>
      <c r="M35668">
        <f t="shared" si="7810"/>
        <v>7.9103312812485189E-3</v>
      </c>
      <c r="N35668">
        <f t="shared" si="7817"/>
        <v>0</v>
      </c>
      <c r="O35668">
        <f t="shared" si="7818"/>
        <v>0</v>
      </c>
      <c r="P35668">
        <f t="shared" si="7819"/>
        <v>0</v>
      </c>
      <c r="Q35668">
        <f t="shared" si="7814"/>
        <v>-0.890625</v>
      </c>
      <c r="R35668">
        <f>Random!A35666</f>
        <v>-0.44582500651098811</v>
      </c>
      <c r="T35668">
        <f t="shared" ca="1" si="7815"/>
        <v>-9.9635300205549934E-3</v>
      </c>
      <c r="U35668">
        <f t="shared" ca="1" si="7821"/>
        <v>0</v>
      </c>
      <c r="V35668">
        <f t="shared" ca="1" si="7816"/>
        <v>0</v>
      </c>
    </row>
    <row r="35669" spans="6:22" x14ac:dyDescent="0.25">
      <c r="F35669">
        <f t="shared" si="7811"/>
        <v>35666</v>
      </c>
      <c r="G35669">
        <f t="shared" si="7808"/>
        <v>8.9165000000000008E-3</v>
      </c>
      <c r="H35669">
        <f t="shared" si="7812"/>
        <v>0</v>
      </c>
      <c r="I35669">
        <f t="shared" si="7820"/>
        <v>0</v>
      </c>
      <c r="J35669">
        <f t="shared" si="7809"/>
        <v>0</v>
      </c>
      <c r="L35669">
        <f t="shared" si="7813"/>
        <v>31642.325124994073</v>
      </c>
      <c r="M35669">
        <f t="shared" si="7810"/>
        <v>7.9105812812485191E-3</v>
      </c>
      <c r="N35669">
        <f t="shared" si="7817"/>
        <v>0</v>
      </c>
      <c r="O35669">
        <f t="shared" si="7818"/>
        <v>0</v>
      </c>
      <c r="P35669">
        <f t="shared" si="7819"/>
        <v>0</v>
      </c>
      <c r="Q35669">
        <f t="shared" si="7814"/>
        <v>0.25</v>
      </c>
      <c r="R35669">
        <f>Random!A35667</f>
        <v>0.1239803248997724</v>
      </c>
      <c r="T35669">
        <f t="shared" ca="1" si="7815"/>
        <v>-1.0157878005343395E-3</v>
      </c>
      <c r="U35669">
        <f t="shared" ca="1" si="7821"/>
        <v>0</v>
      </c>
      <c r="V35669">
        <f t="shared" ca="1" si="7816"/>
        <v>0</v>
      </c>
    </row>
    <row r="35670" spans="6:22" x14ac:dyDescent="0.25">
      <c r="F35670">
        <f t="shared" si="7811"/>
        <v>35667</v>
      </c>
      <c r="G35670">
        <f t="shared" si="7808"/>
        <v>8.9167499999999993E-3</v>
      </c>
      <c r="H35670">
        <f t="shared" si="7812"/>
        <v>0</v>
      </c>
      <c r="I35670">
        <f t="shared" si="7820"/>
        <v>0</v>
      </c>
      <c r="J35670">
        <f t="shared" si="7809"/>
        <v>0</v>
      </c>
      <c r="L35670">
        <f t="shared" si="7813"/>
        <v>31643.325124994073</v>
      </c>
      <c r="M35670">
        <f t="shared" si="7810"/>
        <v>7.9108312812485176E-3</v>
      </c>
      <c r="N35670">
        <f t="shared" si="7817"/>
        <v>0</v>
      </c>
      <c r="O35670">
        <f t="shared" si="7818"/>
        <v>0</v>
      </c>
      <c r="P35670">
        <f t="shared" si="7819"/>
        <v>0</v>
      </c>
      <c r="Q35670">
        <f t="shared" si="7814"/>
        <v>3.125E-2</v>
      </c>
      <c r="R35670">
        <f>Random!A35668</f>
        <v>1.3864458606074215E-2</v>
      </c>
      <c r="T35670">
        <f t="shared" ca="1" si="7815"/>
        <v>9.2547923371881762E-3</v>
      </c>
      <c r="U35670">
        <f t="shared" ca="1" si="7821"/>
        <v>0</v>
      </c>
      <c r="V35670">
        <f t="shared" ca="1" si="7816"/>
        <v>0</v>
      </c>
    </row>
    <row r="35671" spans="6:22" x14ac:dyDescent="0.25">
      <c r="F35671">
        <f t="shared" si="7811"/>
        <v>35668</v>
      </c>
      <c r="G35671">
        <f t="shared" si="7808"/>
        <v>8.9169999999999996E-3</v>
      </c>
      <c r="H35671">
        <f t="shared" si="7812"/>
        <v>0</v>
      </c>
      <c r="I35671">
        <f t="shared" si="7820"/>
        <v>0</v>
      </c>
      <c r="J35671">
        <f t="shared" si="7809"/>
        <v>0</v>
      </c>
      <c r="L35671">
        <f t="shared" si="7813"/>
        <v>31644.325124994073</v>
      </c>
      <c r="M35671">
        <f t="shared" si="7810"/>
        <v>7.9110812812485179E-3</v>
      </c>
      <c r="N35671">
        <f t="shared" si="7817"/>
        <v>0</v>
      </c>
      <c r="O35671">
        <f t="shared" si="7818"/>
        <v>0</v>
      </c>
      <c r="P35671">
        <f t="shared" si="7819"/>
        <v>0</v>
      </c>
      <c r="Q35671">
        <f t="shared" si="7814"/>
        <v>-0.3125</v>
      </c>
      <c r="R35671">
        <f>Random!A35669</f>
        <v>-0.15663550376846214</v>
      </c>
      <c r="T35671">
        <f t="shared" ca="1" si="7815"/>
        <v>1.6681579962798638E-2</v>
      </c>
      <c r="U35671">
        <f t="shared" ca="1" si="7821"/>
        <v>0</v>
      </c>
      <c r="V35671">
        <f t="shared" ca="1" si="7816"/>
        <v>0</v>
      </c>
    </row>
    <row r="35672" spans="6:22" x14ac:dyDescent="0.25">
      <c r="F35672">
        <f t="shared" si="7811"/>
        <v>35669</v>
      </c>
      <c r="G35672">
        <f t="shared" si="7808"/>
        <v>8.9172499999999998E-3</v>
      </c>
      <c r="H35672">
        <f t="shared" si="7812"/>
        <v>0</v>
      </c>
      <c r="I35672">
        <f t="shared" si="7820"/>
        <v>0</v>
      </c>
      <c r="J35672">
        <f t="shared" si="7809"/>
        <v>0</v>
      </c>
      <c r="L35672">
        <f t="shared" si="7813"/>
        <v>31645.325124994073</v>
      </c>
      <c r="M35672">
        <f t="shared" si="7810"/>
        <v>7.9113312812485181E-3</v>
      </c>
      <c r="N35672">
        <f t="shared" si="7817"/>
        <v>0</v>
      </c>
      <c r="O35672">
        <f t="shared" si="7818"/>
        <v>0</v>
      </c>
      <c r="P35672">
        <f t="shared" si="7819"/>
        <v>0</v>
      </c>
      <c r="Q35672">
        <f t="shared" si="7814"/>
        <v>-0.5859375</v>
      </c>
      <c r="R35672">
        <f>Random!A35670</f>
        <v>-0.29332924454262843</v>
      </c>
      <c r="T35672">
        <f t="shared" ca="1" si="7815"/>
        <v>1.9456069303164524E-2</v>
      </c>
      <c r="U35672">
        <f t="shared" ca="1" si="7821"/>
        <v>0</v>
      </c>
      <c r="V35672">
        <f t="shared" ca="1" si="7816"/>
        <v>0</v>
      </c>
    </row>
    <row r="35673" spans="6:22" x14ac:dyDescent="0.25">
      <c r="F35673">
        <f t="shared" si="7811"/>
        <v>35670</v>
      </c>
      <c r="G35673">
        <f t="shared" si="7808"/>
        <v>8.9175000000000001E-3</v>
      </c>
      <c r="H35673">
        <f t="shared" si="7812"/>
        <v>0</v>
      </c>
      <c r="I35673">
        <f t="shared" si="7820"/>
        <v>0</v>
      </c>
      <c r="J35673">
        <f t="shared" si="7809"/>
        <v>0</v>
      </c>
      <c r="L35673">
        <f t="shared" si="7813"/>
        <v>31646.325124994073</v>
      </c>
      <c r="M35673">
        <f t="shared" si="7810"/>
        <v>7.9115812812485184E-3</v>
      </c>
      <c r="N35673">
        <f t="shared" si="7817"/>
        <v>0</v>
      </c>
      <c r="O35673">
        <f t="shared" si="7818"/>
        <v>0</v>
      </c>
      <c r="P35673">
        <f t="shared" si="7819"/>
        <v>0</v>
      </c>
      <c r="Q35673">
        <f t="shared" si="7814"/>
        <v>0.53125</v>
      </c>
      <c r="R35673">
        <f>Random!A35671</f>
        <v>0.26522052355218928</v>
      </c>
      <c r="T35673">
        <f t="shared" ca="1" si="7815"/>
        <v>1.7275774206106934E-2</v>
      </c>
      <c r="U35673">
        <f t="shared" ca="1" si="7821"/>
        <v>0</v>
      </c>
      <c r="V35673">
        <f t="shared" ca="1" si="7816"/>
        <v>0</v>
      </c>
    </row>
    <row r="35674" spans="6:22" x14ac:dyDescent="0.25">
      <c r="F35674">
        <f t="shared" si="7811"/>
        <v>35671</v>
      </c>
      <c r="G35674">
        <f t="shared" si="7808"/>
        <v>8.9177500000000003E-3</v>
      </c>
      <c r="H35674">
        <f t="shared" si="7812"/>
        <v>0</v>
      </c>
      <c r="I35674">
        <f t="shared" si="7820"/>
        <v>0</v>
      </c>
      <c r="J35674">
        <f t="shared" si="7809"/>
        <v>0</v>
      </c>
      <c r="L35674">
        <f t="shared" si="7813"/>
        <v>31647.325124994073</v>
      </c>
      <c r="M35674">
        <f t="shared" si="7810"/>
        <v>7.9118312812485186E-3</v>
      </c>
      <c r="N35674">
        <f t="shared" si="7817"/>
        <v>0</v>
      </c>
      <c r="O35674">
        <f t="shared" si="7818"/>
        <v>0</v>
      </c>
      <c r="P35674">
        <f t="shared" si="7819"/>
        <v>0</v>
      </c>
      <c r="Q35674">
        <f t="shared" si="7814"/>
        <v>3.125E-2</v>
      </c>
      <c r="R35674">
        <f>Random!A35672</f>
        <v>1.5740593527635238E-2</v>
      </c>
      <c r="T35674">
        <f t="shared" ca="1" si="7815"/>
        <v>8.0513608462114018E-3</v>
      </c>
      <c r="U35674">
        <f t="shared" ca="1" si="7821"/>
        <v>0</v>
      </c>
      <c r="V35674">
        <f t="shared" ca="1" si="7816"/>
        <v>0</v>
      </c>
    </row>
    <row r="35675" spans="6:22" x14ac:dyDescent="0.25">
      <c r="F35675">
        <f t="shared" si="7811"/>
        <v>35672</v>
      </c>
      <c r="G35675">
        <f t="shared" ref="G35675:G35738" si="7822">F35675/$D$2</f>
        <v>8.9180000000000006E-3</v>
      </c>
      <c r="H35675">
        <f t="shared" si="7812"/>
        <v>0</v>
      </c>
      <c r="I35675">
        <f t="shared" si="7820"/>
        <v>0</v>
      </c>
      <c r="J35675">
        <f t="shared" ref="J35675:J35738" si="7823">ROUND(I35675*$D$3,0)/$D$3</f>
        <v>0</v>
      </c>
      <c r="L35675">
        <f t="shared" si="7813"/>
        <v>31648.325124994073</v>
      </c>
      <c r="M35675">
        <f t="shared" ref="M35675:M35738" si="7824">L35675/$D$2</f>
        <v>7.9120812812485189E-3</v>
      </c>
      <c r="N35675">
        <f t="shared" si="7817"/>
        <v>0</v>
      </c>
      <c r="O35675">
        <f t="shared" si="7818"/>
        <v>0</v>
      </c>
      <c r="P35675">
        <f t="shared" si="7819"/>
        <v>0</v>
      </c>
      <c r="Q35675">
        <f t="shared" si="7814"/>
        <v>0.1328125</v>
      </c>
      <c r="R35675">
        <f>Random!A35673</f>
        <v>6.6753977589557922E-2</v>
      </c>
      <c r="T35675">
        <f t="shared" ca="1" si="7815"/>
        <v>-4.8338081950151362E-3</v>
      </c>
      <c r="U35675">
        <f t="shared" ca="1" si="7821"/>
        <v>0</v>
      </c>
      <c r="V35675">
        <f t="shared" ca="1" si="7816"/>
        <v>0</v>
      </c>
    </row>
    <row r="35676" spans="6:22" x14ac:dyDescent="0.25">
      <c r="F35676">
        <f t="shared" si="7811"/>
        <v>35673</v>
      </c>
      <c r="G35676">
        <f t="shared" si="7822"/>
        <v>8.9182500000000008E-3</v>
      </c>
      <c r="H35676">
        <f t="shared" si="7812"/>
        <v>0</v>
      </c>
      <c r="I35676">
        <f t="shared" si="7820"/>
        <v>0</v>
      </c>
      <c r="J35676">
        <f t="shared" si="7823"/>
        <v>0</v>
      </c>
      <c r="L35676">
        <f t="shared" si="7813"/>
        <v>31649.325124994073</v>
      </c>
      <c r="M35676">
        <f t="shared" si="7824"/>
        <v>7.9123312812485191E-3</v>
      </c>
      <c r="N35676">
        <f t="shared" si="7817"/>
        <v>0</v>
      </c>
      <c r="O35676">
        <f t="shared" si="7818"/>
        <v>0</v>
      </c>
      <c r="P35676">
        <f t="shared" si="7819"/>
        <v>0</v>
      </c>
      <c r="Q35676">
        <f t="shared" si="7814"/>
        <v>-0.2421875</v>
      </c>
      <c r="R35676">
        <f>Random!A35674</f>
        <v>-0.12299032147364963</v>
      </c>
      <c r="T35676">
        <f t="shared" ca="1" si="7815"/>
        <v>-1.7220472189336547E-2</v>
      </c>
      <c r="U35676">
        <f t="shared" ca="1" si="7821"/>
        <v>0</v>
      </c>
      <c r="V35676">
        <f t="shared" ca="1" si="7816"/>
        <v>0</v>
      </c>
    </row>
    <row r="35677" spans="6:22" x14ac:dyDescent="0.25">
      <c r="F35677">
        <f t="shared" si="7811"/>
        <v>35674</v>
      </c>
      <c r="G35677">
        <f t="shared" si="7822"/>
        <v>8.9184999999999993E-3</v>
      </c>
      <c r="H35677">
        <f t="shared" si="7812"/>
        <v>0</v>
      </c>
      <c r="I35677">
        <f t="shared" si="7820"/>
        <v>0</v>
      </c>
      <c r="J35677">
        <f t="shared" si="7823"/>
        <v>0</v>
      </c>
      <c r="L35677">
        <f t="shared" si="7813"/>
        <v>31650.325124994073</v>
      </c>
      <c r="M35677">
        <f t="shared" si="7824"/>
        <v>7.9125812812485177E-3</v>
      </c>
      <c r="N35677">
        <f t="shared" si="7817"/>
        <v>0</v>
      </c>
      <c r="O35677">
        <f t="shared" si="7818"/>
        <v>0</v>
      </c>
      <c r="P35677">
        <f t="shared" si="7819"/>
        <v>0</v>
      </c>
      <c r="Q35677">
        <f t="shared" si="7814"/>
        <v>-3.90625E-2</v>
      </c>
      <c r="R35677">
        <f>Random!A35675</f>
        <v>-2.1426971961520103E-2</v>
      </c>
      <c r="T35677">
        <f t="shared" ca="1" si="7815"/>
        <v>-2.3913512584225288E-2</v>
      </c>
      <c r="U35677">
        <f t="shared" ca="1" si="7821"/>
        <v>0</v>
      </c>
      <c r="V35677">
        <f t="shared" ca="1" si="7816"/>
        <v>0</v>
      </c>
    </row>
    <row r="35678" spans="6:22" x14ac:dyDescent="0.25">
      <c r="F35678">
        <f t="shared" si="7811"/>
        <v>35675</v>
      </c>
      <c r="G35678">
        <f t="shared" si="7822"/>
        <v>8.9187499999999996E-3</v>
      </c>
      <c r="H35678">
        <f t="shared" si="7812"/>
        <v>0</v>
      </c>
      <c r="I35678">
        <f t="shared" si="7820"/>
        <v>0</v>
      </c>
      <c r="J35678">
        <f t="shared" si="7823"/>
        <v>0</v>
      </c>
      <c r="L35678">
        <f t="shared" si="7813"/>
        <v>31651.325124994073</v>
      </c>
      <c r="M35678">
        <f t="shared" si="7824"/>
        <v>7.9128312812485179E-3</v>
      </c>
      <c r="N35678">
        <f t="shared" si="7817"/>
        <v>0</v>
      </c>
      <c r="O35678">
        <f t="shared" si="7818"/>
        <v>0</v>
      </c>
      <c r="P35678">
        <f t="shared" si="7819"/>
        <v>0</v>
      </c>
      <c r="Q35678">
        <f t="shared" si="7814"/>
        <v>-0.21875</v>
      </c>
      <c r="R35678">
        <f>Random!A35676</f>
        <v>-0.11043624529078544</v>
      </c>
      <c r="T35678">
        <f t="shared" ca="1" si="7815"/>
        <v>-2.3596333722960841E-2</v>
      </c>
      <c r="U35678">
        <f t="shared" ca="1" si="7821"/>
        <v>0</v>
      </c>
      <c r="V35678">
        <f t="shared" ca="1" si="7816"/>
        <v>0</v>
      </c>
    </row>
    <row r="35679" spans="6:22" x14ac:dyDescent="0.25">
      <c r="F35679">
        <f t="shared" si="7811"/>
        <v>35676</v>
      </c>
      <c r="G35679">
        <f t="shared" si="7822"/>
        <v>8.9189999999999998E-3</v>
      </c>
      <c r="H35679">
        <f t="shared" si="7812"/>
        <v>0</v>
      </c>
      <c r="I35679">
        <f t="shared" si="7820"/>
        <v>0</v>
      </c>
      <c r="J35679">
        <f t="shared" si="7823"/>
        <v>0</v>
      </c>
      <c r="L35679">
        <f t="shared" si="7813"/>
        <v>31652.325124994073</v>
      </c>
      <c r="M35679">
        <f t="shared" si="7824"/>
        <v>7.9130812812485182E-3</v>
      </c>
      <c r="N35679">
        <f t="shared" si="7817"/>
        <v>0</v>
      </c>
      <c r="O35679">
        <f t="shared" si="7818"/>
        <v>0</v>
      </c>
      <c r="P35679">
        <f t="shared" si="7819"/>
        <v>0</v>
      </c>
      <c r="Q35679">
        <f t="shared" si="7814"/>
        <v>0.5625</v>
      </c>
      <c r="R35679">
        <f>Random!A35677</f>
        <v>0.27947989778548032</v>
      </c>
      <c r="T35679">
        <f t="shared" ca="1" si="7815"/>
        <v>-1.493967912754901E-2</v>
      </c>
      <c r="U35679">
        <f t="shared" ca="1" si="7821"/>
        <v>0</v>
      </c>
      <c r="V35679">
        <f t="shared" ca="1" si="7816"/>
        <v>0</v>
      </c>
    </row>
    <row r="35680" spans="6:22" x14ac:dyDescent="0.25">
      <c r="F35680">
        <f t="shared" si="7811"/>
        <v>35677</v>
      </c>
      <c r="G35680">
        <f t="shared" si="7822"/>
        <v>8.9192500000000001E-3</v>
      </c>
      <c r="H35680">
        <f t="shared" si="7812"/>
        <v>0</v>
      </c>
      <c r="I35680">
        <f t="shared" si="7820"/>
        <v>0</v>
      </c>
      <c r="J35680">
        <f t="shared" si="7823"/>
        <v>0</v>
      </c>
      <c r="L35680">
        <f t="shared" si="7813"/>
        <v>31653.325124994073</v>
      </c>
      <c r="M35680">
        <f t="shared" si="7824"/>
        <v>7.9133312812485184E-3</v>
      </c>
      <c r="N35680">
        <f t="shared" si="7817"/>
        <v>0</v>
      </c>
      <c r="O35680">
        <f t="shared" si="7818"/>
        <v>0</v>
      </c>
      <c r="P35680">
        <f t="shared" si="7819"/>
        <v>0</v>
      </c>
      <c r="Q35680">
        <f t="shared" si="7814"/>
        <v>-0.5</v>
      </c>
      <c r="R35680">
        <f>Random!A35678</f>
        <v>-0.25161136847887378</v>
      </c>
      <c r="T35680">
        <f t="shared" ca="1" si="7815"/>
        <v>-1.3685074404963023E-3</v>
      </c>
      <c r="U35680">
        <f t="shared" ca="1" si="7821"/>
        <v>0</v>
      </c>
      <c r="V35680">
        <f t="shared" ca="1" si="7816"/>
        <v>0</v>
      </c>
    </row>
    <row r="35681" spans="6:22" x14ac:dyDescent="0.25">
      <c r="F35681">
        <f t="shared" si="7811"/>
        <v>35678</v>
      </c>
      <c r="G35681">
        <f t="shared" si="7822"/>
        <v>8.9195000000000003E-3</v>
      </c>
      <c r="H35681">
        <f t="shared" si="7812"/>
        <v>0</v>
      </c>
      <c r="I35681">
        <f t="shared" si="7820"/>
        <v>0</v>
      </c>
      <c r="J35681">
        <f t="shared" si="7823"/>
        <v>0</v>
      </c>
      <c r="L35681">
        <f t="shared" si="7813"/>
        <v>31654.325124994073</v>
      </c>
      <c r="M35681">
        <f t="shared" si="7824"/>
        <v>7.9135812812485187E-3</v>
      </c>
      <c r="N35681">
        <f t="shared" si="7817"/>
        <v>0</v>
      </c>
      <c r="O35681">
        <f t="shared" si="7818"/>
        <v>0</v>
      </c>
      <c r="P35681">
        <f t="shared" si="7819"/>
        <v>0</v>
      </c>
      <c r="Q35681">
        <f t="shared" si="7814"/>
        <v>-0.6484375</v>
      </c>
      <c r="R35681">
        <f>Random!A35679</f>
        <v>-0.32400976887876221</v>
      </c>
      <c r="T35681">
        <f t="shared" ca="1" si="7815"/>
        <v>1.4567931685627131E-2</v>
      </c>
      <c r="U35681">
        <f t="shared" ca="1" si="7821"/>
        <v>0</v>
      </c>
      <c r="V35681">
        <f t="shared" ca="1" si="7816"/>
        <v>0</v>
      </c>
    </row>
    <row r="35682" spans="6:22" x14ac:dyDescent="0.25">
      <c r="F35682">
        <f t="shared" si="7811"/>
        <v>35679</v>
      </c>
      <c r="G35682">
        <f t="shared" si="7822"/>
        <v>8.9197500000000006E-3</v>
      </c>
      <c r="H35682">
        <f t="shared" si="7812"/>
        <v>0</v>
      </c>
      <c r="I35682">
        <f t="shared" si="7820"/>
        <v>0</v>
      </c>
      <c r="J35682">
        <f t="shared" si="7823"/>
        <v>0</v>
      </c>
      <c r="L35682">
        <f t="shared" si="7813"/>
        <v>31655.325124994073</v>
      </c>
      <c r="M35682">
        <f t="shared" si="7824"/>
        <v>7.9138312812485189E-3</v>
      </c>
      <c r="N35682">
        <f t="shared" si="7817"/>
        <v>0</v>
      </c>
      <c r="O35682">
        <f t="shared" si="7818"/>
        <v>0</v>
      </c>
      <c r="P35682">
        <f t="shared" si="7819"/>
        <v>0</v>
      </c>
      <c r="Q35682">
        <f t="shared" si="7814"/>
        <v>0.796875</v>
      </c>
      <c r="R35682">
        <f>Random!A35680</f>
        <v>0.39951982383984608</v>
      </c>
      <c r="T35682">
        <f t="shared" ca="1" si="7815"/>
        <v>2.8808593933709669E-2</v>
      </c>
      <c r="U35682">
        <f t="shared" ca="1" si="7821"/>
        <v>0</v>
      </c>
      <c r="V35682">
        <f t="shared" ca="1" si="7816"/>
        <v>0</v>
      </c>
    </row>
    <row r="35683" spans="6:22" x14ac:dyDescent="0.25">
      <c r="F35683">
        <f t="shared" si="7811"/>
        <v>35680</v>
      </c>
      <c r="G35683">
        <f t="shared" si="7822"/>
        <v>8.9200000000000008E-3</v>
      </c>
      <c r="H35683">
        <f t="shared" si="7812"/>
        <v>0</v>
      </c>
      <c r="I35683">
        <f t="shared" si="7820"/>
        <v>0</v>
      </c>
      <c r="J35683">
        <f t="shared" si="7823"/>
        <v>0</v>
      </c>
      <c r="L35683">
        <f t="shared" si="7813"/>
        <v>31656.325124994073</v>
      </c>
      <c r="M35683">
        <f t="shared" si="7824"/>
        <v>7.9140812812485174E-3</v>
      </c>
      <c r="N35683">
        <f t="shared" si="7817"/>
        <v>0</v>
      </c>
      <c r="O35683">
        <f t="shared" si="7818"/>
        <v>0</v>
      </c>
      <c r="P35683">
        <f t="shared" si="7819"/>
        <v>0</v>
      </c>
      <c r="Q35683">
        <f t="shared" si="7814"/>
        <v>-0.2265625</v>
      </c>
      <c r="R35683">
        <f>Random!A35681</f>
        <v>-0.11221377964537949</v>
      </c>
      <c r="T35683">
        <f t="shared" ca="1" si="7815"/>
        <v>3.2784262576043263E-2</v>
      </c>
      <c r="U35683">
        <f t="shared" ca="1" si="7821"/>
        <v>0</v>
      </c>
      <c r="V35683">
        <f t="shared" ca="1" si="7816"/>
        <v>0</v>
      </c>
    </row>
    <row r="35684" spans="6:22" x14ac:dyDescent="0.25">
      <c r="F35684">
        <f t="shared" si="7811"/>
        <v>35681</v>
      </c>
      <c r="G35684">
        <f t="shared" si="7822"/>
        <v>8.9202499999999994E-3</v>
      </c>
      <c r="H35684">
        <f t="shared" si="7812"/>
        <v>0</v>
      </c>
      <c r="I35684">
        <f t="shared" si="7820"/>
        <v>0</v>
      </c>
      <c r="J35684">
        <f t="shared" si="7823"/>
        <v>0</v>
      </c>
      <c r="L35684">
        <f t="shared" si="7813"/>
        <v>31657.325124994073</v>
      </c>
      <c r="M35684">
        <f t="shared" si="7824"/>
        <v>7.9143312812485177E-3</v>
      </c>
      <c r="N35684">
        <f t="shared" si="7817"/>
        <v>0</v>
      </c>
      <c r="O35684">
        <f t="shared" si="7818"/>
        <v>0</v>
      </c>
      <c r="P35684">
        <f t="shared" si="7819"/>
        <v>0</v>
      </c>
      <c r="Q35684">
        <f t="shared" si="7814"/>
        <v>0.6796875</v>
      </c>
      <c r="R35684">
        <f>Random!A35682</f>
        <v>0.34165199208762576</v>
      </c>
      <c r="T35684">
        <f t="shared" ca="1" si="7815"/>
        <v>2.5837069520134738E-2</v>
      </c>
      <c r="U35684">
        <f t="shared" ca="1" si="7821"/>
        <v>0</v>
      </c>
      <c r="V35684">
        <f t="shared" ca="1" si="7816"/>
        <v>0</v>
      </c>
    </row>
    <row r="35685" spans="6:22" x14ac:dyDescent="0.25">
      <c r="F35685">
        <f t="shared" si="7811"/>
        <v>35682</v>
      </c>
      <c r="G35685">
        <f t="shared" si="7822"/>
        <v>8.9204999999999996E-3</v>
      </c>
      <c r="H35685">
        <f t="shared" si="7812"/>
        <v>0</v>
      </c>
      <c r="I35685">
        <f t="shared" si="7820"/>
        <v>0</v>
      </c>
      <c r="J35685">
        <f t="shared" si="7823"/>
        <v>0</v>
      </c>
      <c r="L35685">
        <f t="shared" si="7813"/>
        <v>31658.325124994073</v>
      </c>
      <c r="M35685">
        <f t="shared" si="7824"/>
        <v>7.9145812812485179E-3</v>
      </c>
      <c r="N35685">
        <f t="shared" si="7817"/>
        <v>0</v>
      </c>
      <c r="O35685">
        <f t="shared" si="7818"/>
        <v>0</v>
      </c>
      <c r="P35685">
        <f t="shared" si="7819"/>
        <v>0</v>
      </c>
      <c r="Q35685">
        <f t="shared" si="7814"/>
        <v>-7.03125E-2</v>
      </c>
      <c r="R35685">
        <f>Random!A35683</f>
        <v>-3.5975262374878358E-2</v>
      </c>
      <c r="T35685">
        <f t="shared" ca="1" si="7815"/>
        <v>8.3796743437500321E-3</v>
      </c>
      <c r="U35685">
        <f t="shared" ca="1" si="7821"/>
        <v>0</v>
      </c>
      <c r="V35685">
        <f t="shared" ca="1" si="7816"/>
        <v>0</v>
      </c>
    </row>
    <row r="35686" spans="6:22" x14ac:dyDescent="0.25">
      <c r="F35686">
        <f t="shared" si="7811"/>
        <v>35683</v>
      </c>
      <c r="G35686">
        <f t="shared" si="7822"/>
        <v>8.9207499999999999E-3</v>
      </c>
      <c r="H35686">
        <f t="shared" si="7812"/>
        <v>0</v>
      </c>
      <c r="I35686">
        <f t="shared" si="7820"/>
        <v>0</v>
      </c>
      <c r="J35686">
        <f t="shared" si="7823"/>
        <v>0</v>
      </c>
      <c r="L35686">
        <f t="shared" si="7813"/>
        <v>31659.325124994073</v>
      </c>
      <c r="M35686">
        <f t="shared" si="7824"/>
        <v>7.9148312812485182E-3</v>
      </c>
      <c r="N35686">
        <f t="shared" si="7817"/>
        <v>0</v>
      </c>
      <c r="O35686">
        <f t="shared" si="7818"/>
        <v>0</v>
      </c>
      <c r="P35686">
        <f t="shared" si="7819"/>
        <v>0</v>
      </c>
      <c r="Q35686">
        <f t="shared" si="7814"/>
        <v>-0.328125</v>
      </c>
      <c r="R35686">
        <f>Random!A35684</f>
        <v>-0.16504637861683924</v>
      </c>
      <c r="T35686">
        <f t="shared" ca="1" si="7815"/>
        <v>-1.2097054554672195E-2</v>
      </c>
      <c r="U35686">
        <f t="shared" ca="1" si="7821"/>
        <v>0</v>
      </c>
      <c r="V35686">
        <f t="shared" ca="1" si="7816"/>
        <v>0</v>
      </c>
    </row>
    <row r="35687" spans="6:22" x14ac:dyDescent="0.25">
      <c r="F35687">
        <f t="shared" si="7811"/>
        <v>35684</v>
      </c>
      <c r="G35687">
        <f t="shared" si="7822"/>
        <v>8.9210000000000001E-3</v>
      </c>
      <c r="H35687">
        <f t="shared" si="7812"/>
        <v>0</v>
      </c>
      <c r="I35687">
        <f t="shared" si="7820"/>
        <v>0</v>
      </c>
      <c r="J35687">
        <f t="shared" si="7823"/>
        <v>0</v>
      </c>
      <c r="L35687">
        <f t="shared" si="7813"/>
        <v>31660.325124994073</v>
      </c>
      <c r="M35687">
        <f t="shared" si="7824"/>
        <v>7.9150812812485184E-3</v>
      </c>
      <c r="N35687">
        <f t="shared" si="7817"/>
        <v>0</v>
      </c>
      <c r="O35687">
        <f t="shared" si="7818"/>
        <v>0</v>
      </c>
      <c r="P35687">
        <f t="shared" si="7819"/>
        <v>0</v>
      </c>
      <c r="Q35687">
        <f t="shared" si="7814"/>
        <v>-0.6953125</v>
      </c>
      <c r="R35687">
        <f>Random!A35685</f>
        <v>-0.34855453602763298</v>
      </c>
      <c r="T35687">
        <f t="shared" ca="1" si="7815"/>
        <v>-2.8910150466465136E-2</v>
      </c>
      <c r="U35687">
        <f t="shared" ca="1" si="7821"/>
        <v>0</v>
      </c>
      <c r="V35687">
        <f t="shared" ca="1" si="7816"/>
        <v>0</v>
      </c>
    </row>
    <row r="35688" spans="6:22" x14ac:dyDescent="0.25">
      <c r="F35688">
        <f t="shared" si="7811"/>
        <v>35685</v>
      </c>
      <c r="G35688">
        <f t="shared" si="7822"/>
        <v>8.9212500000000004E-3</v>
      </c>
      <c r="H35688">
        <f t="shared" si="7812"/>
        <v>0</v>
      </c>
      <c r="I35688">
        <f t="shared" si="7820"/>
        <v>0</v>
      </c>
      <c r="J35688">
        <f t="shared" si="7823"/>
        <v>0</v>
      </c>
      <c r="L35688">
        <f t="shared" si="7813"/>
        <v>31661.325124994073</v>
      </c>
      <c r="M35688">
        <f t="shared" si="7824"/>
        <v>7.9153312812485187E-3</v>
      </c>
      <c r="N35688">
        <f t="shared" si="7817"/>
        <v>0</v>
      </c>
      <c r="O35688">
        <f t="shared" si="7818"/>
        <v>0</v>
      </c>
      <c r="P35688">
        <f t="shared" si="7819"/>
        <v>0</v>
      </c>
      <c r="Q35688">
        <f t="shared" si="7814"/>
        <v>0.296875</v>
      </c>
      <c r="R35688">
        <f>Random!A35686</f>
        <v>0.14982110667124582</v>
      </c>
      <c r="T35688">
        <f t="shared" ca="1" si="7815"/>
        <v>-3.710999820753081E-2</v>
      </c>
      <c r="U35688">
        <f t="shared" ca="1" si="7821"/>
        <v>0</v>
      </c>
      <c r="V35688">
        <f t="shared" ca="1" si="7816"/>
        <v>0</v>
      </c>
    </row>
    <row r="35689" spans="6:22" x14ac:dyDescent="0.25">
      <c r="F35689">
        <f t="shared" si="7811"/>
        <v>35686</v>
      </c>
      <c r="G35689">
        <f t="shared" si="7822"/>
        <v>8.9215000000000006E-3</v>
      </c>
      <c r="H35689">
        <f t="shared" si="7812"/>
        <v>0</v>
      </c>
      <c r="I35689">
        <f t="shared" si="7820"/>
        <v>0</v>
      </c>
      <c r="J35689">
        <f t="shared" si="7823"/>
        <v>0</v>
      </c>
      <c r="L35689">
        <f t="shared" si="7813"/>
        <v>31662.325124994073</v>
      </c>
      <c r="M35689">
        <f t="shared" si="7824"/>
        <v>7.9155812812485189E-3</v>
      </c>
      <c r="N35689">
        <f t="shared" si="7817"/>
        <v>0</v>
      </c>
      <c r="O35689">
        <f t="shared" si="7818"/>
        <v>0</v>
      </c>
      <c r="P35689">
        <f t="shared" si="7819"/>
        <v>0</v>
      </c>
      <c r="Q35689">
        <f t="shared" si="7814"/>
        <v>-0.8984375</v>
      </c>
      <c r="R35689">
        <f>Random!A35687</f>
        <v>-0.45051040387608088</v>
      </c>
      <c r="T35689">
        <f t="shared" ca="1" si="7815"/>
        <v>-3.3338332511402509E-2</v>
      </c>
      <c r="U35689">
        <f t="shared" ca="1" si="7821"/>
        <v>0</v>
      </c>
      <c r="V35689">
        <f t="shared" ca="1" si="7816"/>
        <v>0</v>
      </c>
    </row>
    <row r="35690" spans="6:22" x14ac:dyDescent="0.25">
      <c r="F35690">
        <f t="shared" si="7811"/>
        <v>35687</v>
      </c>
      <c r="G35690">
        <f t="shared" si="7822"/>
        <v>8.9217500000000009E-3</v>
      </c>
      <c r="H35690">
        <f t="shared" si="7812"/>
        <v>0</v>
      </c>
      <c r="I35690">
        <f t="shared" si="7820"/>
        <v>0</v>
      </c>
      <c r="J35690">
        <f t="shared" si="7823"/>
        <v>0</v>
      </c>
      <c r="L35690">
        <f t="shared" si="7813"/>
        <v>31663.325124994073</v>
      </c>
      <c r="M35690">
        <f t="shared" si="7824"/>
        <v>7.9158312812485174E-3</v>
      </c>
      <c r="N35690">
        <f t="shared" si="7817"/>
        <v>0</v>
      </c>
      <c r="O35690">
        <f t="shared" si="7818"/>
        <v>0</v>
      </c>
      <c r="P35690">
        <f t="shared" si="7819"/>
        <v>0</v>
      </c>
      <c r="Q35690">
        <f t="shared" si="7814"/>
        <v>-0.421875</v>
      </c>
      <c r="R35690">
        <f>Random!A35688</f>
        <v>-0.21134732039386517</v>
      </c>
      <c r="T35690">
        <f t="shared" ca="1" si="7815"/>
        <v>-1.7881218284055953E-2</v>
      </c>
      <c r="U35690">
        <f t="shared" ca="1" si="7821"/>
        <v>0</v>
      </c>
      <c r="V35690">
        <f t="shared" ca="1" si="7816"/>
        <v>0</v>
      </c>
    </row>
    <row r="35691" spans="6:22" x14ac:dyDescent="0.25">
      <c r="F35691">
        <f t="shared" si="7811"/>
        <v>35688</v>
      </c>
      <c r="G35691">
        <f t="shared" si="7822"/>
        <v>8.9219999999999994E-3</v>
      </c>
      <c r="H35691">
        <f t="shared" si="7812"/>
        <v>0</v>
      </c>
      <c r="I35691">
        <f t="shared" si="7820"/>
        <v>0</v>
      </c>
      <c r="J35691">
        <f t="shared" si="7823"/>
        <v>0</v>
      </c>
      <c r="L35691">
        <f t="shared" si="7813"/>
        <v>31664.325124994073</v>
      </c>
      <c r="M35691">
        <f t="shared" si="7824"/>
        <v>7.9160812812485177E-3</v>
      </c>
      <c r="N35691">
        <f t="shared" si="7817"/>
        <v>0</v>
      </c>
      <c r="O35691">
        <f t="shared" si="7818"/>
        <v>0</v>
      </c>
      <c r="P35691">
        <f t="shared" si="7819"/>
        <v>0</v>
      </c>
      <c r="Q35691">
        <f t="shared" si="7814"/>
        <v>0.859375</v>
      </c>
      <c r="R35691">
        <f>Random!A35689</f>
        <v>0.43112124542299435</v>
      </c>
      <c r="T35691">
        <f t="shared" ca="1" si="7815"/>
        <v>4.0616882964362539E-3</v>
      </c>
      <c r="U35691">
        <f t="shared" ca="1" si="7821"/>
        <v>0</v>
      </c>
      <c r="V35691">
        <f t="shared" ca="1" si="7816"/>
        <v>0</v>
      </c>
    </row>
    <row r="35692" spans="6:22" x14ac:dyDescent="0.25">
      <c r="F35692">
        <f t="shared" si="7811"/>
        <v>35689</v>
      </c>
      <c r="G35692">
        <f t="shared" si="7822"/>
        <v>8.9222499999999996E-3</v>
      </c>
      <c r="H35692">
        <f t="shared" si="7812"/>
        <v>0</v>
      </c>
      <c r="I35692">
        <f t="shared" si="7820"/>
        <v>0</v>
      </c>
      <c r="J35692">
        <f t="shared" si="7823"/>
        <v>0</v>
      </c>
      <c r="L35692">
        <f t="shared" si="7813"/>
        <v>31665.325124994073</v>
      </c>
      <c r="M35692">
        <f t="shared" si="7824"/>
        <v>7.9163312812485179E-3</v>
      </c>
      <c r="N35692">
        <f t="shared" si="7817"/>
        <v>0</v>
      </c>
      <c r="O35692">
        <f t="shared" si="7818"/>
        <v>0</v>
      </c>
      <c r="P35692">
        <f t="shared" si="7819"/>
        <v>0</v>
      </c>
      <c r="Q35692">
        <f t="shared" si="7814"/>
        <v>-7.03125E-2</v>
      </c>
      <c r="R35692">
        <f>Random!A35690</f>
        <v>-3.6817296054893367E-2</v>
      </c>
      <c r="T35692">
        <f t="shared" ca="1" si="7815"/>
        <v>2.5419505052891582E-2</v>
      </c>
      <c r="U35692">
        <f t="shared" ca="1" si="7821"/>
        <v>0</v>
      </c>
      <c r="V35692">
        <f t="shared" ca="1" si="7816"/>
        <v>0</v>
      </c>
    </row>
    <row r="35693" spans="6:22" x14ac:dyDescent="0.25">
      <c r="F35693">
        <f t="shared" si="7811"/>
        <v>35690</v>
      </c>
      <c r="G35693">
        <f t="shared" si="7822"/>
        <v>8.9224999999999999E-3</v>
      </c>
      <c r="H35693">
        <f t="shared" si="7812"/>
        <v>0</v>
      </c>
      <c r="I35693">
        <f t="shared" si="7820"/>
        <v>0</v>
      </c>
      <c r="J35693">
        <f t="shared" si="7823"/>
        <v>0</v>
      </c>
      <c r="L35693">
        <f t="shared" si="7813"/>
        <v>31666.325124994073</v>
      </c>
      <c r="M35693">
        <f t="shared" si="7824"/>
        <v>7.9165812812485182E-3</v>
      </c>
      <c r="N35693">
        <f t="shared" si="7817"/>
        <v>0</v>
      </c>
      <c r="O35693">
        <f t="shared" si="7818"/>
        <v>0</v>
      </c>
      <c r="P35693">
        <f t="shared" si="7819"/>
        <v>0</v>
      </c>
      <c r="Q35693">
        <f t="shared" si="7814"/>
        <v>-0.140625</v>
      </c>
      <c r="R35693">
        <f>Random!A35691</f>
        <v>-6.8417866760705159E-2</v>
      </c>
      <c r="T35693">
        <f t="shared" ca="1" si="7815"/>
        <v>4.0187092104396624E-2</v>
      </c>
      <c r="U35693">
        <f t="shared" ca="1" si="7821"/>
        <v>0</v>
      </c>
      <c r="V35693">
        <f t="shared" ca="1" si="7816"/>
        <v>0</v>
      </c>
    </row>
    <row r="35694" spans="6:22" x14ac:dyDescent="0.25">
      <c r="F35694">
        <f t="shared" si="7811"/>
        <v>35691</v>
      </c>
      <c r="G35694">
        <f t="shared" si="7822"/>
        <v>8.9227500000000001E-3</v>
      </c>
      <c r="H35694">
        <f t="shared" si="7812"/>
        <v>0</v>
      </c>
      <c r="I35694">
        <f t="shared" si="7820"/>
        <v>0</v>
      </c>
      <c r="J35694">
        <f t="shared" si="7823"/>
        <v>0</v>
      </c>
      <c r="L35694">
        <f t="shared" si="7813"/>
        <v>31667.325124994073</v>
      </c>
      <c r="M35694">
        <f t="shared" si="7824"/>
        <v>7.9168312812485184E-3</v>
      </c>
      <c r="N35694">
        <f t="shared" si="7817"/>
        <v>0</v>
      </c>
      <c r="O35694">
        <f t="shared" si="7818"/>
        <v>0</v>
      </c>
      <c r="P35694">
        <f t="shared" si="7819"/>
        <v>0</v>
      </c>
      <c r="Q35694">
        <f t="shared" si="7814"/>
        <v>0.8671875</v>
      </c>
      <c r="R35694">
        <f>Random!A35692</f>
        <v>0.43441724188263897</v>
      </c>
      <c r="T35694">
        <f t="shared" ca="1" si="7815"/>
        <v>4.2712684771695562E-2</v>
      </c>
      <c r="U35694">
        <f t="shared" ca="1" si="7821"/>
        <v>0</v>
      </c>
      <c r="V35694">
        <f t="shared" ca="1" si="7816"/>
        <v>0</v>
      </c>
    </row>
    <row r="35695" spans="6:22" x14ac:dyDescent="0.25">
      <c r="F35695">
        <f t="shared" si="7811"/>
        <v>35692</v>
      </c>
      <c r="G35695">
        <f t="shared" si="7822"/>
        <v>8.9230000000000004E-3</v>
      </c>
      <c r="H35695">
        <f t="shared" si="7812"/>
        <v>0</v>
      </c>
      <c r="I35695">
        <f t="shared" si="7820"/>
        <v>0</v>
      </c>
      <c r="J35695">
        <f t="shared" si="7823"/>
        <v>0</v>
      </c>
      <c r="L35695">
        <f t="shared" si="7813"/>
        <v>31668.325124994073</v>
      </c>
      <c r="M35695">
        <f t="shared" si="7824"/>
        <v>7.9170812812485187E-3</v>
      </c>
      <c r="N35695">
        <f t="shared" si="7817"/>
        <v>0</v>
      </c>
      <c r="O35695">
        <f t="shared" si="7818"/>
        <v>0</v>
      </c>
      <c r="P35695">
        <f t="shared" si="7819"/>
        <v>0</v>
      </c>
      <c r="Q35695">
        <f t="shared" si="7814"/>
        <v>-0.484375</v>
      </c>
      <c r="R35695">
        <f>Random!A35693</f>
        <v>-0.2425441225130196</v>
      </c>
      <c r="T35695">
        <f t="shared" ca="1" si="7815"/>
        <v>2.9264582757180906E-2</v>
      </c>
      <c r="U35695">
        <f t="shared" ca="1" si="7821"/>
        <v>0</v>
      </c>
      <c r="V35695">
        <f t="shared" ca="1" si="7816"/>
        <v>0</v>
      </c>
    </row>
    <row r="35696" spans="6:22" x14ac:dyDescent="0.25">
      <c r="F35696">
        <f t="shared" si="7811"/>
        <v>35693</v>
      </c>
      <c r="G35696">
        <f t="shared" si="7822"/>
        <v>8.9232500000000006E-3</v>
      </c>
      <c r="H35696">
        <f t="shared" si="7812"/>
        <v>0</v>
      </c>
      <c r="I35696">
        <f t="shared" si="7820"/>
        <v>0</v>
      </c>
      <c r="J35696">
        <f t="shared" si="7823"/>
        <v>0</v>
      </c>
      <c r="L35696">
        <f t="shared" si="7813"/>
        <v>31669.325124994073</v>
      </c>
      <c r="M35696">
        <f t="shared" si="7824"/>
        <v>7.9173312812485189E-3</v>
      </c>
      <c r="N35696">
        <f t="shared" si="7817"/>
        <v>0</v>
      </c>
      <c r="O35696">
        <f t="shared" si="7818"/>
        <v>0</v>
      </c>
      <c r="P35696">
        <f t="shared" si="7819"/>
        <v>0</v>
      </c>
      <c r="Q35696">
        <f t="shared" si="7814"/>
        <v>-0.265625</v>
      </c>
      <c r="R35696">
        <f>Random!A35694</f>
        <v>-0.13162392979717707</v>
      </c>
      <c r="T35696">
        <f t="shared" ca="1" si="7815"/>
        <v>6.062788575079899E-3</v>
      </c>
      <c r="U35696">
        <f t="shared" ca="1" si="7821"/>
        <v>0</v>
      </c>
      <c r="V35696">
        <f t="shared" ca="1" si="7816"/>
        <v>0</v>
      </c>
    </row>
    <row r="35697" spans="6:22" x14ac:dyDescent="0.25">
      <c r="F35697">
        <f t="shared" si="7811"/>
        <v>35694</v>
      </c>
      <c r="G35697">
        <f t="shared" si="7822"/>
        <v>8.9234999999999991E-3</v>
      </c>
      <c r="H35697">
        <f t="shared" si="7812"/>
        <v>0</v>
      </c>
      <c r="I35697">
        <f t="shared" si="7820"/>
        <v>0</v>
      </c>
      <c r="J35697">
        <f t="shared" si="7823"/>
        <v>0</v>
      </c>
      <c r="L35697">
        <f t="shared" si="7813"/>
        <v>31670.325124994073</v>
      </c>
      <c r="M35697">
        <f t="shared" si="7824"/>
        <v>7.9175812812485175E-3</v>
      </c>
      <c r="N35697">
        <f t="shared" si="7817"/>
        <v>0</v>
      </c>
      <c r="O35697">
        <f t="shared" si="7818"/>
        <v>0</v>
      </c>
      <c r="P35697">
        <f t="shared" si="7819"/>
        <v>0</v>
      </c>
      <c r="Q35697">
        <f t="shared" si="7814"/>
        <v>0.140625</v>
      </c>
      <c r="R35697">
        <f>Random!A35695</f>
        <v>6.9877450309378197E-2</v>
      </c>
      <c r="T35697">
        <f t="shared" ca="1" si="7815"/>
        <v>-2.0323319258680039E-2</v>
      </c>
      <c r="U35697">
        <f t="shared" ca="1" si="7821"/>
        <v>0</v>
      </c>
      <c r="V35697">
        <f t="shared" ca="1" si="7816"/>
        <v>0</v>
      </c>
    </row>
    <row r="35698" spans="6:22" x14ac:dyDescent="0.25">
      <c r="F35698">
        <f t="shared" si="7811"/>
        <v>35695</v>
      </c>
      <c r="G35698">
        <f t="shared" si="7822"/>
        <v>8.9237499999999994E-3</v>
      </c>
      <c r="H35698">
        <f t="shared" si="7812"/>
        <v>0</v>
      </c>
      <c r="I35698">
        <f t="shared" si="7820"/>
        <v>0</v>
      </c>
      <c r="J35698">
        <f t="shared" si="7823"/>
        <v>0</v>
      </c>
      <c r="L35698">
        <f t="shared" si="7813"/>
        <v>31671.325124994073</v>
      </c>
      <c r="M35698">
        <f t="shared" si="7824"/>
        <v>7.9178312812485177E-3</v>
      </c>
      <c r="N35698">
        <f t="shared" si="7817"/>
        <v>0</v>
      </c>
      <c r="O35698">
        <f t="shared" si="7818"/>
        <v>0</v>
      </c>
      <c r="P35698">
        <f t="shared" si="7819"/>
        <v>0</v>
      </c>
      <c r="Q35698">
        <f t="shared" si="7814"/>
        <v>0.3046875</v>
      </c>
      <c r="R35698">
        <f>Random!A35696</f>
        <v>0.15178765539348515</v>
      </c>
      <c r="T35698">
        <f t="shared" ca="1" si="7815"/>
        <v>-4.0568552356412817E-2</v>
      </c>
      <c r="U35698">
        <f t="shared" ca="1" si="7821"/>
        <v>0</v>
      </c>
      <c r="V35698">
        <f t="shared" ca="1" si="7816"/>
        <v>0</v>
      </c>
    </row>
    <row r="35699" spans="6:22" x14ac:dyDescent="0.25">
      <c r="F35699">
        <f t="shared" si="7811"/>
        <v>35696</v>
      </c>
      <c r="G35699">
        <f t="shared" si="7822"/>
        <v>8.9239999999999996E-3</v>
      </c>
      <c r="H35699">
        <f t="shared" si="7812"/>
        <v>0</v>
      </c>
      <c r="I35699">
        <f t="shared" si="7820"/>
        <v>0</v>
      </c>
      <c r="J35699">
        <f t="shared" si="7823"/>
        <v>0</v>
      </c>
      <c r="L35699">
        <f t="shared" si="7813"/>
        <v>31672.325124994073</v>
      </c>
      <c r="M35699">
        <f t="shared" si="7824"/>
        <v>7.918081281248518E-3</v>
      </c>
      <c r="N35699">
        <f t="shared" si="7817"/>
        <v>0</v>
      </c>
      <c r="O35699">
        <f t="shared" si="7818"/>
        <v>0</v>
      </c>
      <c r="P35699">
        <f t="shared" si="7819"/>
        <v>0</v>
      </c>
      <c r="Q35699">
        <f t="shared" si="7814"/>
        <v>0.6796875</v>
      </c>
      <c r="R35699">
        <f>Random!A35697</f>
        <v>0.34027141659387972</v>
      </c>
      <c r="T35699">
        <f t="shared" ca="1" si="7815"/>
        <v>-4.7742223839903342E-2</v>
      </c>
      <c r="U35699">
        <f t="shared" ca="1" si="7821"/>
        <v>0</v>
      </c>
      <c r="V35699">
        <f t="shared" ca="1" si="7816"/>
        <v>0</v>
      </c>
    </row>
    <row r="35700" spans="6:22" x14ac:dyDescent="0.25">
      <c r="F35700">
        <f t="shared" si="7811"/>
        <v>35697</v>
      </c>
      <c r="G35700">
        <f t="shared" si="7822"/>
        <v>8.9242499999999999E-3</v>
      </c>
      <c r="H35700">
        <f t="shared" si="7812"/>
        <v>0</v>
      </c>
      <c r="I35700">
        <f t="shared" si="7820"/>
        <v>0</v>
      </c>
      <c r="J35700">
        <f t="shared" si="7823"/>
        <v>0</v>
      </c>
      <c r="L35700">
        <f t="shared" si="7813"/>
        <v>31673.325124994073</v>
      </c>
      <c r="M35700">
        <f t="shared" si="7824"/>
        <v>7.9183312812485182E-3</v>
      </c>
      <c r="N35700">
        <f t="shared" si="7817"/>
        <v>0</v>
      </c>
      <c r="O35700">
        <f t="shared" si="7818"/>
        <v>0</v>
      </c>
      <c r="P35700">
        <f t="shared" si="7819"/>
        <v>0</v>
      </c>
      <c r="Q35700">
        <f t="shared" si="7814"/>
        <v>0.4375</v>
      </c>
      <c r="R35700">
        <f>Random!A35698</f>
        <v>0.21948087325263255</v>
      </c>
      <c r="T35700">
        <f t="shared" ca="1" si="7815"/>
        <v>-4.0540301493871347E-2</v>
      </c>
      <c r="U35700">
        <f t="shared" ca="1" si="7821"/>
        <v>0</v>
      </c>
      <c r="V35700">
        <f t="shared" ca="1" si="7816"/>
        <v>0</v>
      </c>
    </row>
    <row r="35701" spans="6:22" x14ac:dyDescent="0.25">
      <c r="F35701">
        <f t="shared" si="7811"/>
        <v>35698</v>
      </c>
      <c r="G35701">
        <f t="shared" si="7822"/>
        <v>8.9245000000000001E-3</v>
      </c>
      <c r="H35701">
        <f t="shared" si="7812"/>
        <v>0</v>
      </c>
      <c r="I35701">
        <f t="shared" si="7820"/>
        <v>0</v>
      </c>
      <c r="J35701">
        <f t="shared" si="7823"/>
        <v>0</v>
      </c>
      <c r="L35701">
        <f t="shared" si="7813"/>
        <v>31674.325124994073</v>
      </c>
      <c r="M35701">
        <f t="shared" si="7824"/>
        <v>7.9185812812485185E-3</v>
      </c>
      <c r="N35701">
        <f t="shared" si="7817"/>
        <v>0</v>
      </c>
      <c r="O35701">
        <f t="shared" si="7818"/>
        <v>0</v>
      </c>
      <c r="P35701">
        <f t="shared" si="7819"/>
        <v>0</v>
      </c>
      <c r="Q35701">
        <f t="shared" si="7814"/>
        <v>0.8046875</v>
      </c>
      <c r="R35701">
        <f>Random!A35699</f>
        <v>0.4036009358215743</v>
      </c>
      <c r="T35701">
        <f t="shared" ca="1" si="7815"/>
        <v>-1.8877479141214633E-2</v>
      </c>
      <c r="U35701">
        <f t="shared" ca="1" si="7821"/>
        <v>0</v>
      </c>
      <c r="V35701">
        <f t="shared" ca="1" si="7816"/>
        <v>0</v>
      </c>
    </row>
    <row r="35702" spans="6:22" x14ac:dyDescent="0.25">
      <c r="F35702">
        <f t="shared" si="7811"/>
        <v>35699</v>
      </c>
      <c r="G35702">
        <f t="shared" si="7822"/>
        <v>8.9247500000000004E-3</v>
      </c>
      <c r="H35702">
        <f t="shared" si="7812"/>
        <v>0</v>
      </c>
      <c r="I35702">
        <f t="shared" si="7820"/>
        <v>0</v>
      </c>
      <c r="J35702">
        <f t="shared" si="7823"/>
        <v>0</v>
      </c>
      <c r="L35702">
        <f t="shared" si="7813"/>
        <v>31675.325124994073</v>
      </c>
      <c r="M35702">
        <f t="shared" si="7824"/>
        <v>7.9188312812485187E-3</v>
      </c>
      <c r="N35702">
        <f t="shared" si="7817"/>
        <v>0</v>
      </c>
      <c r="O35702">
        <f t="shared" si="7818"/>
        <v>0</v>
      </c>
      <c r="P35702">
        <f t="shared" si="7819"/>
        <v>0</v>
      </c>
      <c r="Q35702">
        <f t="shared" si="7814"/>
        <v>-0.484375</v>
      </c>
      <c r="R35702">
        <f>Random!A35700</f>
        <v>-0.24330847332927941</v>
      </c>
      <c r="T35702">
        <f t="shared" ca="1" si="7815"/>
        <v>8.117509459128645E-3</v>
      </c>
      <c r="U35702">
        <f t="shared" ca="1" si="7821"/>
        <v>0</v>
      </c>
      <c r="V35702">
        <f t="shared" ca="1" si="7816"/>
        <v>0</v>
      </c>
    </row>
    <row r="35703" spans="6:22" x14ac:dyDescent="0.25">
      <c r="F35703">
        <f t="shared" si="7811"/>
        <v>35700</v>
      </c>
      <c r="G35703">
        <f t="shared" si="7822"/>
        <v>8.9250000000000006E-3</v>
      </c>
      <c r="H35703">
        <f t="shared" si="7812"/>
        <v>0</v>
      </c>
      <c r="I35703">
        <f t="shared" si="7820"/>
        <v>0</v>
      </c>
      <c r="J35703">
        <f t="shared" si="7823"/>
        <v>0</v>
      </c>
      <c r="L35703">
        <f t="shared" si="7813"/>
        <v>31676.325124994073</v>
      </c>
      <c r="M35703">
        <f t="shared" si="7824"/>
        <v>7.919081281248519E-3</v>
      </c>
      <c r="N35703">
        <f t="shared" si="7817"/>
        <v>0</v>
      </c>
      <c r="O35703">
        <f t="shared" si="7818"/>
        <v>0</v>
      </c>
      <c r="P35703">
        <f t="shared" si="7819"/>
        <v>0</v>
      </c>
      <c r="Q35703">
        <f t="shared" si="7814"/>
        <v>0.8984375</v>
      </c>
      <c r="R35703">
        <f>Random!A35701</f>
        <v>0.45014507853961994</v>
      </c>
      <c r="T35703">
        <f t="shared" ca="1" si="7815"/>
        <v>3.5051765319233728E-2</v>
      </c>
      <c r="U35703">
        <f t="shared" ca="1" si="7821"/>
        <v>0</v>
      </c>
      <c r="V35703">
        <f t="shared" ca="1" si="7816"/>
        <v>0</v>
      </c>
    </row>
    <row r="35704" spans="6:22" x14ac:dyDescent="0.25">
      <c r="F35704">
        <f t="shared" si="7811"/>
        <v>35701</v>
      </c>
      <c r="G35704">
        <f t="shared" si="7822"/>
        <v>8.9252499999999992E-3</v>
      </c>
      <c r="H35704">
        <f t="shared" si="7812"/>
        <v>0</v>
      </c>
      <c r="I35704">
        <f t="shared" si="7820"/>
        <v>0</v>
      </c>
      <c r="J35704">
        <f t="shared" si="7823"/>
        <v>0</v>
      </c>
      <c r="L35704">
        <f t="shared" si="7813"/>
        <v>31677.325124994073</v>
      </c>
      <c r="M35704">
        <f t="shared" si="7824"/>
        <v>7.9193312812485175E-3</v>
      </c>
      <c r="N35704">
        <f t="shared" si="7817"/>
        <v>0</v>
      </c>
      <c r="O35704">
        <f t="shared" si="7818"/>
        <v>0</v>
      </c>
      <c r="P35704">
        <f t="shared" si="7819"/>
        <v>0</v>
      </c>
      <c r="Q35704">
        <f t="shared" si="7814"/>
        <v>0.9375</v>
      </c>
      <c r="R35704">
        <f>Random!A35702</f>
        <v>0.46927770674969549</v>
      </c>
      <c r="T35704">
        <f t="shared" ca="1" si="7815"/>
        <v>4.991673622743157E-2</v>
      </c>
      <c r="U35704">
        <f t="shared" ca="1" si="7821"/>
        <v>0</v>
      </c>
      <c r="V35704">
        <f t="shared" ca="1" si="7816"/>
        <v>0</v>
      </c>
    </row>
    <row r="35705" spans="6:22" x14ac:dyDescent="0.25">
      <c r="F35705">
        <f t="shared" si="7811"/>
        <v>35702</v>
      </c>
      <c r="G35705">
        <f t="shared" si="7822"/>
        <v>8.9254999999999994E-3</v>
      </c>
      <c r="H35705">
        <f t="shared" si="7812"/>
        <v>0</v>
      </c>
      <c r="I35705">
        <f t="shared" si="7820"/>
        <v>0</v>
      </c>
      <c r="J35705">
        <f t="shared" si="7823"/>
        <v>0</v>
      </c>
      <c r="L35705">
        <f t="shared" si="7813"/>
        <v>31678.325124994073</v>
      </c>
      <c r="M35705">
        <f t="shared" si="7824"/>
        <v>7.9195812812485177E-3</v>
      </c>
      <c r="N35705">
        <f t="shared" si="7817"/>
        <v>0</v>
      </c>
      <c r="O35705">
        <f t="shared" si="7818"/>
        <v>0</v>
      </c>
      <c r="P35705">
        <f t="shared" si="7819"/>
        <v>0</v>
      </c>
      <c r="Q35705">
        <f t="shared" si="7814"/>
        <v>-0.671875</v>
      </c>
      <c r="R35705">
        <f>Random!A35703</f>
        <v>-0.3352398277911538</v>
      </c>
      <c r="T35705">
        <f t="shared" ca="1" si="7815"/>
        <v>4.7240502585863806E-2</v>
      </c>
      <c r="U35705">
        <f t="shared" ca="1" si="7821"/>
        <v>0</v>
      </c>
      <c r="V35705">
        <f t="shared" ca="1" si="7816"/>
        <v>0</v>
      </c>
    </row>
    <row r="35706" spans="6:22" x14ac:dyDescent="0.25">
      <c r="F35706">
        <f t="shared" si="7811"/>
        <v>35703</v>
      </c>
      <c r="G35706">
        <f t="shared" si="7822"/>
        <v>8.9257499999999997E-3</v>
      </c>
      <c r="H35706">
        <f t="shared" si="7812"/>
        <v>0</v>
      </c>
      <c r="I35706">
        <f t="shared" si="7820"/>
        <v>0</v>
      </c>
      <c r="J35706">
        <f t="shared" si="7823"/>
        <v>0</v>
      </c>
      <c r="L35706">
        <f t="shared" si="7813"/>
        <v>31679.325124994073</v>
      </c>
      <c r="M35706">
        <f t="shared" si="7824"/>
        <v>7.919831281248518E-3</v>
      </c>
      <c r="N35706">
        <f t="shared" si="7817"/>
        <v>0</v>
      </c>
      <c r="O35706">
        <f t="shared" si="7818"/>
        <v>0</v>
      </c>
      <c r="P35706">
        <f t="shared" si="7819"/>
        <v>0</v>
      </c>
      <c r="Q35706">
        <f t="shared" si="7814"/>
        <v>-0.2421875</v>
      </c>
      <c r="R35706">
        <f>Random!A35704</f>
        <v>-0.12280301665898863</v>
      </c>
      <c r="T35706">
        <f t="shared" ca="1" si="7815"/>
        <v>2.8498842514335959E-2</v>
      </c>
      <c r="U35706">
        <f t="shared" ca="1" si="7821"/>
        <v>0</v>
      </c>
      <c r="V35706">
        <f t="shared" ca="1" si="7816"/>
        <v>0</v>
      </c>
    </row>
    <row r="35707" spans="6:22" x14ac:dyDescent="0.25">
      <c r="F35707">
        <f t="shared" si="7811"/>
        <v>35704</v>
      </c>
      <c r="G35707">
        <f t="shared" si="7822"/>
        <v>8.9259999999999999E-3</v>
      </c>
      <c r="H35707">
        <f t="shared" si="7812"/>
        <v>0</v>
      </c>
      <c r="I35707">
        <f t="shared" si="7820"/>
        <v>0</v>
      </c>
      <c r="J35707">
        <f t="shared" si="7823"/>
        <v>0</v>
      </c>
      <c r="L35707">
        <f t="shared" si="7813"/>
        <v>31680.325124994073</v>
      </c>
      <c r="M35707">
        <f t="shared" si="7824"/>
        <v>7.9200812812485182E-3</v>
      </c>
      <c r="N35707">
        <f t="shared" si="7817"/>
        <v>0</v>
      </c>
      <c r="O35707">
        <f t="shared" si="7818"/>
        <v>0</v>
      </c>
      <c r="P35707">
        <f t="shared" si="7819"/>
        <v>0</v>
      </c>
      <c r="Q35707">
        <f t="shared" si="7814"/>
        <v>-0.234375</v>
      </c>
      <c r="R35707">
        <f>Random!A35705</f>
        <v>-0.11852693568954065</v>
      </c>
      <c r="T35707">
        <f t="shared" ca="1" si="7815"/>
        <v>9.2575562060285345E-5</v>
      </c>
      <c r="U35707">
        <f t="shared" ca="1" si="7821"/>
        <v>0</v>
      </c>
      <c r="V35707">
        <f t="shared" ca="1" si="7816"/>
        <v>0</v>
      </c>
    </row>
    <row r="35708" spans="6:22" x14ac:dyDescent="0.25">
      <c r="F35708">
        <f t="shared" si="7811"/>
        <v>35705</v>
      </c>
      <c r="G35708">
        <f t="shared" si="7822"/>
        <v>8.9262500000000002E-3</v>
      </c>
      <c r="H35708">
        <f t="shared" si="7812"/>
        <v>0</v>
      </c>
      <c r="I35708">
        <f t="shared" si="7820"/>
        <v>0</v>
      </c>
      <c r="J35708">
        <f t="shared" si="7823"/>
        <v>0</v>
      </c>
      <c r="L35708">
        <f t="shared" si="7813"/>
        <v>31681.325124994073</v>
      </c>
      <c r="M35708">
        <f t="shared" si="7824"/>
        <v>7.9203312812485185E-3</v>
      </c>
      <c r="N35708">
        <f t="shared" si="7817"/>
        <v>0</v>
      </c>
      <c r="O35708">
        <f t="shared" si="7818"/>
        <v>0</v>
      </c>
      <c r="P35708">
        <f t="shared" si="7819"/>
        <v>0</v>
      </c>
      <c r="Q35708">
        <f t="shared" si="7814"/>
        <v>0.8125</v>
      </c>
      <c r="R35708">
        <f>Random!A35706</f>
        <v>0.4056797982277337</v>
      </c>
      <c r="T35708">
        <f t="shared" ca="1" si="7815"/>
        <v>-2.860684587149908E-2</v>
      </c>
      <c r="U35708">
        <f t="shared" ca="1" si="7821"/>
        <v>0</v>
      </c>
      <c r="V35708">
        <f t="shared" ca="1" si="7816"/>
        <v>0</v>
      </c>
    </row>
    <row r="35709" spans="6:22" x14ac:dyDescent="0.25">
      <c r="F35709">
        <f t="shared" si="7811"/>
        <v>35706</v>
      </c>
      <c r="G35709">
        <f t="shared" si="7822"/>
        <v>8.9265000000000004E-3</v>
      </c>
      <c r="H35709">
        <f t="shared" si="7812"/>
        <v>0</v>
      </c>
      <c r="I35709">
        <f t="shared" si="7820"/>
        <v>0</v>
      </c>
      <c r="J35709">
        <f t="shared" si="7823"/>
        <v>0</v>
      </c>
      <c r="L35709">
        <f t="shared" si="7813"/>
        <v>31682.325124994073</v>
      </c>
      <c r="M35709">
        <f t="shared" si="7824"/>
        <v>7.9205812812485187E-3</v>
      </c>
      <c r="N35709">
        <f t="shared" si="7817"/>
        <v>0</v>
      </c>
      <c r="O35709">
        <f t="shared" si="7818"/>
        <v>0</v>
      </c>
      <c r="P35709">
        <f t="shared" si="7819"/>
        <v>0</v>
      </c>
      <c r="Q35709">
        <f t="shared" si="7814"/>
        <v>0.46875</v>
      </c>
      <c r="R35709">
        <f>Random!A35707</f>
        <v>0.2349574938782929</v>
      </c>
      <c r="T35709">
        <f t="shared" ca="1" si="7815"/>
        <v>-5.0055416458845287E-2</v>
      </c>
      <c r="U35709">
        <f t="shared" ca="1" si="7821"/>
        <v>0</v>
      </c>
      <c r="V35709">
        <f t="shared" ca="1" si="7816"/>
        <v>0</v>
      </c>
    </row>
    <row r="35710" spans="6:22" x14ac:dyDescent="0.25">
      <c r="F35710">
        <f t="shared" ref="F35710:F35773" si="7825">F35709+1</f>
        <v>35707</v>
      </c>
      <c r="G35710">
        <f t="shared" si="7822"/>
        <v>8.9267500000000007E-3</v>
      </c>
      <c r="H35710">
        <f t="shared" ref="H35710:H35773" si="7826">IF(AND(0&lt;=F35710, F35710&lt;=$D$10),2*PI()*($D$8+$D$5*G35710/(2*$D$6))*G35710,0)</f>
        <v>0</v>
      </c>
      <c r="I35710">
        <f t="shared" si="7820"/>
        <v>0</v>
      </c>
      <c r="J35710">
        <f t="shared" si="7823"/>
        <v>0</v>
      </c>
      <c r="L35710">
        <f t="shared" ref="L35710:L35773" si="7827">L35709+1</f>
        <v>31683.325124994073</v>
      </c>
      <c r="M35710">
        <f t="shared" si="7824"/>
        <v>7.920831281248519E-3</v>
      </c>
      <c r="N35710">
        <f t="shared" si="7817"/>
        <v>0</v>
      </c>
      <c r="O35710">
        <f t="shared" si="7818"/>
        <v>0</v>
      </c>
      <c r="P35710">
        <f t="shared" si="7819"/>
        <v>0</v>
      </c>
      <c r="Q35710">
        <f t="shared" ref="Q35710:Q35773" si="7828">ROUND((O35710+$D$13*R35710)*$D$3,0)/($D$3)</f>
        <v>-0.390625</v>
      </c>
      <c r="R35710">
        <f>Random!A35708</f>
        <v>-0.19443126834986013</v>
      </c>
      <c r="T35710">
        <f t="shared" ref="T35710:T35773" ca="1" si="7829">IF(F35710&lt;$D$10,0,IFERROR(CORREL(OFFSET($J$3,0,0,$D$10,1),OFFSET($Q$3,F35710-$D$10,0,$D$10,1)),0))</f>
        <v>-5.604842598280059E-2</v>
      </c>
      <c r="U35710">
        <f t="shared" ca="1" si="7821"/>
        <v>0</v>
      </c>
      <c r="V35710">
        <f t="shared" ref="V35710:V35773" ca="1" si="7830">U35710*G35710</f>
        <v>0</v>
      </c>
    </row>
    <row r="35711" spans="6:22" x14ac:dyDescent="0.25">
      <c r="F35711">
        <f t="shared" si="7825"/>
        <v>35708</v>
      </c>
      <c r="G35711">
        <f t="shared" si="7822"/>
        <v>8.9269999999999992E-3</v>
      </c>
      <c r="H35711">
        <f t="shared" si="7826"/>
        <v>0</v>
      </c>
      <c r="I35711">
        <f t="shared" si="7820"/>
        <v>0</v>
      </c>
      <c r="J35711">
        <f t="shared" si="7823"/>
        <v>0</v>
      </c>
      <c r="L35711">
        <f t="shared" si="7827"/>
        <v>31684.325124994073</v>
      </c>
      <c r="M35711">
        <f t="shared" si="7824"/>
        <v>7.9210812812485175E-3</v>
      </c>
      <c r="N35711">
        <f t="shared" si="7817"/>
        <v>0</v>
      </c>
      <c r="O35711">
        <f t="shared" si="7818"/>
        <v>0</v>
      </c>
      <c r="P35711">
        <f t="shared" si="7819"/>
        <v>0</v>
      </c>
      <c r="Q35711">
        <f t="shared" si="7828"/>
        <v>-0.5</v>
      </c>
      <c r="R35711">
        <f>Random!A35709</f>
        <v>-0.24858116513563455</v>
      </c>
      <c r="T35711">
        <f t="shared" ca="1" si="7829"/>
        <v>-4.2887160698700126E-2</v>
      </c>
      <c r="U35711">
        <f t="shared" ca="1" si="7821"/>
        <v>0</v>
      </c>
      <c r="V35711">
        <f t="shared" ca="1" si="7830"/>
        <v>0</v>
      </c>
    </row>
    <row r="35712" spans="6:22" x14ac:dyDescent="0.25">
      <c r="F35712">
        <f t="shared" si="7825"/>
        <v>35709</v>
      </c>
      <c r="G35712">
        <f t="shared" si="7822"/>
        <v>8.9272499999999994E-3</v>
      </c>
      <c r="H35712">
        <f t="shared" si="7826"/>
        <v>0</v>
      </c>
      <c r="I35712">
        <f t="shared" si="7820"/>
        <v>0</v>
      </c>
      <c r="J35712">
        <f t="shared" si="7823"/>
        <v>0</v>
      </c>
      <c r="L35712">
        <f t="shared" si="7827"/>
        <v>31685.325124994073</v>
      </c>
      <c r="M35712">
        <f t="shared" si="7824"/>
        <v>7.9213312812485177E-3</v>
      </c>
      <c r="N35712">
        <f t="shared" si="7817"/>
        <v>0</v>
      </c>
      <c r="O35712">
        <f t="shared" si="7818"/>
        <v>0</v>
      </c>
      <c r="P35712">
        <f t="shared" si="7819"/>
        <v>0</v>
      </c>
      <c r="Q35712">
        <f t="shared" si="7828"/>
        <v>-0.6484375</v>
      </c>
      <c r="R35712">
        <f>Random!A35710</f>
        <v>-0.32552378951118266</v>
      </c>
      <c r="T35712">
        <f t="shared" ca="1" si="7829"/>
        <v>-1.3688331213720565E-2</v>
      </c>
      <c r="U35712">
        <f t="shared" ca="1" si="7821"/>
        <v>0</v>
      </c>
      <c r="V35712">
        <f t="shared" ca="1" si="7830"/>
        <v>0</v>
      </c>
    </row>
    <row r="35713" spans="6:22" x14ac:dyDescent="0.25">
      <c r="F35713">
        <f t="shared" si="7825"/>
        <v>35710</v>
      </c>
      <c r="G35713">
        <f t="shared" si="7822"/>
        <v>8.9274999999999997E-3</v>
      </c>
      <c r="H35713">
        <f t="shared" si="7826"/>
        <v>0</v>
      </c>
      <c r="I35713">
        <f t="shared" si="7820"/>
        <v>0</v>
      </c>
      <c r="J35713">
        <f t="shared" si="7823"/>
        <v>0</v>
      </c>
      <c r="L35713">
        <f t="shared" si="7827"/>
        <v>31686.325124994073</v>
      </c>
      <c r="M35713">
        <f t="shared" si="7824"/>
        <v>7.921581281248518E-3</v>
      </c>
      <c r="N35713">
        <f t="shared" si="7817"/>
        <v>0</v>
      </c>
      <c r="O35713">
        <f t="shared" si="7818"/>
        <v>0</v>
      </c>
      <c r="P35713">
        <f t="shared" si="7819"/>
        <v>0</v>
      </c>
      <c r="Q35713">
        <f t="shared" si="7828"/>
        <v>0.359375</v>
      </c>
      <c r="R35713">
        <f>Random!A35711</f>
        <v>0.17893163637310827</v>
      </c>
      <c r="T35713">
        <f t="shared" ca="1" si="7829"/>
        <v>2.0737520045346732E-2</v>
      </c>
      <c r="U35713">
        <f t="shared" ca="1" si="7821"/>
        <v>0</v>
      </c>
      <c r="V35713">
        <f t="shared" ca="1" si="7830"/>
        <v>0</v>
      </c>
    </row>
    <row r="35714" spans="6:22" x14ac:dyDescent="0.25">
      <c r="F35714">
        <f t="shared" si="7825"/>
        <v>35711</v>
      </c>
      <c r="G35714">
        <f t="shared" si="7822"/>
        <v>8.9277499999999999E-3</v>
      </c>
      <c r="H35714">
        <f t="shared" si="7826"/>
        <v>0</v>
      </c>
      <c r="I35714">
        <f t="shared" si="7820"/>
        <v>0</v>
      </c>
      <c r="J35714">
        <f t="shared" si="7823"/>
        <v>0</v>
      </c>
      <c r="L35714">
        <f t="shared" si="7827"/>
        <v>31687.325124994073</v>
      </c>
      <c r="M35714">
        <f t="shared" si="7824"/>
        <v>7.9218312812485182E-3</v>
      </c>
      <c r="N35714">
        <f t="shared" si="7817"/>
        <v>0</v>
      </c>
      <c r="O35714">
        <f t="shared" si="7818"/>
        <v>0</v>
      </c>
      <c r="P35714">
        <f t="shared" si="7819"/>
        <v>0</v>
      </c>
      <c r="Q35714">
        <f t="shared" si="7828"/>
        <v>0.921875</v>
      </c>
      <c r="R35714">
        <f>Random!A35712</f>
        <v>0.46235810862806304</v>
      </c>
      <c r="T35714">
        <f t="shared" ca="1" si="7829"/>
        <v>4.9296502244730596E-2</v>
      </c>
      <c r="U35714">
        <f t="shared" ca="1" si="7821"/>
        <v>0</v>
      </c>
      <c r="V35714">
        <f t="shared" ca="1" si="7830"/>
        <v>0</v>
      </c>
    </row>
    <row r="35715" spans="6:22" x14ac:dyDescent="0.25">
      <c r="F35715">
        <f t="shared" si="7825"/>
        <v>35712</v>
      </c>
      <c r="G35715">
        <f t="shared" si="7822"/>
        <v>8.9280000000000002E-3</v>
      </c>
      <c r="H35715">
        <f t="shared" si="7826"/>
        <v>0</v>
      </c>
      <c r="I35715">
        <f t="shared" si="7820"/>
        <v>0</v>
      </c>
      <c r="J35715">
        <f t="shared" si="7823"/>
        <v>0</v>
      </c>
      <c r="L35715">
        <f t="shared" si="7827"/>
        <v>31688.325124994073</v>
      </c>
      <c r="M35715">
        <f t="shared" si="7824"/>
        <v>7.9220812812485185E-3</v>
      </c>
      <c r="N35715">
        <f t="shared" si="7817"/>
        <v>0</v>
      </c>
      <c r="O35715">
        <f t="shared" si="7818"/>
        <v>0</v>
      </c>
      <c r="P35715">
        <f t="shared" si="7819"/>
        <v>0</v>
      </c>
      <c r="Q35715">
        <f t="shared" si="7828"/>
        <v>0.578125</v>
      </c>
      <c r="R35715">
        <f>Random!A35713</f>
        <v>0.28737353486504402</v>
      </c>
      <c r="T35715">
        <f t="shared" ca="1" si="7829"/>
        <v>6.0845318438880046E-2</v>
      </c>
      <c r="U35715">
        <f t="shared" ca="1" si="7821"/>
        <v>0</v>
      </c>
      <c r="V35715">
        <f t="shared" ca="1" si="7830"/>
        <v>0</v>
      </c>
    </row>
    <row r="35716" spans="6:22" x14ac:dyDescent="0.25">
      <c r="F35716">
        <f t="shared" si="7825"/>
        <v>35713</v>
      </c>
      <c r="G35716">
        <f t="shared" si="7822"/>
        <v>8.9282500000000004E-3</v>
      </c>
      <c r="H35716">
        <f t="shared" si="7826"/>
        <v>0</v>
      </c>
      <c r="I35716">
        <f t="shared" si="7820"/>
        <v>0</v>
      </c>
      <c r="J35716">
        <f t="shared" si="7823"/>
        <v>0</v>
      </c>
      <c r="L35716">
        <f t="shared" si="7827"/>
        <v>31689.325124994073</v>
      </c>
      <c r="M35716">
        <f t="shared" si="7824"/>
        <v>7.9223312812485187E-3</v>
      </c>
      <c r="N35716">
        <f t="shared" ref="N35716:N35779" si="7831">IF(AND(0&lt;=M35716,M35716&lt;=$D$6),2*PI()*($D$8+$D$5*M35716/(2*$D$6))*M35716,0)</f>
        <v>0</v>
      </c>
      <c r="O35716">
        <f t="shared" ref="O35716:O35779" si="7832">SIN(N35716)</f>
        <v>0</v>
      </c>
      <c r="P35716">
        <f t="shared" ref="P35716:P35779" si="7833">ROUND(O35716*$D$3,0)/($D$3)</f>
        <v>0</v>
      </c>
      <c r="Q35716">
        <f t="shared" si="7828"/>
        <v>-0.671875</v>
      </c>
      <c r="R35716">
        <f>Random!A35714</f>
        <v>-0.33500347127647767</v>
      </c>
      <c r="T35716">
        <f t="shared" ca="1" si="7829"/>
        <v>5.1329690453337962E-2</v>
      </c>
      <c r="U35716">
        <f t="shared" ca="1" si="7821"/>
        <v>0</v>
      </c>
      <c r="V35716">
        <f t="shared" ca="1" si="7830"/>
        <v>0</v>
      </c>
    </row>
    <row r="35717" spans="6:22" x14ac:dyDescent="0.25">
      <c r="F35717">
        <f t="shared" si="7825"/>
        <v>35714</v>
      </c>
      <c r="G35717">
        <f t="shared" si="7822"/>
        <v>8.9285000000000007E-3</v>
      </c>
      <c r="H35717">
        <f t="shared" si="7826"/>
        <v>0</v>
      </c>
      <c r="I35717">
        <f t="shared" ref="I35717:I35780" si="7834">SIN(H35717)</f>
        <v>0</v>
      </c>
      <c r="J35717">
        <f t="shared" si="7823"/>
        <v>0</v>
      </c>
      <c r="L35717">
        <f t="shared" si="7827"/>
        <v>31690.325124994073</v>
      </c>
      <c r="M35717">
        <f t="shared" si="7824"/>
        <v>7.922581281248519E-3</v>
      </c>
      <c r="N35717">
        <f t="shared" si="7831"/>
        <v>0</v>
      </c>
      <c r="O35717">
        <f t="shared" si="7832"/>
        <v>0</v>
      </c>
      <c r="P35717">
        <f t="shared" si="7833"/>
        <v>0</v>
      </c>
      <c r="Q35717">
        <f t="shared" si="7828"/>
        <v>0.46875</v>
      </c>
      <c r="R35717">
        <f>Random!A35715</f>
        <v>0.23425296486038649</v>
      </c>
      <c r="T35717">
        <f t="shared" ca="1" si="7829"/>
        <v>2.531469607769293E-2</v>
      </c>
      <c r="U35717">
        <f t="shared" ca="1" si="7821"/>
        <v>0</v>
      </c>
      <c r="V35717">
        <f t="shared" ca="1" si="7830"/>
        <v>0</v>
      </c>
    </row>
    <row r="35718" spans="6:22" x14ac:dyDescent="0.25">
      <c r="F35718">
        <f t="shared" si="7825"/>
        <v>35715</v>
      </c>
      <c r="G35718">
        <f t="shared" si="7822"/>
        <v>8.9287499999999992E-3</v>
      </c>
      <c r="H35718">
        <f t="shared" si="7826"/>
        <v>0</v>
      </c>
      <c r="I35718">
        <f t="shared" si="7834"/>
        <v>0</v>
      </c>
      <c r="J35718">
        <f t="shared" si="7823"/>
        <v>0</v>
      </c>
      <c r="L35718">
        <f t="shared" si="7827"/>
        <v>31691.325124994073</v>
      </c>
      <c r="M35718">
        <f t="shared" si="7824"/>
        <v>7.9228312812485175E-3</v>
      </c>
      <c r="N35718">
        <f t="shared" si="7831"/>
        <v>0</v>
      </c>
      <c r="O35718">
        <f t="shared" si="7832"/>
        <v>0</v>
      </c>
      <c r="P35718">
        <f t="shared" si="7833"/>
        <v>0</v>
      </c>
      <c r="Q35718">
        <f t="shared" si="7828"/>
        <v>0.4140625</v>
      </c>
      <c r="R35718">
        <f>Random!A35716</f>
        <v>0.20550531972303832</v>
      </c>
      <c r="T35718">
        <f t="shared" ca="1" si="7829"/>
        <v>-8.9725180750138932E-3</v>
      </c>
      <c r="U35718">
        <f t="shared" ca="1" si="7821"/>
        <v>0</v>
      </c>
      <c r="V35718">
        <f t="shared" ca="1" si="7830"/>
        <v>0</v>
      </c>
    </row>
    <row r="35719" spans="6:22" x14ac:dyDescent="0.25">
      <c r="F35719">
        <f t="shared" si="7825"/>
        <v>35716</v>
      </c>
      <c r="G35719">
        <f t="shared" si="7822"/>
        <v>8.9289999999999994E-3</v>
      </c>
      <c r="H35719">
        <f t="shared" si="7826"/>
        <v>0</v>
      </c>
      <c r="I35719">
        <f t="shared" si="7834"/>
        <v>0</v>
      </c>
      <c r="J35719">
        <f t="shared" si="7823"/>
        <v>0</v>
      </c>
      <c r="L35719">
        <f t="shared" si="7827"/>
        <v>31692.325124994073</v>
      </c>
      <c r="M35719">
        <f t="shared" si="7824"/>
        <v>7.9230812812485178E-3</v>
      </c>
      <c r="N35719">
        <f t="shared" si="7831"/>
        <v>0</v>
      </c>
      <c r="O35719">
        <f t="shared" si="7832"/>
        <v>0</v>
      </c>
      <c r="P35719">
        <f t="shared" si="7833"/>
        <v>0</v>
      </c>
      <c r="Q35719">
        <f t="shared" si="7828"/>
        <v>-0.53125</v>
      </c>
      <c r="R35719">
        <f>Random!A35717</f>
        <v>-0.26734381676122321</v>
      </c>
      <c r="T35719">
        <f t="shared" ca="1" si="7829"/>
        <v>-4.113858977428541E-2</v>
      </c>
      <c r="U35719">
        <f t="shared" ca="1" si="7821"/>
        <v>0</v>
      </c>
      <c r="V35719">
        <f t="shared" ca="1" si="7830"/>
        <v>0</v>
      </c>
    </row>
    <row r="35720" spans="6:22" x14ac:dyDescent="0.25">
      <c r="F35720">
        <f t="shared" si="7825"/>
        <v>35717</v>
      </c>
      <c r="G35720">
        <f t="shared" si="7822"/>
        <v>8.9292499999999997E-3</v>
      </c>
      <c r="H35720">
        <f t="shared" si="7826"/>
        <v>0</v>
      </c>
      <c r="I35720">
        <f t="shared" si="7834"/>
        <v>0</v>
      </c>
      <c r="J35720">
        <f t="shared" si="7823"/>
        <v>0</v>
      </c>
      <c r="L35720">
        <f t="shared" si="7827"/>
        <v>31693.325124994073</v>
      </c>
      <c r="M35720">
        <f t="shared" si="7824"/>
        <v>7.923331281248518E-3</v>
      </c>
      <c r="N35720">
        <f t="shared" si="7831"/>
        <v>0</v>
      </c>
      <c r="O35720">
        <f t="shared" si="7832"/>
        <v>0</v>
      </c>
      <c r="P35720">
        <f t="shared" si="7833"/>
        <v>0</v>
      </c>
      <c r="Q35720">
        <f t="shared" si="7828"/>
        <v>0.9609375</v>
      </c>
      <c r="R35720">
        <f>Random!A35718</f>
        <v>0.48094415328177764</v>
      </c>
      <c r="T35720">
        <f t="shared" ca="1" si="7829"/>
        <v>-5.8101044432217835E-2</v>
      </c>
      <c r="U35720">
        <f t="shared" ca="1" si="7821"/>
        <v>0</v>
      </c>
      <c r="V35720">
        <f t="shared" ca="1" si="7830"/>
        <v>0</v>
      </c>
    </row>
    <row r="35721" spans="6:22" x14ac:dyDescent="0.25">
      <c r="F35721">
        <f t="shared" si="7825"/>
        <v>35718</v>
      </c>
      <c r="G35721">
        <f t="shared" si="7822"/>
        <v>8.9294999999999999E-3</v>
      </c>
      <c r="H35721">
        <f t="shared" si="7826"/>
        <v>0</v>
      </c>
      <c r="I35721">
        <f t="shared" si="7834"/>
        <v>0</v>
      </c>
      <c r="J35721">
        <f t="shared" si="7823"/>
        <v>0</v>
      </c>
      <c r="L35721">
        <f t="shared" si="7827"/>
        <v>31694.325124994073</v>
      </c>
      <c r="M35721">
        <f t="shared" si="7824"/>
        <v>7.9235812812485183E-3</v>
      </c>
      <c r="N35721">
        <f t="shared" si="7831"/>
        <v>0</v>
      </c>
      <c r="O35721">
        <f t="shared" si="7832"/>
        <v>0</v>
      </c>
      <c r="P35721">
        <f t="shared" si="7833"/>
        <v>0</v>
      </c>
      <c r="Q35721">
        <f t="shared" si="7828"/>
        <v>0.59375</v>
      </c>
      <c r="R35721">
        <f>Random!A35719</f>
        <v>0.29705635383516649</v>
      </c>
      <c r="T35721">
        <f t="shared" ca="1" si="7829"/>
        <v>-5.6550664253753415E-2</v>
      </c>
      <c r="U35721">
        <f t="shared" ca="1" si="7821"/>
        <v>0</v>
      </c>
      <c r="V35721">
        <f t="shared" ca="1" si="7830"/>
        <v>0</v>
      </c>
    </row>
    <row r="35722" spans="6:22" x14ac:dyDescent="0.25">
      <c r="F35722">
        <f t="shared" si="7825"/>
        <v>35719</v>
      </c>
      <c r="G35722">
        <f t="shared" si="7822"/>
        <v>8.9297500000000002E-3</v>
      </c>
      <c r="H35722">
        <f t="shared" si="7826"/>
        <v>0</v>
      </c>
      <c r="I35722">
        <f t="shared" si="7834"/>
        <v>0</v>
      </c>
      <c r="J35722">
        <f t="shared" si="7823"/>
        <v>0</v>
      </c>
      <c r="L35722">
        <f t="shared" si="7827"/>
        <v>31695.325124994073</v>
      </c>
      <c r="M35722">
        <f t="shared" si="7824"/>
        <v>7.9238312812485185E-3</v>
      </c>
      <c r="N35722">
        <f t="shared" si="7831"/>
        <v>0</v>
      </c>
      <c r="O35722">
        <f t="shared" si="7832"/>
        <v>0</v>
      </c>
      <c r="P35722">
        <f t="shared" si="7833"/>
        <v>0</v>
      </c>
      <c r="Q35722">
        <f t="shared" si="7828"/>
        <v>0.9296875</v>
      </c>
      <c r="R35722">
        <f>Random!A35720</f>
        <v>0.46579802390955805</v>
      </c>
      <c r="T35722">
        <f t="shared" ca="1" si="7829"/>
        <v>-3.5579155354843531E-2</v>
      </c>
      <c r="U35722">
        <f t="shared" ca="1" si="7821"/>
        <v>0</v>
      </c>
      <c r="V35722">
        <f t="shared" ca="1" si="7830"/>
        <v>0</v>
      </c>
    </row>
    <row r="35723" spans="6:22" x14ac:dyDescent="0.25">
      <c r="F35723">
        <f t="shared" si="7825"/>
        <v>35720</v>
      </c>
      <c r="G35723">
        <f t="shared" si="7822"/>
        <v>8.9300000000000004E-3</v>
      </c>
      <c r="H35723">
        <f t="shared" si="7826"/>
        <v>0</v>
      </c>
      <c r="I35723">
        <f t="shared" si="7834"/>
        <v>0</v>
      </c>
      <c r="J35723">
        <f t="shared" si="7823"/>
        <v>0</v>
      </c>
      <c r="L35723">
        <f t="shared" si="7827"/>
        <v>31696.325124994073</v>
      </c>
      <c r="M35723">
        <f t="shared" si="7824"/>
        <v>7.9240812812485188E-3</v>
      </c>
      <c r="N35723">
        <f t="shared" si="7831"/>
        <v>0</v>
      </c>
      <c r="O35723">
        <f t="shared" si="7832"/>
        <v>0</v>
      </c>
      <c r="P35723">
        <f t="shared" si="7833"/>
        <v>0</v>
      </c>
      <c r="Q35723">
        <f t="shared" si="7828"/>
        <v>-0.40625</v>
      </c>
      <c r="R35723">
        <f>Random!A35721</f>
        <v>-0.20385542461276018</v>
      </c>
      <c r="T35723">
        <f t="shared" ca="1" si="7829"/>
        <v>-3.2139835177202873E-3</v>
      </c>
      <c r="U35723">
        <f t="shared" ca="1" si="7821"/>
        <v>0</v>
      </c>
      <c r="V35723">
        <f t="shared" ca="1" si="7830"/>
        <v>0</v>
      </c>
    </row>
    <row r="35724" spans="6:22" x14ac:dyDescent="0.25">
      <c r="F35724">
        <f t="shared" si="7825"/>
        <v>35721</v>
      </c>
      <c r="G35724">
        <f t="shared" si="7822"/>
        <v>8.9302500000000007E-3</v>
      </c>
      <c r="H35724">
        <f t="shared" si="7826"/>
        <v>0</v>
      </c>
      <c r="I35724">
        <f t="shared" si="7834"/>
        <v>0</v>
      </c>
      <c r="J35724">
        <f t="shared" si="7823"/>
        <v>0</v>
      </c>
      <c r="L35724">
        <f t="shared" si="7827"/>
        <v>31697.325124994073</v>
      </c>
      <c r="M35724">
        <f t="shared" si="7824"/>
        <v>7.924331281248519E-3</v>
      </c>
      <c r="N35724">
        <f t="shared" si="7831"/>
        <v>0</v>
      </c>
      <c r="O35724">
        <f t="shared" si="7832"/>
        <v>0</v>
      </c>
      <c r="P35724">
        <f t="shared" si="7833"/>
        <v>0</v>
      </c>
      <c r="Q35724">
        <f t="shared" si="7828"/>
        <v>-0.640625</v>
      </c>
      <c r="R35724">
        <f>Random!A35722</f>
        <v>-0.32056987312937191</v>
      </c>
      <c r="T35724">
        <f t="shared" ca="1" si="7829"/>
        <v>3.0962998647578181E-2</v>
      </c>
      <c r="U35724">
        <f t="shared" ca="1" si="7821"/>
        <v>0</v>
      </c>
      <c r="V35724">
        <f t="shared" ca="1" si="7830"/>
        <v>0</v>
      </c>
    </row>
    <row r="35725" spans="6:22" x14ac:dyDescent="0.25">
      <c r="F35725">
        <f t="shared" si="7825"/>
        <v>35722</v>
      </c>
      <c r="G35725">
        <f t="shared" si="7822"/>
        <v>8.9304999999999992E-3</v>
      </c>
      <c r="H35725">
        <f t="shared" si="7826"/>
        <v>0</v>
      </c>
      <c r="I35725">
        <f t="shared" si="7834"/>
        <v>0</v>
      </c>
      <c r="J35725">
        <f t="shared" si="7823"/>
        <v>0</v>
      </c>
      <c r="L35725">
        <f t="shared" si="7827"/>
        <v>31698.325124994073</v>
      </c>
      <c r="M35725">
        <f t="shared" si="7824"/>
        <v>7.9245812812485175E-3</v>
      </c>
      <c r="N35725">
        <f t="shared" si="7831"/>
        <v>0</v>
      </c>
      <c r="O35725">
        <f t="shared" si="7832"/>
        <v>0</v>
      </c>
      <c r="P35725">
        <f t="shared" si="7833"/>
        <v>0</v>
      </c>
      <c r="Q35725">
        <f t="shared" si="7828"/>
        <v>-0.5703125</v>
      </c>
      <c r="R35725">
        <f>Random!A35723</f>
        <v>-0.28570507917700838</v>
      </c>
      <c r="T35725">
        <f t="shared" ca="1" si="7829"/>
        <v>5.543426716996587E-2</v>
      </c>
      <c r="U35725">
        <f t="shared" ca="1" si="7821"/>
        <v>0</v>
      </c>
      <c r="V35725">
        <f t="shared" ca="1" si="7830"/>
        <v>0</v>
      </c>
    </row>
    <row r="35726" spans="6:22" x14ac:dyDescent="0.25">
      <c r="F35726">
        <f t="shared" si="7825"/>
        <v>35723</v>
      </c>
      <c r="G35726">
        <f t="shared" si="7822"/>
        <v>8.9307499999999995E-3</v>
      </c>
      <c r="H35726">
        <f t="shared" si="7826"/>
        <v>0</v>
      </c>
      <c r="I35726">
        <f t="shared" si="7834"/>
        <v>0</v>
      </c>
      <c r="J35726">
        <f t="shared" si="7823"/>
        <v>0</v>
      </c>
      <c r="L35726">
        <f t="shared" si="7827"/>
        <v>31699.325124994073</v>
      </c>
      <c r="M35726">
        <f t="shared" si="7824"/>
        <v>7.9248312812485178E-3</v>
      </c>
      <c r="N35726">
        <f t="shared" si="7831"/>
        <v>0</v>
      </c>
      <c r="O35726">
        <f t="shared" si="7832"/>
        <v>0</v>
      </c>
      <c r="P35726">
        <f t="shared" si="7833"/>
        <v>0</v>
      </c>
      <c r="Q35726">
        <f t="shared" si="7828"/>
        <v>0.734375</v>
      </c>
      <c r="R35726">
        <f>Random!A35724</f>
        <v>0.36723733730601482</v>
      </c>
      <c r="T35726">
        <f t="shared" ca="1" si="7829"/>
        <v>6.1286170679217288E-2</v>
      </c>
      <c r="U35726">
        <f t="shared" ca="1" si="7821"/>
        <v>0</v>
      </c>
      <c r="V35726">
        <f t="shared" ca="1" si="7830"/>
        <v>0</v>
      </c>
    </row>
    <row r="35727" spans="6:22" x14ac:dyDescent="0.25">
      <c r="F35727">
        <f t="shared" si="7825"/>
        <v>35724</v>
      </c>
      <c r="G35727">
        <f t="shared" si="7822"/>
        <v>8.9309999999999997E-3</v>
      </c>
      <c r="H35727">
        <f t="shared" si="7826"/>
        <v>0</v>
      </c>
      <c r="I35727">
        <f t="shared" si="7834"/>
        <v>0</v>
      </c>
      <c r="J35727">
        <f t="shared" si="7823"/>
        <v>0</v>
      </c>
      <c r="L35727">
        <f t="shared" si="7827"/>
        <v>31700.325124994073</v>
      </c>
      <c r="M35727">
        <f t="shared" si="7824"/>
        <v>7.925081281248518E-3</v>
      </c>
      <c r="N35727">
        <f t="shared" si="7831"/>
        <v>0</v>
      </c>
      <c r="O35727">
        <f t="shared" si="7832"/>
        <v>0</v>
      </c>
      <c r="P35727">
        <f t="shared" si="7833"/>
        <v>0</v>
      </c>
      <c r="Q35727">
        <f t="shared" si="7828"/>
        <v>0.6484375</v>
      </c>
      <c r="R35727">
        <f>Random!A35725</f>
        <v>0.3259960627753502</v>
      </c>
      <c r="T35727">
        <f t="shared" ca="1" si="7829"/>
        <v>4.5285420042142734E-2</v>
      </c>
      <c r="U35727">
        <f t="shared" ca="1" si="7821"/>
        <v>0</v>
      </c>
      <c r="V35727">
        <f t="shared" ca="1" si="7830"/>
        <v>0</v>
      </c>
    </row>
    <row r="35728" spans="6:22" x14ac:dyDescent="0.25">
      <c r="F35728">
        <f t="shared" si="7825"/>
        <v>35725</v>
      </c>
      <c r="G35728">
        <f t="shared" si="7822"/>
        <v>8.93125E-3</v>
      </c>
      <c r="H35728">
        <f t="shared" si="7826"/>
        <v>0</v>
      </c>
      <c r="I35728">
        <f t="shared" si="7834"/>
        <v>0</v>
      </c>
      <c r="J35728">
        <f t="shared" si="7823"/>
        <v>0</v>
      </c>
      <c r="L35728">
        <f t="shared" si="7827"/>
        <v>31701.325124994073</v>
      </c>
      <c r="M35728">
        <f t="shared" si="7824"/>
        <v>7.9253312812485183E-3</v>
      </c>
      <c r="N35728">
        <f t="shared" si="7831"/>
        <v>0</v>
      </c>
      <c r="O35728">
        <f t="shared" si="7832"/>
        <v>0</v>
      </c>
      <c r="P35728">
        <f t="shared" si="7833"/>
        <v>0</v>
      </c>
      <c r="Q35728">
        <f t="shared" si="7828"/>
        <v>0.703125</v>
      </c>
      <c r="R35728">
        <f>Random!A35726</f>
        <v>0.35113477238147783</v>
      </c>
      <c r="T35728">
        <f t="shared" ca="1" si="7829"/>
        <v>1.1516462506537374E-2</v>
      </c>
      <c r="U35728">
        <f t="shared" ca="1" si="7821"/>
        <v>0</v>
      </c>
      <c r="V35728">
        <f t="shared" ca="1" si="7830"/>
        <v>0</v>
      </c>
    </row>
    <row r="35729" spans="6:22" x14ac:dyDescent="0.25">
      <c r="F35729">
        <f t="shared" si="7825"/>
        <v>35726</v>
      </c>
      <c r="G35729">
        <f t="shared" si="7822"/>
        <v>8.9315000000000002E-3</v>
      </c>
      <c r="H35729">
        <f t="shared" si="7826"/>
        <v>0</v>
      </c>
      <c r="I35729">
        <f t="shared" si="7834"/>
        <v>0</v>
      </c>
      <c r="J35729">
        <f t="shared" si="7823"/>
        <v>0</v>
      </c>
      <c r="L35729">
        <f t="shared" si="7827"/>
        <v>31702.325124994073</v>
      </c>
      <c r="M35729">
        <f t="shared" si="7824"/>
        <v>7.9255812812485185E-3</v>
      </c>
      <c r="N35729">
        <f t="shared" si="7831"/>
        <v>0</v>
      </c>
      <c r="O35729">
        <f t="shared" si="7832"/>
        <v>0</v>
      </c>
      <c r="P35729">
        <f t="shared" si="7833"/>
        <v>0</v>
      </c>
      <c r="Q35729">
        <f t="shared" si="7828"/>
        <v>-0.1171875</v>
      </c>
      <c r="R35729">
        <f>Random!A35727</f>
        <v>-5.9847304792308709E-2</v>
      </c>
      <c r="T35729">
        <f t="shared" ca="1" si="7829"/>
        <v>-2.7948882522483696E-2</v>
      </c>
      <c r="U35729">
        <f t="shared" ca="1" si="7821"/>
        <v>0</v>
      </c>
      <c r="V35729">
        <f t="shared" ca="1" si="7830"/>
        <v>0</v>
      </c>
    </row>
    <row r="35730" spans="6:22" x14ac:dyDescent="0.25">
      <c r="F35730">
        <f t="shared" si="7825"/>
        <v>35727</v>
      </c>
      <c r="G35730">
        <f t="shared" si="7822"/>
        <v>8.9317500000000005E-3</v>
      </c>
      <c r="H35730">
        <f t="shared" si="7826"/>
        <v>0</v>
      </c>
      <c r="I35730">
        <f t="shared" si="7834"/>
        <v>0</v>
      </c>
      <c r="J35730">
        <f t="shared" si="7823"/>
        <v>0</v>
      </c>
      <c r="L35730">
        <f t="shared" si="7827"/>
        <v>31703.325124994073</v>
      </c>
      <c r="M35730">
        <f t="shared" si="7824"/>
        <v>7.9258312812485188E-3</v>
      </c>
      <c r="N35730">
        <f t="shared" si="7831"/>
        <v>0</v>
      </c>
      <c r="O35730">
        <f t="shared" si="7832"/>
        <v>0</v>
      </c>
      <c r="P35730">
        <f t="shared" si="7833"/>
        <v>0</v>
      </c>
      <c r="Q35730">
        <f t="shared" si="7828"/>
        <v>-0.84375</v>
      </c>
      <c r="R35730">
        <f>Random!A35728</f>
        <v>-0.42355829844183568</v>
      </c>
      <c r="T35730">
        <f t="shared" ca="1" si="7829"/>
        <v>-5.8561258687089064E-2</v>
      </c>
      <c r="U35730">
        <f t="shared" ca="1" si="7821"/>
        <v>0</v>
      </c>
      <c r="V35730">
        <f t="shared" ca="1" si="7830"/>
        <v>0</v>
      </c>
    </row>
    <row r="35731" spans="6:22" x14ac:dyDescent="0.25">
      <c r="F35731">
        <f t="shared" si="7825"/>
        <v>35728</v>
      </c>
      <c r="G35731">
        <f t="shared" si="7822"/>
        <v>8.9320000000000007E-3</v>
      </c>
      <c r="H35731">
        <f t="shared" si="7826"/>
        <v>0</v>
      </c>
      <c r="I35731">
        <f t="shared" si="7834"/>
        <v>0</v>
      </c>
      <c r="J35731">
        <f t="shared" si="7823"/>
        <v>0</v>
      </c>
      <c r="L35731">
        <f t="shared" si="7827"/>
        <v>31704.325124994073</v>
      </c>
      <c r="M35731">
        <f t="shared" si="7824"/>
        <v>7.926081281248519E-3</v>
      </c>
      <c r="N35731">
        <f t="shared" si="7831"/>
        <v>0</v>
      </c>
      <c r="O35731">
        <f t="shared" si="7832"/>
        <v>0</v>
      </c>
      <c r="P35731">
        <f t="shared" si="7833"/>
        <v>0</v>
      </c>
      <c r="Q35731">
        <f t="shared" si="7828"/>
        <v>-7.8125E-2</v>
      </c>
      <c r="R35731">
        <f>Random!A35729</f>
        <v>-4.0470939228818947E-2</v>
      </c>
      <c r="T35731">
        <f t="shared" ca="1" si="7829"/>
        <v>-6.8475681954530687E-2</v>
      </c>
      <c r="U35731">
        <f t="shared" ref="U35731:U35794" ca="1" si="7835">IF(T35731&gt;$D$14,T35731,0)</f>
        <v>0</v>
      </c>
      <c r="V35731">
        <f t="shared" ca="1" si="7830"/>
        <v>0</v>
      </c>
    </row>
    <row r="35732" spans="6:22" x14ac:dyDescent="0.25">
      <c r="F35732">
        <f t="shared" si="7825"/>
        <v>35729</v>
      </c>
      <c r="G35732">
        <f t="shared" si="7822"/>
        <v>8.9322499999999992E-3</v>
      </c>
      <c r="H35732">
        <f t="shared" si="7826"/>
        <v>0</v>
      </c>
      <c r="I35732">
        <f t="shared" si="7834"/>
        <v>0</v>
      </c>
      <c r="J35732">
        <f t="shared" si="7823"/>
        <v>0</v>
      </c>
      <c r="L35732">
        <f t="shared" si="7827"/>
        <v>31705.325124994073</v>
      </c>
      <c r="M35732">
        <f t="shared" si="7824"/>
        <v>7.9263312812485175E-3</v>
      </c>
      <c r="N35732">
        <f t="shared" si="7831"/>
        <v>0</v>
      </c>
      <c r="O35732">
        <f t="shared" si="7832"/>
        <v>0</v>
      </c>
      <c r="P35732">
        <f t="shared" si="7833"/>
        <v>0</v>
      </c>
      <c r="Q35732">
        <f t="shared" si="7828"/>
        <v>0.5078125</v>
      </c>
      <c r="R35732">
        <f>Random!A35730</f>
        <v>0.25310856739577459</v>
      </c>
      <c r="T35732">
        <f t="shared" ca="1" si="7829"/>
        <v>-5.525132080626826E-2</v>
      </c>
      <c r="U35732">
        <f t="shared" ca="1" si="7835"/>
        <v>0</v>
      </c>
      <c r="V35732">
        <f t="shared" ca="1" si="7830"/>
        <v>0</v>
      </c>
    </row>
    <row r="35733" spans="6:22" x14ac:dyDescent="0.25">
      <c r="F35733">
        <f t="shared" si="7825"/>
        <v>35730</v>
      </c>
      <c r="G35733">
        <f t="shared" si="7822"/>
        <v>8.9324999999999995E-3</v>
      </c>
      <c r="H35733">
        <f t="shared" si="7826"/>
        <v>0</v>
      </c>
      <c r="I35733">
        <f t="shared" si="7834"/>
        <v>0</v>
      </c>
      <c r="J35733">
        <f t="shared" si="7823"/>
        <v>0</v>
      </c>
      <c r="L35733">
        <f t="shared" si="7827"/>
        <v>31706.325124994073</v>
      </c>
      <c r="M35733">
        <f t="shared" si="7824"/>
        <v>7.9265812812485178E-3</v>
      </c>
      <c r="N35733">
        <f t="shared" si="7831"/>
        <v>0</v>
      </c>
      <c r="O35733">
        <f t="shared" si="7832"/>
        <v>0</v>
      </c>
      <c r="P35733">
        <f t="shared" si="7833"/>
        <v>0</v>
      </c>
      <c r="Q35733">
        <f t="shared" si="7828"/>
        <v>-7.03125E-2</v>
      </c>
      <c r="R35733">
        <f>Random!A35731</f>
        <v>-3.6181489321523319E-2</v>
      </c>
      <c r="T35733">
        <f t="shared" ca="1" si="7829"/>
        <v>-2.2560608870880818E-2</v>
      </c>
      <c r="U35733">
        <f t="shared" ca="1" si="7835"/>
        <v>0</v>
      </c>
      <c r="V35733">
        <f t="shared" ca="1" si="7830"/>
        <v>0</v>
      </c>
    </row>
    <row r="35734" spans="6:22" x14ac:dyDescent="0.25">
      <c r="F35734">
        <f t="shared" si="7825"/>
        <v>35731</v>
      </c>
      <c r="G35734">
        <f t="shared" si="7822"/>
        <v>8.9327499999999997E-3</v>
      </c>
      <c r="H35734">
        <f t="shared" si="7826"/>
        <v>0</v>
      </c>
      <c r="I35734">
        <f t="shared" si="7834"/>
        <v>0</v>
      </c>
      <c r="J35734">
        <f t="shared" si="7823"/>
        <v>0</v>
      </c>
      <c r="L35734">
        <f t="shared" si="7827"/>
        <v>31707.325124994073</v>
      </c>
      <c r="M35734">
        <f t="shared" si="7824"/>
        <v>7.926831281248518E-3</v>
      </c>
      <c r="N35734">
        <f t="shared" si="7831"/>
        <v>0</v>
      </c>
      <c r="O35734">
        <f t="shared" si="7832"/>
        <v>0</v>
      </c>
      <c r="P35734">
        <f t="shared" si="7833"/>
        <v>0</v>
      </c>
      <c r="Q35734">
        <f t="shared" si="7828"/>
        <v>-0.875</v>
      </c>
      <c r="R35734">
        <f>Random!A35732</f>
        <v>-0.43755045822346683</v>
      </c>
      <c r="T35734">
        <f t="shared" ca="1" si="7829"/>
        <v>1.9087459469408874E-2</v>
      </c>
      <c r="U35734">
        <f t="shared" ca="1" si="7835"/>
        <v>0</v>
      </c>
      <c r="V35734">
        <f t="shared" ca="1" si="7830"/>
        <v>0</v>
      </c>
    </row>
    <row r="35735" spans="6:22" x14ac:dyDescent="0.25">
      <c r="F35735">
        <f t="shared" si="7825"/>
        <v>35732</v>
      </c>
      <c r="G35735">
        <f t="shared" si="7822"/>
        <v>8.933E-3</v>
      </c>
      <c r="H35735">
        <f t="shared" si="7826"/>
        <v>0</v>
      </c>
      <c r="I35735">
        <f t="shared" si="7834"/>
        <v>0</v>
      </c>
      <c r="J35735">
        <f t="shared" si="7823"/>
        <v>0</v>
      </c>
      <c r="L35735">
        <f t="shared" si="7827"/>
        <v>31708.325124994073</v>
      </c>
      <c r="M35735">
        <f t="shared" si="7824"/>
        <v>7.9270812812485183E-3</v>
      </c>
      <c r="N35735">
        <f t="shared" si="7831"/>
        <v>0</v>
      </c>
      <c r="O35735">
        <f t="shared" si="7832"/>
        <v>0</v>
      </c>
      <c r="P35735">
        <f t="shared" si="7833"/>
        <v>0</v>
      </c>
      <c r="Q35735">
        <f t="shared" si="7828"/>
        <v>0.6171875</v>
      </c>
      <c r="R35735">
        <f>Random!A35733</f>
        <v>0.30904868613654268</v>
      </c>
      <c r="T35735">
        <f t="shared" ca="1" si="7829"/>
        <v>5.618193391713984E-2</v>
      </c>
      <c r="U35735">
        <f t="shared" ca="1" si="7835"/>
        <v>0</v>
      </c>
      <c r="V35735">
        <f t="shared" ca="1" si="7830"/>
        <v>0</v>
      </c>
    </row>
    <row r="35736" spans="6:22" x14ac:dyDescent="0.25">
      <c r="F35736">
        <f t="shared" si="7825"/>
        <v>35733</v>
      </c>
      <c r="G35736">
        <f t="shared" si="7822"/>
        <v>8.9332500000000002E-3</v>
      </c>
      <c r="H35736">
        <f t="shared" si="7826"/>
        <v>0</v>
      </c>
      <c r="I35736">
        <f t="shared" si="7834"/>
        <v>0</v>
      </c>
      <c r="J35736">
        <f t="shared" si="7823"/>
        <v>0</v>
      </c>
      <c r="L35736">
        <f t="shared" si="7827"/>
        <v>31709.325124994073</v>
      </c>
      <c r="M35736">
        <f t="shared" si="7824"/>
        <v>7.9273312812485185E-3</v>
      </c>
      <c r="N35736">
        <f t="shared" si="7831"/>
        <v>0</v>
      </c>
      <c r="O35736">
        <f t="shared" si="7832"/>
        <v>0</v>
      </c>
      <c r="P35736">
        <f t="shared" si="7833"/>
        <v>0</v>
      </c>
      <c r="Q35736">
        <f t="shared" si="7828"/>
        <v>-0.3671875</v>
      </c>
      <c r="R35736">
        <f>Random!A35734</f>
        <v>-0.1825082448876213</v>
      </c>
      <c r="T35736">
        <f t="shared" ca="1" si="7829"/>
        <v>7.3423987807129845E-2</v>
      </c>
      <c r="U35736">
        <f t="shared" ca="1" si="7835"/>
        <v>0</v>
      </c>
      <c r="V35736">
        <f t="shared" ca="1" si="7830"/>
        <v>0</v>
      </c>
    </row>
    <row r="35737" spans="6:22" x14ac:dyDescent="0.25">
      <c r="F35737">
        <f t="shared" si="7825"/>
        <v>35734</v>
      </c>
      <c r="G35737">
        <f t="shared" si="7822"/>
        <v>8.9335000000000005E-3</v>
      </c>
      <c r="H35737">
        <f t="shared" si="7826"/>
        <v>0</v>
      </c>
      <c r="I35737">
        <f t="shared" si="7834"/>
        <v>0</v>
      </c>
      <c r="J35737">
        <f t="shared" si="7823"/>
        <v>0</v>
      </c>
      <c r="L35737">
        <f t="shared" si="7827"/>
        <v>31710.325124994073</v>
      </c>
      <c r="M35737">
        <f t="shared" si="7824"/>
        <v>7.9275812812485188E-3</v>
      </c>
      <c r="N35737">
        <f t="shared" si="7831"/>
        <v>0</v>
      </c>
      <c r="O35737">
        <f t="shared" si="7832"/>
        <v>0</v>
      </c>
      <c r="P35737">
        <f t="shared" si="7833"/>
        <v>0</v>
      </c>
      <c r="Q35737">
        <f t="shared" si="7828"/>
        <v>0.4765625</v>
      </c>
      <c r="R35737">
        <f>Random!A35735</f>
        <v>0.23658330829672092</v>
      </c>
      <c r="T35737">
        <f t="shared" ca="1" si="7829"/>
        <v>6.6008537826462904E-2</v>
      </c>
      <c r="U35737">
        <f t="shared" ca="1" si="7835"/>
        <v>0</v>
      </c>
      <c r="V35737">
        <f t="shared" ca="1" si="7830"/>
        <v>0</v>
      </c>
    </row>
    <row r="35738" spans="6:22" x14ac:dyDescent="0.25">
      <c r="F35738">
        <f t="shared" si="7825"/>
        <v>35735</v>
      </c>
      <c r="G35738">
        <f t="shared" si="7822"/>
        <v>8.9337500000000007E-3</v>
      </c>
      <c r="H35738">
        <f t="shared" si="7826"/>
        <v>0</v>
      </c>
      <c r="I35738">
        <f t="shared" si="7834"/>
        <v>0</v>
      </c>
      <c r="J35738">
        <f t="shared" si="7823"/>
        <v>0</v>
      </c>
      <c r="L35738">
        <f t="shared" si="7827"/>
        <v>31711.325124994073</v>
      </c>
      <c r="M35738">
        <f t="shared" si="7824"/>
        <v>7.927831281248519E-3</v>
      </c>
      <c r="N35738">
        <f t="shared" si="7831"/>
        <v>0</v>
      </c>
      <c r="O35738">
        <f t="shared" si="7832"/>
        <v>0</v>
      </c>
      <c r="P35738">
        <f t="shared" si="7833"/>
        <v>0</v>
      </c>
      <c r="Q35738">
        <f t="shared" si="7828"/>
        <v>-7.8125E-3</v>
      </c>
      <c r="R35738">
        <f>Random!A35736</f>
        <v>-2.6838986362860418E-3</v>
      </c>
      <c r="T35738">
        <f t="shared" ca="1" si="7829"/>
        <v>3.5047534690570016E-2</v>
      </c>
      <c r="U35738">
        <f t="shared" ca="1" si="7835"/>
        <v>0</v>
      </c>
      <c r="V35738">
        <f t="shared" ca="1" si="7830"/>
        <v>0</v>
      </c>
    </row>
    <row r="35739" spans="6:22" x14ac:dyDescent="0.25">
      <c r="F35739">
        <f t="shared" si="7825"/>
        <v>35736</v>
      </c>
      <c r="G35739">
        <f t="shared" ref="G35739:G35802" si="7836">F35739/$D$2</f>
        <v>8.9339999999999992E-3</v>
      </c>
      <c r="H35739">
        <f t="shared" si="7826"/>
        <v>0</v>
      </c>
      <c r="I35739">
        <f t="shared" si="7834"/>
        <v>0</v>
      </c>
      <c r="J35739">
        <f t="shared" ref="J35739:J35802" si="7837">ROUND(I35739*$D$3,0)/$D$3</f>
        <v>0</v>
      </c>
      <c r="L35739">
        <f t="shared" si="7827"/>
        <v>31712.325124994073</v>
      </c>
      <c r="M35739">
        <f t="shared" ref="M35739:M35802" si="7838">L35739/$D$2</f>
        <v>7.9280812812485175E-3</v>
      </c>
      <c r="N35739">
        <f t="shared" si="7831"/>
        <v>0</v>
      </c>
      <c r="O35739">
        <f t="shared" si="7832"/>
        <v>0</v>
      </c>
      <c r="P35739">
        <f t="shared" si="7833"/>
        <v>0</v>
      </c>
      <c r="Q35739">
        <f t="shared" si="7828"/>
        <v>0.75</v>
      </c>
      <c r="R35739">
        <f>Random!A35737</f>
        <v>0.37438387890902813</v>
      </c>
      <c r="T35739">
        <f t="shared" ca="1" si="7829"/>
        <v>-8.8349881114092154E-3</v>
      </c>
      <c r="U35739">
        <f t="shared" ca="1" si="7835"/>
        <v>0</v>
      </c>
      <c r="V35739">
        <f t="shared" ca="1" si="7830"/>
        <v>0</v>
      </c>
    </row>
    <row r="35740" spans="6:22" x14ac:dyDescent="0.25">
      <c r="F35740">
        <f t="shared" si="7825"/>
        <v>35737</v>
      </c>
      <c r="G35740">
        <f t="shared" si="7836"/>
        <v>8.9342499999999995E-3</v>
      </c>
      <c r="H35740">
        <f t="shared" si="7826"/>
        <v>0</v>
      </c>
      <c r="I35740">
        <f t="shared" si="7834"/>
        <v>0</v>
      </c>
      <c r="J35740">
        <f t="shared" si="7837"/>
        <v>0</v>
      </c>
      <c r="L35740">
        <f t="shared" si="7827"/>
        <v>31713.325124994073</v>
      </c>
      <c r="M35740">
        <f t="shared" si="7838"/>
        <v>7.9283312812485178E-3</v>
      </c>
      <c r="N35740">
        <f t="shared" si="7831"/>
        <v>0</v>
      </c>
      <c r="O35740">
        <f t="shared" si="7832"/>
        <v>0</v>
      </c>
      <c r="P35740">
        <f t="shared" si="7833"/>
        <v>0</v>
      </c>
      <c r="Q35740">
        <f t="shared" si="7828"/>
        <v>0.7421875</v>
      </c>
      <c r="R35740">
        <f>Random!A35738</f>
        <v>0.37019716672818259</v>
      </c>
      <c r="T35740">
        <f t="shared" ca="1" si="7829"/>
        <v>-5.1223990624471125E-2</v>
      </c>
      <c r="U35740">
        <f t="shared" ca="1" si="7835"/>
        <v>0</v>
      </c>
      <c r="V35740">
        <f t="shared" ca="1" si="7830"/>
        <v>0</v>
      </c>
    </row>
    <row r="35741" spans="6:22" x14ac:dyDescent="0.25">
      <c r="F35741">
        <f t="shared" si="7825"/>
        <v>35738</v>
      </c>
      <c r="G35741">
        <f t="shared" si="7836"/>
        <v>8.9344999999999997E-3</v>
      </c>
      <c r="H35741">
        <f t="shared" si="7826"/>
        <v>0</v>
      </c>
      <c r="I35741">
        <f t="shared" si="7834"/>
        <v>0</v>
      </c>
      <c r="J35741">
        <f t="shared" si="7837"/>
        <v>0</v>
      </c>
      <c r="L35741">
        <f t="shared" si="7827"/>
        <v>31714.325124994073</v>
      </c>
      <c r="M35741">
        <f t="shared" si="7838"/>
        <v>7.928581281248518E-3</v>
      </c>
      <c r="N35741">
        <f t="shared" si="7831"/>
        <v>0</v>
      </c>
      <c r="O35741">
        <f t="shared" si="7832"/>
        <v>0</v>
      </c>
      <c r="P35741">
        <f t="shared" si="7833"/>
        <v>0</v>
      </c>
      <c r="Q35741">
        <f t="shared" si="7828"/>
        <v>0.5703125</v>
      </c>
      <c r="R35741">
        <f>Random!A35739</f>
        <v>0.28674528040429015</v>
      </c>
      <c r="T35741">
        <f t="shared" ca="1" si="7829"/>
        <v>-7.5992161578860101E-2</v>
      </c>
      <c r="U35741">
        <f t="shared" ca="1" si="7835"/>
        <v>0</v>
      </c>
      <c r="V35741">
        <f t="shared" ca="1" si="7830"/>
        <v>0</v>
      </c>
    </row>
    <row r="35742" spans="6:22" x14ac:dyDescent="0.25">
      <c r="F35742">
        <f t="shared" si="7825"/>
        <v>35739</v>
      </c>
      <c r="G35742">
        <f t="shared" si="7836"/>
        <v>8.93475E-3</v>
      </c>
      <c r="H35742">
        <f t="shared" si="7826"/>
        <v>0</v>
      </c>
      <c r="I35742">
        <f t="shared" si="7834"/>
        <v>0</v>
      </c>
      <c r="J35742">
        <f t="shared" si="7837"/>
        <v>0</v>
      </c>
      <c r="L35742">
        <f t="shared" si="7827"/>
        <v>31715.325124994073</v>
      </c>
      <c r="M35742">
        <f t="shared" si="7838"/>
        <v>7.9288312812485183E-3</v>
      </c>
      <c r="N35742">
        <f t="shared" si="7831"/>
        <v>0</v>
      </c>
      <c r="O35742">
        <f t="shared" si="7832"/>
        <v>0</v>
      </c>
      <c r="P35742">
        <f t="shared" si="7833"/>
        <v>0</v>
      </c>
      <c r="Q35742">
        <f t="shared" si="7828"/>
        <v>-0.21875</v>
      </c>
      <c r="R35742">
        <f>Random!A35740</f>
        <v>-0.11022471521686272</v>
      </c>
      <c r="T35742">
        <f t="shared" ca="1" si="7829"/>
        <v>-7.5178970446640167E-2</v>
      </c>
      <c r="U35742">
        <f t="shared" ca="1" si="7835"/>
        <v>0</v>
      </c>
      <c r="V35742">
        <f t="shared" ca="1" si="7830"/>
        <v>0</v>
      </c>
    </row>
    <row r="35743" spans="6:22" x14ac:dyDescent="0.25">
      <c r="F35743">
        <f t="shared" si="7825"/>
        <v>35740</v>
      </c>
      <c r="G35743">
        <f t="shared" si="7836"/>
        <v>8.9350000000000002E-3</v>
      </c>
      <c r="H35743">
        <f t="shared" si="7826"/>
        <v>0</v>
      </c>
      <c r="I35743">
        <f t="shared" si="7834"/>
        <v>0</v>
      </c>
      <c r="J35743">
        <f t="shared" si="7837"/>
        <v>0</v>
      </c>
      <c r="L35743">
        <f t="shared" si="7827"/>
        <v>31716.325124994073</v>
      </c>
      <c r="M35743">
        <f t="shared" si="7838"/>
        <v>7.9290812812485185E-3</v>
      </c>
      <c r="N35743">
        <f t="shared" si="7831"/>
        <v>0</v>
      </c>
      <c r="O35743">
        <f t="shared" si="7832"/>
        <v>0</v>
      </c>
      <c r="P35743">
        <f t="shared" si="7833"/>
        <v>0</v>
      </c>
      <c r="Q35743">
        <f t="shared" si="7828"/>
        <v>-0.2421875</v>
      </c>
      <c r="R35743">
        <f>Random!A35741</f>
        <v>-0.12097954506409136</v>
      </c>
      <c r="T35743">
        <f t="shared" ca="1" si="7829"/>
        <v>-4.7982982563532804E-2</v>
      </c>
      <c r="U35743">
        <f t="shared" ca="1" si="7835"/>
        <v>0</v>
      </c>
      <c r="V35743">
        <f t="shared" ca="1" si="7830"/>
        <v>0</v>
      </c>
    </row>
    <row r="35744" spans="6:22" x14ac:dyDescent="0.25">
      <c r="F35744">
        <f t="shared" si="7825"/>
        <v>35741</v>
      </c>
      <c r="G35744">
        <f t="shared" si="7836"/>
        <v>8.9352500000000005E-3</v>
      </c>
      <c r="H35744">
        <f t="shared" si="7826"/>
        <v>0</v>
      </c>
      <c r="I35744">
        <f t="shared" si="7834"/>
        <v>0</v>
      </c>
      <c r="J35744">
        <f t="shared" si="7837"/>
        <v>0</v>
      </c>
      <c r="L35744">
        <f t="shared" si="7827"/>
        <v>31717.325124994073</v>
      </c>
      <c r="M35744">
        <f t="shared" si="7838"/>
        <v>7.9293312812485188E-3</v>
      </c>
      <c r="N35744">
        <f t="shared" si="7831"/>
        <v>0</v>
      </c>
      <c r="O35744">
        <f t="shared" si="7832"/>
        <v>0</v>
      </c>
      <c r="P35744">
        <f t="shared" si="7833"/>
        <v>0</v>
      </c>
      <c r="Q35744">
        <f t="shared" si="7828"/>
        <v>0.2578125</v>
      </c>
      <c r="R35744">
        <f>Random!A35742</f>
        <v>0.12748691057046835</v>
      </c>
      <c r="T35744">
        <f t="shared" ca="1" si="7829"/>
        <v>-2.737775274930597E-3</v>
      </c>
      <c r="U35744">
        <f t="shared" ca="1" si="7835"/>
        <v>0</v>
      </c>
      <c r="V35744">
        <f t="shared" ca="1" si="7830"/>
        <v>0</v>
      </c>
    </row>
    <row r="35745" spans="6:22" x14ac:dyDescent="0.25">
      <c r="F35745">
        <f t="shared" si="7825"/>
        <v>35742</v>
      </c>
      <c r="G35745">
        <f t="shared" si="7836"/>
        <v>8.9355000000000007E-3</v>
      </c>
      <c r="H35745">
        <f t="shared" si="7826"/>
        <v>0</v>
      </c>
      <c r="I35745">
        <f t="shared" si="7834"/>
        <v>0</v>
      </c>
      <c r="J35745">
        <f t="shared" si="7837"/>
        <v>0</v>
      </c>
      <c r="L35745">
        <f t="shared" si="7827"/>
        <v>31718.325124994073</v>
      </c>
      <c r="M35745">
        <f t="shared" si="7838"/>
        <v>7.929581281248519E-3</v>
      </c>
      <c r="N35745">
        <f t="shared" si="7831"/>
        <v>0</v>
      </c>
      <c r="O35745">
        <f t="shared" si="7832"/>
        <v>0</v>
      </c>
      <c r="P35745">
        <f t="shared" si="7833"/>
        <v>0</v>
      </c>
      <c r="Q35745">
        <f t="shared" si="7828"/>
        <v>0.2265625</v>
      </c>
      <c r="R35745">
        <f>Random!A35743</f>
        <v>0.11463377020532817</v>
      </c>
      <c r="T35745">
        <f t="shared" ca="1" si="7829"/>
        <v>4.4097019097626304E-2</v>
      </c>
      <c r="U35745">
        <f t="shared" ca="1" si="7835"/>
        <v>0</v>
      </c>
      <c r="V35745">
        <f t="shared" ca="1" si="7830"/>
        <v>0</v>
      </c>
    </row>
    <row r="35746" spans="6:22" x14ac:dyDescent="0.25">
      <c r="F35746">
        <f t="shared" si="7825"/>
        <v>35743</v>
      </c>
      <c r="G35746">
        <f t="shared" si="7836"/>
        <v>8.9357499999999992E-3</v>
      </c>
      <c r="H35746">
        <f t="shared" si="7826"/>
        <v>0</v>
      </c>
      <c r="I35746">
        <f t="shared" si="7834"/>
        <v>0</v>
      </c>
      <c r="J35746">
        <f t="shared" si="7837"/>
        <v>0</v>
      </c>
      <c r="L35746">
        <f t="shared" si="7827"/>
        <v>31719.325124994073</v>
      </c>
      <c r="M35746">
        <f t="shared" si="7838"/>
        <v>7.9298312812485176E-3</v>
      </c>
      <c r="N35746">
        <f t="shared" si="7831"/>
        <v>0</v>
      </c>
      <c r="O35746">
        <f t="shared" si="7832"/>
        <v>0</v>
      </c>
      <c r="P35746">
        <f t="shared" si="7833"/>
        <v>0</v>
      </c>
      <c r="Q35746">
        <f t="shared" si="7828"/>
        <v>-0.6953125</v>
      </c>
      <c r="R35746">
        <f>Random!A35744</f>
        <v>-0.3466968223278194</v>
      </c>
      <c r="T35746">
        <f t="shared" ca="1" si="7829"/>
        <v>7.5514846073787056E-2</v>
      </c>
      <c r="U35746">
        <f t="shared" ca="1" si="7835"/>
        <v>0</v>
      </c>
      <c r="V35746">
        <f t="shared" ca="1" si="7830"/>
        <v>0</v>
      </c>
    </row>
    <row r="35747" spans="6:22" x14ac:dyDescent="0.25">
      <c r="F35747">
        <f t="shared" si="7825"/>
        <v>35744</v>
      </c>
      <c r="G35747">
        <f t="shared" si="7836"/>
        <v>8.9359999999999995E-3</v>
      </c>
      <c r="H35747">
        <f t="shared" si="7826"/>
        <v>0</v>
      </c>
      <c r="I35747">
        <f t="shared" si="7834"/>
        <v>0</v>
      </c>
      <c r="J35747">
        <f t="shared" si="7837"/>
        <v>0</v>
      </c>
      <c r="L35747">
        <f t="shared" si="7827"/>
        <v>31720.325124994073</v>
      </c>
      <c r="M35747">
        <f t="shared" si="7838"/>
        <v>7.9300812812485178E-3</v>
      </c>
      <c r="N35747">
        <f t="shared" si="7831"/>
        <v>0</v>
      </c>
      <c r="O35747">
        <f t="shared" si="7832"/>
        <v>0</v>
      </c>
      <c r="P35747">
        <f t="shared" si="7833"/>
        <v>0</v>
      </c>
      <c r="Q35747">
        <f t="shared" si="7828"/>
        <v>-0.15625</v>
      </c>
      <c r="R35747">
        <f>Random!A35745</f>
        <v>-7.6202990344906629E-2</v>
      </c>
      <c r="T35747">
        <f t="shared" ca="1" si="7829"/>
        <v>8.2814650773092524E-2</v>
      </c>
      <c r="U35747">
        <f t="shared" ca="1" si="7835"/>
        <v>0</v>
      </c>
      <c r="V35747">
        <f t="shared" ca="1" si="7830"/>
        <v>0</v>
      </c>
    </row>
    <row r="35748" spans="6:22" x14ac:dyDescent="0.25">
      <c r="F35748">
        <f t="shared" si="7825"/>
        <v>35745</v>
      </c>
      <c r="G35748">
        <f t="shared" si="7836"/>
        <v>8.9362499999999997E-3</v>
      </c>
      <c r="H35748">
        <f t="shared" si="7826"/>
        <v>0</v>
      </c>
      <c r="I35748">
        <f t="shared" si="7834"/>
        <v>0</v>
      </c>
      <c r="J35748">
        <f t="shared" si="7837"/>
        <v>0</v>
      </c>
      <c r="L35748">
        <f t="shared" si="7827"/>
        <v>31721.325124994073</v>
      </c>
      <c r="M35748">
        <f t="shared" si="7838"/>
        <v>7.9303312812485181E-3</v>
      </c>
      <c r="N35748">
        <f t="shared" si="7831"/>
        <v>0</v>
      </c>
      <c r="O35748">
        <f t="shared" si="7832"/>
        <v>0</v>
      </c>
      <c r="P35748">
        <f t="shared" si="7833"/>
        <v>0</v>
      </c>
      <c r="Q35748">
        <f t="shared" si="7828"/>
        <v>0.3203125</v>
      </c>
      <c r="R35748">
        <f>Random!A35746</f>
        <v>0.16085489237883066</v>
      </c>
      <c r="T35748">
        <f t="shared" ca="1" si="7829"/>
        <v>6.1163405184516982E-2</v>
      </c>
      <c r="U35748">
        <f t="shared" ca="1" si="7835"/>
        <v>0</v>
      </c>
      <c r="V35748">
        <f t="shared" ca="1" si="7830"/>
        <v>0</v>
      </c>
    </row>
    <row r="35749" spans="6:22" x14ac:dyDescent="0.25">
      <c r="F35749">
        <f t="shared" si="7825"/>
        <v>35746</v>
      </c>
      <c r="G35749">
        <f t="shared" si="7836"/>
        <v>8.9365E-3</v>
      </c>
      <c r="H35749">
        <f t="shared" si="7826"/>
        <v>0</v>
      </c>
      <c r="I35749">
        <f t="shared" si="7834"/>
        <v>0</v>
      </c>
      <c r="J35749">
        <f t="shared" si="7837"/>
        <v>0</v>
      </c>
      <c r="L35749">
        <f t="shared" si="7827"/>
        <v>31722.325124994073</v>
      </c>
      <c r="M35749">
        <f t="shared" si="7838"/>
        <v>7.9305812812485183E-3</v>
      </c>
      <c r="N35749">
        <f t="shared" si="7831"/>
        <v>0</v>
      </c>
      <c r="O35749">
        <f t="shared" si="7832"/>
        <v>0</v>
      </c>
      <c r="P35749">
        <f t="shared" si="7833"/>
        <v>0</v>
      </c>
      <c r="Q35749">
        <f t="shared" si="7828"/>
        <v>-0.171875</v>
      </c>
      <c r="R35749">
        <f>Random!A35747</f>
        <v>-8.7279621175676447E-2</v>
      </c>
      <c r="T35749">
        <f t="shared" ca="1" si="7829"/>
        <v>1.7028969170859672E-2</v>
      </c>
      <c r="U35749">
        <f t="shared" ca="1" si="7835"/>
        <v>0</v>
      </c>
      <c r="V35749">
        <f t="shared" ca="1" si="7830"/>
        <v>0</v>
      </c>
    </row>
    <row r="35750" spans="6:22" x14ac:dyDescent="0.25">
      <c r="F35750">
        <f t="shared" si="7825"/>
        <v>35747</v>
      </c>
      <c r="G35750">
        <f t="shared" si="7836"/>
        <v>8.9367500000000002E-3</v>
      </c>
      <c r="H35750">
        <f t="shared" si="7826"/>
        <v>0</v>
      </c>
      <c r="I35750">
        <f t="shared" si="7834"/>
        <v>0</v>
      </c>
      <c r="J35750">
        <f t="shared" si="7837"/>
        <v>0</v>
      </c>
      <c r="L35750">
        <f t="shared" si="7827"/>
        <v>31723.325124994073</v>
      </c>
      <c r="M35750">
        <f t="shared" si="7838"/>
        <v>7.9308312812485186E-3</v>
      </c>
      <c r="N35750">
        <f t="shared" si="7831"/>
        <v>0</v>
      </c>
      <c r="O35750">
        <f t="shared" si="7832"/>
        <v>0</v>
      </c>
      <c r="P35750">
        <f t="shared" si="7833"/>
        <v>0</v>
      </c>
      <c r="Q35750">
        <f t="shared" si="7828"/>
        <v>-0.765625</v>
      </c>
      <c r="R35750">
        <f>Random!A35748</f>
        <v>-0.38129970604669194</v>
      </c>
      <c r="T35750">
        <f t="shared" ca="1" si="7829"/>
        <v>-3.3400205834105558E-2</v>
      </c>
      <c r="U35750">
        <f t="shared" ca="1" si="7835"/>
        <v>0</v>
      </c>
      <c r="V35750">
        <f t="shared" ca="1" si="7830"/>
        <v>0</v>
      </c>
    </row>
    <row r="35751" spans="6:22" x14ac:dyDescent="0.25">
      <c r="F35751">
        <f t="shared" si="7825"/>
        <v>35748</v>
      </c>
      <c r="G35751">
        <f t="shared" si="7836"/>
        <v>8.9370000000000005E-3</v>
      </c>
      <c r="H35751">
        <f t="shared" si="7826"/>
        <v>0</v>
      </c>
      <c r="I35751">
        <f t="shared" si="7834"/>
        <v>0</v>
      </c>
      <c r="J35751">
        <f t="shared" si="7837"/>
        <v>0</v>
      </c>
      <c r="L35751">
        <f t="shared" si="7827"/>
        <v>31724.325124994073</v>
      </c>
      <c r="M35751">
        <f t="shared" si="7838"/>
        <v>7.9310812812485188E-3</v>
      </c>
      <c r="N35751">
        <f t="shared" si="7831"/>
        <v>0</v>
      </c>
      <c r="O35751">
        <f t="shared" si="7832"/>
        <v>0</v>
      </c>
      <c r="P35751">
        <f t="shared" si="7833"/>
        <v>0</v>
      </c>
      <c r="Q35751">
        <f t="shared" si="7828"/>
        <v>-0.765625</v>
      </c>
      <c r="R35751">
        <f>Random!A35749</f>
        <v>-0.38274730762680453</v>
      </c>
      <c r="T35751">
        <f t="shared" ca="1" si="7829"/>
        <v>-7.0970145088719364E-2</v>
      </c>
      <c r="U35751">
        <f t="shared" ca="1" si="7835"/>
        <v>0</v>
      </c>
      <c r="V35751">
        <f t="shared" ca="1" si="7830"/>
        <v>0</v>
      </c>
    </row>
    <row r="35752" spans="6:22" x14ac:dyDescent="0.25">
      <c r="F35752">
        <f t="shared" si="7825"/>
        <v>35749</v>
      </c>
      <c r="G35752">
        <f t="shared" si="7836"/>
        <v>8.9372500000000007E-3</v>
      </c>
      <c r="H35752">
        <f t="shared" si="7826"/>
        <v>0</v>
      </c>
      <c r="I35752">
        <f t="shared" si="7834"/>
        <v>0</v>
      </c>
      <c r="J35752">
        <f t="shared" si="7837"/>
        <v>0</v>
      </c>
      <c r="L35752">
        <f t="shared" si="7827"/>
        <v>31725.325124994073</v>
      </c>
      <c r="M35752">
        <f t="shared" si="7838"/>
        <v>7.9313312812485191E-3</v>
      </c>
      <c r="N35752">
        <f t="shared" si="7831"/>
        <v>0</v>
      </c>
      <c r="O35752">
        <f t="shared" si="7832"/>
        <v>0</v>
      </c>
      <c r="P35752">
        <f t="shared" si="7833"/>
        <v>0</v>
      </c>
      <c r="Q35752">
        <f t="shared" si="7828"/>
        <v>-0.1171875</v>
      </c>
      <c r="R35752">
        <f>Random!A35750</f>
        <v>-5.8975561635751794E-2</v>
      </c>
      <c r="T35752">
        <f t="shared" ca="1" si="7829"/>
        <v>-8.3483269054927631E-2</v>
      </c>
      <c r="U35752">
        <f t="shared" ca="1" si="7835"/>
        <v>0</v>
      </c>
      <c r="V35752">
        <f t="shared" ca="1" si="7830"/>
        <v>0</v>
      </c>
    </row>
    <row r="35753" spans="6:22" x14ac:dyDescent="0.25">
      <c r="F35753">
        <f t="shared" si="7825"/>
        <v>35750</v>
      </c>
      <c r="G35753">
        <f t="shared" si="7836"/>
        <v>8.9374999999999993E-3</v>
      </c>
      <c r="H35753">
        <f t="shared" si="7826"/>
        <v>0</v>
      </c>
      <c r="I35753">
        <f t="shared" si="7834"/>
        <v>0</v>
      </c>
      <c r="J35753">
        <f t="shared" si="7837"/>
        <v>0</v>
      </c>
      <c r="L35753">
        <f t="shared" si="7827"/>
        <v>31726.325124994073</v>
      </c>
      <c r="M35753">
        <f t="shared" si="7838"/>
        <v>7.9315812812485176E-3</v>
      </c>
      <c r="N35753">
        <f t="shared" si="7831"/>
        <v>0</v>
      </c>
      <c r="O35753">
        <f t="shared" si="7832"/>
        <v>0</v>
      </c>
      <c r="P35753">
        <f t="shared" si="7833"/>
        <v>0</v>
      </c>
      <c r="Q35753">
        <f t="shared" si="7828"/>
        <v>-0.421875</v>
      </c>
      <c r="R35753">
        <f>Random!A35751</f>
        <v>-0.21248748949403273</v>
      </c>
      <c r="T35753">
        <f t="shared" ca="1" si="7829"/>
        <v>-6.6611900569940249E-2</v>
      </c>
      <c r="U35753">
        <f t="shared" ca="1" si="7835"/>
        <v>0</v>
      </c>
      <c r="V35753">
        <f t="shared" ca="1" si="7830"/>
        <v>0</v>
      </c>
    </row>
    <row r="35754" spans="6:22" x14ac:dyDescent="0.25">
      <c r="F35754">
        <f t="shared" si="7825"/>
        <v>35751</v>
      </c>
      <c r="G35754">
        <f t="shared" si="7836"/>
        <v>8.9377499999999995E-3</v>
      </c>
      <c r="H35754">
        <f t="shared" si="7826"/>
        <v>0</v>
      </c>
      <c r="I35754">
        <f t="shared" si="7834"/>
        <v>0</v>
      </c>
      <c r="J35754">
        <f t="shared" si="7837"/>
        <v>0</v>
      </c>
      <c r="L35754">
        <f t="shared" si="7827"/>
        <v>31727.325124994073</v>
      </c>
      <c r="M35754">
        <f t="shared" si="7838"/>
        <v>7.9318312812485178E-3</v>
      </c>
      <c r="N35754">
        <f t="shared" si="7831"/>
        <v>0</v>
      </c>
      <c r="O35754">
        <f t="shared" si="7832"/>
        <v>0</v>
      </c>
      <c r="P35754">
        <f t="shared" si="7833"/>
        <v>0</v>
      </c>
      <c r="Q35754">
        <f t="shared" si="7828"/>
        <v>0.4921875</v>
      </c>
      <c r="R35754">
        <f>Random!A35752</f>
        <v>0.24660521374015865</v>
      </c>
      <c r="T35754">
        <f t="shared" ca="1" si="7829"/>
        <v>-2.7315375217741623E-2</v>
      </c>
      <c r="U35754">
        <f t="shared" ca="1" si="7835"/>
        <v>0</v>
      </c>
      <c r="V35754">
        <f t="shared" ca="1" si="7830"/>
        <v>0</v>
      </c>
    </row>
    <row r="35755" spans="6:22" x14ac:dyDescent="0.25">
      <c r="F35755">
        <f t="shared" si="7825"/>
        <v>35752</v>
      </c>
      <c r="G35755">
        <f t="shared" si="7836"/>
        <v>8.9379999999999998E-3</v>
      </c>
      <c r="H35755">
        <f t="shared" si="7826"/>
        <v>0</v>
      </c>
      <c r="I35755">
        <f t="shared" si="7834"/>
        <v>0</v>
      </c>
      <c r="J35755">
        <f t="shared" si="7837"/>
        <v>0</v>
      </c>
      <c r="L35755">
        <f t="shared" si="7827"/>
        <v>31728.325124994073</v>
      </c>
      <c r="M35755">
        <f t="shared" si="7838"/>
        <v>7.9320812812485181E-3</v>
      </c>
      <c r="N35755">
        <f t="shared" si="7831"/>
        <v>0</v>
      </c>
      <c r="O35755">
        <f t="shared" si="7832"/>
        <v>0</v>
      </c>
      <c r="P35755">
        <f t="shared" si="7833"/>
        <v>0</v>
      </c>
      <c r="Q35755">
        <f t="shared" si="7828"/>
        <v>0.4609375</v>
      </c>
      <c r="R35755">
        <f>Random!A35753</f>
        <v>0.23057744119614565</v>
      </c>
      <c r="T35755">
        <f t="shared" ca="1" si="7829"/>
        <v>2.0162218718718386E-2</v>
      </c>
      <c r="U35755">
        <f t="shared" ca="1" si="7835"/>
        <v>0</v>
      </c>
      <c r="V35755">
        <f t="shared" ca="1" si="7830"/>
        <v>0</v>
      </c>
    </row>
    <row r="35756" spans="6:22" x14ac:dyDescent="0.25">
      <c r="F35756">
        <f t="shared" si="7825"/>
        <v>35753</v>
      </c>
      <c r="G35756">
        <f t="shared" si="7836"/>
        <v>8.93825E-3</v>
      </c>
      <c r="H35756">
        <f t="shared" si="7826"/>
        <v>0</v>
      </c>
      <c r="I35756">
        <f t="shared" si="7834"/>
        <v>0</v>
      </c>
      <c r="J35756">
        <f t="shared" si="7837"/>
        <v>0</v>
      </c>
      <c r="L35756">
        <f t="shared" si="7827"/>
        <v>31729.325124994073</v>
      </c>
      <c r="M35756">
        <f t="shared" si="7838"/>
        <v>7.9323312812485183E-3</v>
      </c>
      <c r="N35756">
        <f t="shared" si="7831"/>
        <v>0</v>
      </c>
      <c r="O35756">
        <f t="shared" si="7832"/>
        <v>0</v>
      </c>
      <c r="P35756">
        <f t="shared" si="7833"/>
        <v>0</v>
      </c>
      <c r="Q35756">
        <f t="shared" si="7828"/>
        <v>-0.34375</v>
      </c>
      <c r="R35756">
        <f>Random!A35754</f>
        <v>-0.17027093610394506</v>
      </c>
      <c r="T35756">
        <f t="shared" ca="1" si="7829"/>
        <v>5.9479875269571977E-2</v>
      </c>
      <c r="U35756">
        <f t="shared" ca="1" si="7835"/>
        <v>0</v>
      </c>
      <c r="V35756">
        <f t="shared" ca="1" si="7830"/>
        <v>0</v>
      </c>
    </row>
    <row r="35757" spans="6:22" x14ac:dyDescent="0.25">
      <c r="F35757">
        <f t="shared" si="7825"/>
        <v>35754</v>
      </c>
      <c r="G35757">
        <f t="shared" si="7836"/>
        <v>8.9385000000000003E-3</v>
      </c>
      <c r="H35757">
        <f t="shared" si="7826"/>
        <v>0</v>
      </c>
      <c r="I35757">
        <f t="shared" si="7834"/>
        <v>0</v>
      </c>
      <c r="J35757">
        <f t="shared" si="7837"/>
        <v>0</v>
      </c>
      <c r="L35757">
        <f t="shared" si="7827"/>
        <v>31730.325124994073</v>
      </c>
      <c r="M35757">
        <f t="shared" si="7838"/>
        <v>7.9325812812485186E-3</v>
      </c>
      <c r="N35757">
        <f t="shared" si="7831"/>
        <v>0</v>
      </c>
      <c r="O35757">
        <f t="shared" si="7832"/>
        <v>0</v>
      </c>
      <c r="P35757">
        <f t="shared" si="7833"/>
        <v>0</v>
      </c>
      <c r="Q35757">
        <f t="shared" si="7828"/>
        <v>-0.84375</v>
      </c>
      <c r="R35757">
        <f>Random!A35755</f>
        <v>-0.42374069163301353</v>
      </c>
      <c r="T35757">
        <f t="shared" ca="1" si="7829"/>
        <v>7.8733748488190744E-2</v>
      </c>
      <c r="U35757">
        <f t="shared" ca="1" si="7835"/>
        <v>0</v>
      </c>
      <c r="V35757">
        <f t="shared" ca="1" si="7830"/>
        <v>0</v>
      </c>
    </row>
    <row r="35758" spans="6:22" x14ac:dyDescent="0.25">
      <c r="F35758">
        <f t="shared" si="7825"/>
        <v>35755</v>
      </c>
      <c r="G35758">
        <f t="shared" si="7836"/>
        <v>8.9387500000000005E-3</v>
      </c>
      <c r="H35758">
        <f t="shared" si="7826"/>
        <v>0</v>
      </c>
      <c r="I35758">
        <f t="shared" si="7834"/>
        <v>0</v>
      </c>
      <c r="J35758">
        <f t="shared" si="7837"/>
        <v>0</v>
      </c>
      <c r="L35758">
        <f t="shared" si="7827"/>
        <v>31731.325124994073</v>
      </c>
      <c r="M35758">
        <f t="shared" si="7838"/>
        <v>7.9328312812485188E-3</v>
      </c>
      <c r="N35758">
        <f t="shared" si="7831"/>
        <v>0</v>
      </c>
      <c r="O35758">
        <f t="shared" si="7832"/>
        <v>0</v>
      </c>
      <c r="P35758">
        <f t="shared" si="7833"/>
        <v>0</v>
      </c>
      <c r="Q35758">
        <f t="shared" si="7828"/>
        <v>0.4921875</v>
      </c>
      <c r="R35758">
        <f>Random!A35756</f>
        <v>0.24783049631247045</v>
      </c>
      <c r="T35758">
        <f t="shared" ca="1" si="7829"/>
        <v>7.2309145795226723E-2</v>
      </c>
      <c r="U35758">
        <f t="shared" ca="1" si="7835"/>
        <v>0</v>
      </c>
      <c r="V35758">
        <f t="shared" ca="1" si="7830"/>
        <v>0</v>
      </c>
    </row>
    <row r="35759" spans="6:22" x14ac:dyDescent="0.25">
      <c r="F35759">
        <f t="shared" si="7825"/>
        <v>35756</v>
      </c>
      <c r="G35759">
        <f t="shared" si="7836"/>
        <v>8.9390000000000008E-3</v>
      </c>
      <c r="H35759">
        <f t="shared" si="7826"/>
        <v>0</v>
      </c>
      <c r="I35759">
        <f t="shared" si="7834"/>
        <v>0</v>
      </c>
      <c r="J35759">
        <f t="shared" si="7837"/>
        <v>0</v>
      </c>
      <c r="L35759">
        <f t="shared" si="7827"/>
        <v>31732.325124994073</v>
      </c>
      <c r="M35759">
        <f t="shared" si="7838"/>
        <v>7.9330812812485191E-3</v>
      </c>
      <c r="N35759">
        <f t="shared" si="7831"/>
        <v>0</v>
      </c>
      <c r="O35759">
        <f t="shared" si="7832"/>
        <v>0</v>
      </c>
      <c r="P35759">
        <f t="shared" si="7833"/>
        <v>0</v>
      </c>
      <c r="Q35759">
        <f t="shared" si="7828"/>
        <v>-0.21875</v>
      </c>
      <c r="R35759">
        <f>Random!A35757</f>
        <v>-0.11068441773590854</v>
      </c>
      <c r="T35759">
        <f t="shared" ca="1" si="7829"/>
        <v>4.1278941463879351E-2</v>
      </c>
      <c r="U35759">
        <f t="shared" ca="1" si="7835"/>
        <v>0</v>
      </c>
      <c r="V35759">
        <f t="shared" ca="1" si="7830"/>
        <v>0</v>
      </c>
    </row>
    <row r="35760" spans="6:22" x14ac:dyDescent="0.25">
      <c r="F35760">
        <f t="shared" si="7825"/>
        <v>35757</v>
      </c>
      <c r="G35760">
        <f t="shared" si="7836"/>
        <v>8.9392499999999993E-3</v>
      </c>
      <c r="H35760">
        <f t="shared" si="7826"/>
        <v>0</v>
      </c>
      <c r="I35760">
        <f t="shared" si="7834"/>
        <v>0</v>
      </c>
      <c r="J35760">
        <f t="shared" si="7837"/>
        <v>0</v>
      </c>
      <c r="L35760">
        <f t="shared" si="7827"/>
        <v>31733.325124994073</v>
      </c>
      <c r="M35760">
        <f t="shared" si="7838"/>
        <v>7.9333312812485176E-3</v>
      </c>
      <c r="N35760">
        <f t="shared" si="7831"/>
        <v>0</v>
      </c>
      <c r="O35760">
        <f t="shared" si="7832"/>
        <v>0</v>
      </c>
      <c r="P35760">
        <f t="shared" si="7833"/>
        <v>0</v>
      </c>
      <c r="Q35760">
        <f t="shared" si="7828"/>
        <v>-0.5625</v>
      </c>
      <c r="R35760">
        <f>Random!A35758</f>
        <v>-0.28120617001848802</v>
      </c>
      <c r="T35760">
        <f t="shared" ca="1" si="7829"/>
        <v>-3.3337369392601218E-3</v>
      </c>
      <c r="U35760">
        <f t="shared" ca="1" si="7835"/>
        <v>0</v>
      </c>
      <c r="V35760">
        <f t="shared" ca="1" si="7830"/>
        <v>0</v>
      </c>
    </row>
    <row r="35761" spans="6:22" x14ac:dyDescent="0.25">
      <c r="F35761">
        <f t="shared" si="7825"/>
        <v>35758</v>
      </c>
      <c r="G35761">
        <f t="shared" si="7836"/>
        <v>8.9394999999999995E-3</v>
      </c>
      <c r="H35761">
        <f t="shared" si="7826"/>
        <v>0</v>
      </c>
      <c r="I35761">
        <f t="shared" si="7834"/>
        <v>0</v>
      </c>
      <c r="J35761">
        <f t="shared" si="7837"/>
        <v>0</v>
      </c>
      <c r="L35761">
        <f t="shared" si="7827"/>
        <v>31734.325124994073</v>
      </c>
      <c r="M35761">
        <f t="shared" si="7838"/>
        <v>7.9335812812485178E-3</v>
      </c>
      <c r="N35761">
        <f t="shared" si="7831"/>
        <v>0</v>
      </c>
      <c r="O35761">
        <f t="shared" si="7832"/>
        <v>0</v>
      </c>
      <c r="P35761">
        <f t="shared" si="7833"/>
        <v>0</v>
      </c>
      <c r="Q35761">
        <f t="shared" si="7828"/>
        <v>0.8671875</v>
      </c>
      <c r="R35761">
        <f>Random!A35759</f>
        <v>0.43368413581282517</v>
      </c>
      <c r="T35761">
        <f t="shared" ca="1" si="7829"/>
        <v>-4.6762839819303396E-2</v>
      </c>
      <c r="U35761">
        <f t="shared" ca="1" si="7835"/>
        <v>0</v>
      </c>
      <c r="V35761">
        <f t="shared" ca="1" si="7830"/>
        <v>0</v>
      </c>
    </row>
    <row r="35762" spans="6:22" x14ac:dyDescent="0.25">
      <c r="F35762">
        <f t="shared" si="7825"/>
        <v>35759</v>
      </c>
      <c r="G35762">
        <f t="shared" si="7836"/>
        <v>8.9397499999999998E-3</v>
      </c>
      <c r="H35762">
        <f t="shared" si="7826"/>
        <v>0</v>
      </c>
      <c r="I35762">
        <f t="shared" si="7834"/>
        <v>0</v>
      </c>
      <c r="J35762">
        <f t="shared" si="7837"/>
        <v>0</v>
      </c>
      <c r="L35762">
        <f t="shared" si="7827"/>
        <v>31735.325124994073</v>
      </c>
      <c r="M35762">
        <f t="shared" si="7838"/>
        <v>7.9338312812485181E-3</v>
      </c>
      <c r="N35762">
        <f t="shared" si="7831"/>
        <v>0</v>
      </c>
      <c r="O35762">
        <f t="shared" si="7832"/>
        <v>0</v>
      </c>
      <c r="P35762">
        <f t="shared" si="7833"/>
        <v>0</v>
      </c>
      <c r="Q35762">
        <f t="shared" si="7828"/>
        <v>-0.7421875</v>
      </c>
      <c r="R35762">
        <f>Random!A35760</f>
        <v>-0.37180612018158865</v>
      </c>
      <c r="T35762">
        <f t="shared" ca="1" si="7829"/>
        <v>-7.5079132938976667E-2</v>
      </c>
      <c r="U35762">
        <f t="shared" ca="1" si="7835"/>
        <v>0</v>
      </c>
      <c r="V35762">
        <f t="shared" ca="1" si="7830"/>
        <v>0</v>
      </c>
    </row>
    <row r="35763" spans="6:22" x14ac:dyDescent="0.25">
      <c r="F35763">
        <f t="shared" si="7825"/>
        <v>35760</v>
      </c>
      <c r="G35763">
        <f t="shared" si="7836"/>
        <v>8.94E-3</v>
      </c>
      <c r="H35763">
        <f t="shared" si="7826"/>
        <v>0</v>
      </c>
      <c r="I35763">
        <f t="shared" si="7834"/>
        <v>0</v>
      </c>
      <c r="J35763">
        <f t="shared" si="7837"/>
        <v>0</v>
      </c>
      <c r="L35763">
        <f t="shared" si="7827"/>
        <v>31736.325124994073</v>
      </c>
      <c r="M35763">
        <f t="shared" si="7838"/>
        <v>7.9340812812485183E-3</v>
      </c>
      <c r="N35763">
        <f t="shared" si="7831"/>
        <v>0</v>
      </c>
      <c r="O35763">
        <f t="shared" si="7832"/>
        <v>0</v>
      </c>
      <c r="P35763">
        <f t="shared" si="7833"/>
        <v>0</v>
      </c>
      <c r="Q35763">
        <f t="shared" si="7828"/>
        <v>-5.46875E-2</v>
      </c>
      <c r="R35763">
        <f>Random!A35761</f>
        <v>-2.6827081151881704E-2</v>
      </c>
      <c r="T35763">
        <f t="shared" ca="1" si="7829"/>
        <v>-7.670163560994854E-2</v>
      </c>
      <c r="U35763">
        <f t="shared" ca="1" si="7835"/>
        <v>0</v>
      </c>
      <c r="V35763">
        <f t="shared" ca="1" si="7830"/>
        <v>0</v>
      </c>
    </row>
    <row r="35764" spans="6:22" x14ac:dyDescent="0.25">
      <c r="F35764">
        <f t="shared" si="7825"/>
        <v>35761</v>
      </c>
      <c r="G35764">
        <f t="shared" si="7836"/>
        <v>8.9402500000000003E-3</v>
      </c>
      <c r="H35764">
        <f t="shared" si="7826"/>
        <v>0</v>
      </c>
      <c r="I35764">
        <f t="shared" si="7834"/>
        <v>0</v>
      </c>
      <c r="J35764">
        <f t="shared" si="7837"/>
        <v>0</v>
      </c>
      <c r="L35764">
        <f t="shared" si="7827"/>
        <v>31737.325124994073</v>
      </c>
      <c r="M35764">
        <f t="shared" si="7838"/>
        <v>7.9343312812485186E-3</v>
      </c>
      <c r="N35764">
        <f t="shared" si="7831"/>
        <v>0</v>
      </c>
      <c r="O35764">
        <f t="shared" si="7832"/>
        <v>0</v>
      </c>
      <c r="P35764">
        <f t="shared" si="7833"/>
        <v>0</v>
      </c>
      <c r="Q35764">
        <f t="shared" si="7828"/>
        <v>-0.3515625</v>
      </c>
      <c r="R35764">
        <f>Random!A35762</f>
        <v>-0.17622012950958532</v>
      </c>
      <c r="T35764">
        <f t="shared" ca="1" si="7829"/>
        <v>-5.1721854155072862E-2</v>
      </c>
      <c r="U35764">
        <f t="shared" ca="1" si="7835"/>
        <v>0</v>
      </c>
      <c r="V35764">
        <f t="shared" ca="1" si="7830"/>
        <v>0</v>
      </c>
    </row>
    <row r="35765" spans="6:22" x14ac:dyDescent="0.25">
      <c r="F35765">
        <f t="shared" si="7825"/>
        <v>35762</v>
      </c>
      <c r="G35765">
        <f t="shared" si="7836"/>
        <v>8.9405000000000005E-3</v>
      </c>
      <c r="H35765">
        <f t="shared" si="7826"/>
        <v>0</v>
      </c>
      <c r="I35765">
        <f t="shared" si="7834"/>
        <v>0</v>
      </c>
      <c r="J35765">
        <f t="shared" si="7837"/>
        <v>0</v>
      </c>
      <c r="L35765">
        <f t="shared" si="7827"/>
        <v>31738.325124994073</v>
      </c>
      <c r="M35765">
        <f t="shared" si="7838"/>
        <v>7.9345812812485188E-3</v>
      </c>
      <c r="N35765">
        <f t="shared" si="7831"/>
        <v>0</v>
      </c>
      <c r="O35765">
        <f t="shared" si="7832"/>
        <v>0</v>
      </c>
      <c r="P35765">
        <f t="shared" si="7833"/>
        <v>0</v>
      </c>
      <c r="Q35765">
        <f t="shared" si="7828"/>
        <v>0.53125</v>
      </c>
      <c r="R35765">
        <f>Random!A35763</f>
        <v>0.2641236098377775</v>
      </c>
      <c r="T35765">
        <f t="shared" ca="1" si="7829"/>
        <v>-8.2159120508492542E-3</v>
      </c>
      <c r="U35765">
        <f t="shared" ca="1" si="7835"/>
        <v>0</v>
      </c>
      <c r="V35765">
        <f t="shared" ca="1" si="7830"/>
        <v>0</v>
      </c>
    </row>
    <row r="35766" spans="6:22" x14ac:dyDescent="0.25">
      <c r="F35766">
        <f t="shared" si="7825"/>
        <v>35763</v>
      </c>
      <c r="G35766">
        <f t="shared" si="7836"/>
        <v>8.9407500000000008E-3</v>
      </c>
      <c r="H35766">
        <f t="shared" si="7826"/>
        <v>0</v>
      </c>
      <c r="I35766">
        <f t="shared" si="7834"/>
        <v>0</v>
      </c>
      <c r="J35766">
        <f t="shared" si="7837"/>
        <v>0</v>
      </c>
      <c r="L35766">
        <f t="shared" si="7827"/>
        <v>31739.325124994073</v>
      </c>
      <c r="M35766">
        <f t="shared" si="7838"/>
        <v>7.9348312812485191E-3</v>
      </c>
      <c r="N35766">
        <f t="shared" si="7831"/>
        <v>0</v>
      </c>
      <c r="O35766">
        <f t="shared" si="7832"/>
        <v>0</v>
      </c>
      <c r="P35766">
        <f t="shared" si="7833"/>
        <v>0</v>
      </c>
      <c r="Q35766">
        <f t="shared" si="7828"/>
        <v>0.296875</v>
      </c>
      <c r="R35766">
        <f>Random!A35764</f>
        <v>0.14909976500861388</v>
      </c>
      <c r="T35766">
        <f t="shared" ca="1" si="7829"/>
        <v>3.8167197175925656E-2</v>
      </c>
      <c r="U35766">
        <f t="shared" ca="1" si="7835"/>
        <v>0</v>
      </c>
      <c r="V35766">
        <f t="shared" ca="1" si="7830"/>
        <v>0</v>
      </c>
    </row>
    <row r="35767" spans="6:22" x14ac:dyDescent="0.25">
      <c r="F35767">
        <f t="shared" si="7825"/>
        <v>35764</v>
      </c>
      <c r="G35767">
        <f t="shared" si="7836"/>
        <v>8.9409999999999993E-3</v>
      </c>
      <c r="H35767">
        <f t="shared" si="7826"/>
        <v>0</v>
      </c>
      <c r="I35767">
        <f t="shared" si="7834"/>
        <v>0</v>
      </c>
      <c r="J35767">
        <f t="shared" si="7837"/>
        <v>0</v>
      </c>
      <c r="L35767">
        <f t="shared" si="7827"/>
        <v>31740.325124994073</v>
      </c>
      <c r="M35767">
        <f t="shared" si="7838"/>
        <v>7.9350812812485176E-3</v>
      </c>
      <c r="N35767">
        <f t="shared" si="7831"/>
        <v>0</v>
      </c>
      <c r="O35767">
        <f t="shared" si="7832"/>
        <v>0</v>
      </c>
      <c r="P35767">
        <f t="shared" si="7833"/>
        <v>0</v>
      </c>
      <c r="Q35767">
        <f t="shared" si="7828"/>
        <v>0.4453125</v>
      </c>
      <c r="R35767">
        <f>Random!A35765</f>
        <v>0.22108241346133739</v>
      </c>
      <c r="T35767">
        <f t="shared" ca="1" si="7829"/>
        <v>7.0478479794671881E-2</v>
      </c>
      <c r="U35767">
        <f t="shared" ca="1" si="7835"/>
        <v>0</v>
      </c>
      <c r="V35767">
        <f t="shared" ca="1" si="7830"/>
        <v>0</v>
      </c>
    </row>
    <row r="35768" spans="6:22" x14ac:dyDescent="0.25">
      <c r="F35768">
        <f t="shared" si="7825"/>
        <v>35765</v>
      </c>
      <c r="G35768">
        <f t="shared" si="7836"/>
        <v>8.9412499999999995E-3</v>
      </c>
      <c r="H35768">
        <f t="shared" si="7826"/>
        <v>0</v>
      </c>
      <c r="I35768">
        <f t="shared" si="7834"/>
        <v>0</v>
      </c>
      <c r="J35768">
        <f t="shared" si="7837"/>
        <v>0</v>
      </c>
      <c r="L35768">
        <f t="shared" si="7827"/>
        <v>31741.325124994073</v>
      </c>
      <c r="M35768">
        <f t="shared" si="7838"/>
        <v>7.9353312812485179E-3</v>
      </c>
      <c r="N35768">
        <f t="shared" si="7831"/>
        <v>0</v>
      </c>
      <c r="O35768">
        <f t="shared" si="7832"/>
        <v>0</v>
      </c>
      <c r="P35768">
        <f t="shared" si="7833"/>
        <v>0</v>
      </c>
      <c r="Q35768">
        <f t="shared" si="7828"/>
        <v>0.1484375</v>
      </c>
      <c r="R35768">
        <f>Random!A35766</f>
        <v>7.300606651420416E-2</v>
      </c>
      <c r="T35768">
        <f t="shared" ca="1" si="7829"/>
        <v>7.8140327804185006E-2</v>
      </c>
      <c r="U35768">
        <f t="shared" ca="1" si="7835"/>
        <v>0</v>
      </c>
      <c r="V35768">
        <f t="shared" ca="1" si="7830"/>
        <v>0</v>
      </c>
    </row>
    <row r="35769" spans="6:22" x14ac:dyDescent="0.25">
      <c r="F35769">
        <f t="shared" si="7825"/>
        <v>35766</v>
      </c>
      <c r="G35769">
        <f t="shared" si="7836"/>
        <v>8.9414999999999998E-3</v>
      </c>
      <c r="H35769">
        <f t="shared" si="7826"/>
        <v>0</v>
      </c>
      <c r="I35769">
        <f t="shared" si="7834"/>
        <v>0</v>
      </c>
      <c r="J35769">
        <f t="shared" si="7837"/>
        <v>0</v>
      </c>
      <c r="L35769">
        <f t="shared" si="7827"/>
        <v>31742.325124994073</v>
      </c>
      <c r="M35769">
        <f t="shared" si="7838"/>
        <v>7.9355812812485181E-3</v>
      </c>
      <c r="N35769">
        <f t="shared" si="7831"/>
        <v>0</v>
      </c>
      <c r="O35769">
        <f t="shared" si="7832"/>
        <v>0</v>
      </c>
      <c r="P35769">
        <f t="shared" si="7833"/>
        <v>0</v>
      </c>
      <c r="Q35769">
        <f t="shared" si="7828"/>
        <v>0.8984375</v>
      </c>
      <c r="R35769">
        <f>Random!A35767</f>
        <v>0.44869711220266684</v>
      </c>
      <c r="T35769">
        <f t="shared" ca="1" si="7829"/>
        <v>5.7495595943308497E-2</v>
      </c>
      <c r="U35769">
        <f t="shared" ca="1" si="7835"/>
        <v>0</v>
      </c>
      <c r="V35769">
        <f t="shared" ca="1" si="7830"/>
        <v>0</v>
      </c>
    </row>
    <row r="35770" spans="6:22" x14ac:dyDescent="0.25">
      <c r="F35770">
        <f t="shared" si="7825"/>
        <v>35767</v>
      </c>
      <c r="G35770">
        <f t="shared" si="7836"/>
        <v>8.94175E-3</v>
      </c>
      <c r="H35770">
        <f t="shared" si="7826"/>
        <v>0</v>
      </c>
      <c r="I35770">
        <f t="shared" si="7834"/>
        <v>0</v>
      </c>
      <c r="J35770">
        <f t="shared" si="7837"/>
        <v>0</v>
      </c>
      <c r="L35770">
        <f t="shared" si="7827"/>
        <v>31743.325124994073</v>
      </c>
      <c r="M35770">
        <f t="shared" si="7838"/>
        <v>7.9358312812485184E-3</v>
      </c>
      <c r="N35770">
        <f t="shared" si="7831"/>
        <v>0</v>
      </c>
      <c r="O35770">
        <f t="shared" si="7832"/>
        <v>0</v>
      </c>
      <c r="P35770">
        <f t="shared" si="7833"/>
        <v>0</v>
      </c>
      <c r="Q35770">
        <f t="shared" si="7828"/>
        <v>0.78125</v>
      </c>
      <c r="R35770">
        <f>Random!A35768</f>
        <v>0.39124066876592689</v>
      </c>
      <c r="T35770">
        <f t="shared" ca="1" si="7829"/>
        <v>1.6176588587436848E-2</v>
      </c>
      <c r="U35770">
        <f t="shared" ca="1" si="7835"/>
        <v>0</v>
      </c>
      <c r="V35770">
        <f t="shared" ca="1" si="7830"/>
        <v>0</v>
      </c>
    </row>
    <row r="35771" spans="6:22" x14ac:dyDescent="0.25">
      <c r="F35771">
        <f t="shared" si="7825"/>
        <v>35768</v>
      </c>
      <c r="G35771">
        <f t="shared" si="7836"/>
        <v>8.9420000000000003E-3</v>
      </c>
      <c r="H35771">
        <f t="shared" si="7826"/>
        <v>0</v>
      </c>
      <c r="I35771">
        <f t="shared" si="7834"/>
        <v>0</v>
      </c>
      <c r="J35771">
        <f t="shared" si="7837"/>
        <v>0</v>
      </c>
      <c r="L35771">
        <f t="shared" si="7827"/>
        <v>31744.325124994073</v>
      </c>
      <c r="M35771">
        <f t="shared" si="7838"/>
        <v>7.9360812812485186E-3</v>
      </c>
      <c r="N35771">
        <f t="shared" si="7831"/>
        <v>0</v>
      </c>
      <c r="O35771">
        <f t="shared" si="7832"/>
        <v>0</v>
      </c>
      <c r="P35771">
        <f t="shared" si="7833"/>
        <v>0</v>
      </c>
      <c r="Q35771">
        <f t="shared" si="7828"/>
        <v>-0.8203125</v>
      </c>
      <c r="R35771">
        <f>Random!A35769</f>
        <v>-0.40938122336533556</v>
      </c>
      <c r="T35771">
        <f t="shared" ca="1" si="7829"/>
        <v>-3.0194474266476905E-2</v>
      </c>
      <c r="U35771">
        <f t="shared" ca="1" si="7835"/>
        <v>0</v>
      </c>
      <c r="V35771">
        <f t="shared" ca="1" si="7830"/>
        <v>0</v>
      </c>
    </row>
    <row r="35772" spans="6:22" x14ac:dyDescent="0.25">
      <c r="F35772">
        <f t="shared" si="7825"/>
        <v>35769</v>
      </c>
      <c r="G35772">
        <f t="shared" si="7836"/>
        <v>8.9422500000000005E-3</v>
      </c>
      <c r="H35772">
        <f t="shared" si="7826"/>
        <v>0</v>
      </c>
      <c r="I35772">
        <f t="shared" si="7834"/>
        <v>0</v>
      </c>
      <c r="J35772">
        <f t="shared" si="7837"/>
        <v>0</v>
      </c>
      <c r="L35772">
        <f t="shared" si="7827"/>
        <v>31745.325124994073</v>
      </c>
      <c r="M35772">
        <f t="shared" si="7838"/>
        <v>7.9363312812485189E-3</v>
      </c>
      <c r="N35772">
        <f t="shared" si="7831"/>
        <v>0</v>
      </c>
      <c r="O35772">
        <f t="shared" si="7832"/>
        <v>0</v>
      </c>
      <c r="P35772">
        <f t="shared" si="7833"/>
        <v>0</v>
      </c>
      <c r="Q35772">
        <f t="shared" si="7828"/>
        <v>0.484375</v>
      </c>
      <c r="R35772">
        <f>Random!A35770</f>
        <v>0.24401279244190888</v>
      </c>
      <c r="T35772">
        <f t="shared" ca="1" si="7829"/>
        <v>-6.4623465689759518E-2</v>
      </c>
      <c r="U35772">
        <f t="shared" ca="1" si="7835"/>
        <v>0</v>
      </c>
      <c r="V35772">
        <f t="shared" ca="1" si="7830"/>
        <v>0</v>
      </c>
    </row>
    <row r="35773" spans="6:22" x14ac:dyDescent="0.25">
      <c r="F35773">
        <f t="shared" si="7825"/>
        <v>35770</v>
      </c>
      <c r="G35773">
        <f t="shared" si="7836"/>
        <v>8.9425000000000008E-3</v>
      </c>
      <c r="H35773">
        <f t="shared" si="7826"/>
        <v>0</v>
      </c>
      <c r="I35773">
        <f t="shared" si="7834"/>
        <v>0</v>
      </c>
      <c r="J35773">
        <f t="shared" si="7837"/>
        <v>0</v>
      </c>
      <c r="L35773">
        <f t="shared" si="7827"/>
        <v>31746.325124994073</v>
      </c>
      <c r="M35773">
        <f t="shared" si="7838"/>
        <v>7.9365812812485191E-3</v>
      </c>
      <c r="N35773">
        <f t="shared" si="7831"/>
        <v>0</v>
      </c>
      <c r="O35773">
        <f t="shared" si="7832"/>
        <v>0</v>
      </c>
      <c r="P35773">
        <f t="shared" si="7833"/>
        <v>0</v>
      </c>
      <c r="Q35773">
        <f t="shared" si="7828"/>
        <v>0.7265625</v>
      </c>
      <c r="R35773">
        <f>Random!A35771</f>
        <v>0.36209838503053582</v>
      </c>
      <c r="T35773">
        <f t="shared" ca="1" si="7829"/>
        <v>-7.6181503982108462E-2</v>
      </c>
      <c r="U35773">
        <f t="shared" ca="1" si="7835"/>
        <v>0</v>
      </c>
      <c r="V35773">
        <f t="shared" ca="1" si="7830"/>
        <v>0</v>
      </c>
    </row>
    <row r="35774" spans="6:22" x14ac:dyDescent="0.25">
      <c r="F35774">
        <f t="shared" ref="F35774:F35837" si="7839">F35773+1</f>
        <v>35771</v>
      </c>
      <c r="G35774">
        <f t="shared" si="7836"/>
        <v>8.9427499999999993E-3</v>
      </c>
      <c r="H35774">
        <f t="shared" ref="H35774:H35837" si="7840">IF(AND(0&lt;=F35774, F35774&lt;=$D$10),2*PI()*($D$8+$D$5*G35774/(2*$D$6))*G35774,0)</f>
        <v>0</v>
      </c>
      <c r="I35774">
        <f t="shared" si="7834"/>
        <v>0</v>
      </c>
      <c r="J35774">
        <f t="shared" si="7837"/>
        <v>0</v>
      </c>
      <c r="L35774">
        <f t="shared" ref="L35774:L35837" si="7841">L35773+1</f>
        <v>31747.325124994073</v>
      </c>
      <c r="M35774">
        <f t="shared" si="7838"/>
        <v>7.9368312812485176E-3</v>
      </c>
      <c r="N35774">
        <f t="shared" si="7831"/>
        <v>0</v>
      </c>
      <c r="O35774">
        <f t="shared" si="7832"/>
        <v>0</v>
      </c>
      <c r="P35774">
        <f t="shared" si="7833"/>
        <v>0</v>
      </c>
      <c r="Q35774">
        <f t="shared" ref="Q35774:Q35837" si="7842">ROUND((O35774+$D$13*R35774)*$D$3,0)/($D$3)</f>
        <v>-0.3125</v>
      </c>
      <c r="R35774">
        <f>Random!A35772</f>
        <v>-0.15724493886593993</v>
      </c>
      <c r="T35774">
        <f t="shared" ref="T35774:T35837" ca="1" si="7843">IF(F35774&lt;$D$10,0,IFERROR(CORREL(OFFSET($J$3,0,0,$D$10,1),OFFSET($Q$3,F35774-$D$10,0,$D$10,1)),0))</f>
        <v>-6.1959963557323104E-2</v>
      </c>
      <c r="U35774">
        <f t="shared" ca="1" si="7835"/>
        <v>0</v>
      </c>
      <c r="V35774">
        <f t="shared" ref="V35774:V35837" ca="1" si="7844">U35774*G35774</f>
        <v>0</v>
      </c>
    </row>
    <row r="35775" spans="6:22" x14ac:dyDescent="0.25">
      <c r="F35775">
        <f t="shared" si="7839"/>
        <v>35772</v>
      </c>
      <c r="G35775">
        <f t="shared" si="7836"/>
        <v>8.9429999999999996E-3</v>
      </c>
      <c r="H35775">
        <f t="shared" si="7840"/>
        <v>0</v>
      </c>
      <c r="I35775">
        <f t="shared" si="7834"/>
        <v>0</v>
      </c>
      <c r="J35775">
        <f t="shared" si="7837"/>
        <v>0</v>
      </c>
      <c r="L35775">
        <f t="shared" si="7841"/>
        <v>31748.325124994073</v>
      </c>
      <c r="M35775">
        <f t="shared" si="7838"/>
        <v>7.9370812812485179E-3</v>
      </c>
      <c r="N35775">
        <f t="shared" si="7831"/>
        <v>0</v>
      </c>
      <c r="O35775">
        <f t="shared" si="7832"/>
        <v>0</v>
      </c>
      <c r="P35775">
        <f t="shared" si="7833"/>
        <v>0</v>
      </c>
      <c r="Q35775">
        <f t="shared" si="7842"/>
        <v>-0.8984375</v>
      </c>
      <c r="R35775">
        <f>Random!A35773</f>
        <v>-0.44790231987976548</v>
      </c>
      <c r="T35775">
        <f t="shared" ca="1" si="7843"/>
        <v>-2.5806157742337674E-2</v>
      </c>
      <c r="U35775">
        <f t="shared" ca="1" si="7835"/>
        <v>0</v>
      </c>
      <c r="V35775">
        <f t="shared" ca="1" si="7844"/>
        <v>0</v>
      </c>
    </row>
    <row r="35776" spans="6:22" x14ac:dyDescent="0.25">
      <c r="F35776">
        <f t="shared" si="7839"/>
        <v>35773</v>
      </c>
      <c r="G35776">
        <f t="shared" si="7836"/>
        <v>8.9432499999999998E-3</v>
      </c>
      <c r="H35776">
        <f t="shared" si="7840"/>
        <v>0</v>
      </c>
      <c r="I35776">
        <f t="shared" si="7834"/>
        <v>0</v>
      </c>
      <c r="J35776">
        <f t="shared" si="7837"/>
        <v>0</v>
      </c>
      <c r="L35776">
        <f t="shared" si="7841"/>
        <v>31749.325124994073</v>
      </c>
      <c r="M35776">
        <f t="shared" si="7838"/>
        <v>7.9373312812485181E-3</v>
      </c>
      <c r="N35776">
        <f t="shared" si="7831"/>
        <v>0</v>
      </c>
      <c r="O35776">
        <f t="shared" si="7832"/>
        <v>0</v>
      </c>
      <c r="P35776">
        <f t="shared" si="7833"/>
        <v>0</v>
      </c>
      <c r="Q35776">
        <f t="shared" si="7842"/>
        <v>-0.3203125</v>
      </c>
      <c r="R35776">
        <f>Random!A35774</f>
        <v>-0.1590915454724473</v>
      </c>
      <c r="T35776">
        <f t="shared" ca="1" si="7843"/>
        <v>1.8715509283841136E-2</v>
      </c>
      <c r="U35776">
        <f t="shared" ca="1" si="7835"/>
        <v>0</v>
      </c>
      <c r="V35776">
        <f t="shared" ca="1" si="7844"/>
        <v>0</v>
      </c>
    </row>
    <row r="35777" spans="6:22" x14ac:dyDescent="0.25">
      <c r="F35777">
        <f t="shared" si="7839"/>
        <v>35774</v>
      </c>
      <c r="G35777">
        <f t="shared" si="7836"/>
        <v>8.9435000000000001E-3</v>
      </c>
      <c r="H35777">
        <f t="shared" si="7840"/>
        <v>0</v>
      </c>
      <c r="I35777">
        <f t="shared" si="7834"/>
        <v>0</v>
      </c>
      <c r="J35777">
        <f t="shared" si="7837"/>
        <v>0</v>
      </c>
      <c r="L35777">
        <f t="shared" si="7841"/>
        <v>31750.325124994073</v>
      </c>
      <c r="M35777">
        <f t="shared" si="7838"/>
        <v>7.9375812812485184E-3</v>
      </c>
      <c r="N35777">
        <f t="shared" si="7831"/>
        <v>0</v>
      </c>
      <c r="O35777">
        <f t="shared" si="7832"/>
        <v>0</v>
      </c>
      <c r="P35777">
        <f t="shared" si="7833"/>
        <v>0</v>
      </c>
      <c r="Q35777">
        <f t="shared" si="7842"/>
        <v>-0.8359375</v>
      </c>
      <c r="R35777">
        <f>Random!A35775</f>
        <v>-0.41645371410245735</v>
      </c>
      <c r="T35777">
        <f t="shared" ca="1" si="7843"/>
        <v>5.7526941267429493E-2</v>
      </c>
      <c r="U35777">
        <f t="shared" ca="1" si="7835"/>
        <v>0</v>
      </c>
      <c r="V35777">
        <f t="shared" ca="1" si="7844"/>
        <v>0</v>
      </c>
    </row>
    <row r="35778" spans="6:22" x14ac:dyDescent="0.25">
      <c r="F35778">
        <f t="shared" si="7839"/>
        <v>35775</v>
      </c>
      <c r="G35778">
        <f t="shared" si="7836"/>
        <v>8.9437500000000003E-3</v>
      </c>
      <c r="H35778">
        <f t="shared" si="7840"/>
        <v>0</v>
      </c>
      <c r="I35778">
        <f t="shared" si="7834"/>
        <v>0</v>
      </c>
      <c r="J35778">
        <f t="shared" si="7837"/>
        <v>0</v>
      </c>
      <c r="L35778">
        <f t="shared" si="7841"/>
        <v>31751.325124994073</v>
      </c>
      <c r="M35778">
        <f t="shared" si="7838"/>
        <v>7.9378312812485186E-3</v>
      </c>
      <c r="N35778">
        <f t="shared" si="7831"/>
        <v>0</v>
      </c>
      <c r="O35778">
        <f t="shared" si="7832"/>
        <v>0</v>
      </c>
      <c r="P35778">
        <f t="shared" si="7833"/>
        <v>0</v>
      </c>
      <c r="Q35778">
        <f t="shared" si="7842"/>
        <v>0.375</v>
      </c>
      <c r="R35778">
        <f>Random!A35776</f>
        <v>0.18560671312525023</v>
      </c>
      <c r="T35778">
        <f t="shared" ca="1" si="7843"/>
        <v>7.6132841640913509E-2</v>
      </c>
      <c r="U35778">
        <f t="shared" ca="1" si="7835"/>
        <v>0</v>
      </c>
      <c r="V35778">
        <f t="shared" ca="1" si="7844"/>
        <v>0</v>
      </c>
    </row>
    <row r="35779" spans="6:22" x14ac:dyDescent="0.25">
      <c r="F35779">
        <f t="shared" si="7839"/>
        <v>35776</v>
      </c>
      <c r="G35779">
        <f t="shared" si="7836"/>
        <v>8.9440000000000006E-3</v>
      </c>
      <c r="H35779">
        <f t="shared" si="7840"/>
        <v>0</v>
      </c>
      <c r="I35779">
        <f t="shared" si="7834"/>
        <v>0</v>
      </c>
      <c r="J35779">
        <f t="shared" si="7837"/>
        <v>0</v>
      </c>
      <c r="L35779">
        <f t="shared" si="7841"/>
        <v>31752.325124994073</v>
      </c>
      <c r="M35779">
        <f t="shared" si="7838"/>
        <v>7.9380812812485189E-3</v>
      </c>
      <c r="N35779">
        <f t="shared" si="7831"/>
        <v>0</v>
      </c>
      <c r="O35779">
        <f t="shared" si="7832"/>
        <v>0</v>
      </c>
      <c r="P35779">
        <f t="shared" si="7833"/>
        <v>0</v>
      </c>
      <c r="Q35779">
        <f t="shared" si="7842"/>
        <v>0.2421875</v>
      </c>
      <c r="R35779">
        <f>Random!A35777</f>
        <v>0.11970812454925095</v>
      </c>
      <c r="T35779">
        <f t="shared" ca="1" si="7843"/>
        <v>6.9338884007938723E-2</v>
      </c>
      <c r="U35779">
        <f t="shared" ca="1" si="7835"/>
        <v>0</v>
      </c>
      <c r="V35779">
        <f t="shared" ca="1" si="7844"/>
        <v>0</v>
      </c>
    </row>
    <row r="35780" spans="6:22" x14ac:dyDescent="0.25">
      <c r="F35780">
        <f t="shared" si="7839"/>
        <v>35777</v>
      </c>
      <c r="G35780">
        <f t="shared" si="7836"/>
        <v>8.9442500000000008E-3</v>
      </c>
      <c r="H35780">
        <f t="shared" si="7840"/>
        <v>0</v>
      </c>
      <c r="I35780">
        <f t="shared" si="7834"/>
        <v>0</v>
      </c>
      <c r="J35780">
        <f t="shared" si="7837"/>
        <v>0</v>
      </c>
      <c r="L35780">
        <f t="shared" si="7841"/>
        <v>31753.325124994073</v>
      </c>
      <c r="M35780">
        <f t="shared" si="7838"/>
        <v>7.9383312812485191E-3</v>
      </c>
      <c r="N35780">
        <f t="shared" ref="N35780:N35843" si="7845">IF(AND(0&lt;=M35780,M35780&lt;=$D$6),2*PI()*($D$8+$D$5*M35780/(2*$D$6))*M35780,0)</f>
        <v>0</v>
      </c>
      <c r="O35780">
        <f t="shared" ref="O35780:O35843" si="7846">SIN(N35780)</f>
        <v>0</v>
      </c>
      <c r="P35780">
        <f t="shared" ref="P35780:P35843" si="7847">ROUND(O35780*$D$3,0)/($D$3)</f>
        <v>0</v>
      </c>
      <c r="Q35780">
        <f t="shared" si="7842"/>
        <v>0.3125</v>
      </c>
      <c r="R35780">
        <f>Random!A35778</f>
        <v>0.1577088614918698</v>
      </c>
      <c r="T35780">
        <f t="shared" ca="1" si="7843"/>
        <v>3.8917243413951211E-2</v>
      </c>
      <c r="U35780">
        <f t="shared" ca="1" si="7835"/>
        <v>0</v>
      </c>
      <c r="V35780">
        <f t="shared" ca="1" si="7844"/>
        <v>0</v>
      </c>
    </row>
    <row r="35781" spans="6:22" x14ac:dyDescent="0.25">
      <c r="F35781">
        <f t="shared" si="7839"/>
        <v>35778</v>
      </c>
      <c r="G35781">
        <f t="shared" si="7836"/>
        <v>8.9444999999999993E-3</v>
      </c>
      <c r="H35781">
        <f t="shared" si="7840"/>
        <v>0</v>
      </c>
      <c r="I35781">
        <f t="shared" ref="I35781:I35844" si="7848">SIN(H35781)</f>
        <v>0</v>
      </c>
      <c r="J35781">
        <f t="shared" si="7837"/>
        <v>0</v>
      </c>
      <c r="L35781">
        <f t="shared" si="7841"/>
        <v>31754.325124994073</v>
      </c>
      <c r="M35781">
        <f t="shared" si="7838"/>
        <v>7.9385812812485176E-3</v>
      </c>
      <c r="N35781">
        <f t="shared" si="7845"/>
        <v>0</v>
      </c>
      <c r="O35781">
        <f t="shared" si="7846"/>
        <v>0</v>
      </c>
      <c r="P35781">
        <f t="shared" si="7847"/>
        <v>0</v>
      </c>
      <c r="Q35781">
        <f t="shared" si="7842"/>
        <v>6.25E-2</v>
      </c>
      <c r="R35781">
        <f>Random!A35779</f>
        <v>3.2290150533044737E-2</v>
      </c>
      <c r="T35781">
        <f t="shared" ca="1" si="7843"/>
        <v>-4.5644065659539356E-3</v>
      </c>
      <c r="U35781">
        <f t="shared" ca="1" si="7835"/>
        <v>0</v>
      </c>
      <c r="V35781">
        <f t="shared" ca="1" si="7844"/>
        <v>0</v>
      </c>
    </row>
    <row r="35782" spans="6:22" x14ac:dyDescent="0.25">
      <c r="F35782">
        <f t="shared" si="7839"/>
        <v>35779</v>
      </c>
      <c r="G35782">
        <f t="shared" si="7836"/>
        <v>8.9447499999999996E-3</v>
      </c>
      <c r="H35782">
        <f t="shared" si="7840"/>
        <v>0</v>
      </c>
      <c r="I35782">
        <f t="shared" si="7848"/>
        <v>0</v>
      </c>
      <c r="J35782">
        <f t="shared" si="7837"/>
        <v>0</v>
      </c>
      <c r="L35782">
        <f t="shared" si="7841"/>
        <v>31755.325124994073</v>
      </c>
      <c r="M35782">
        <f t="shared" si="7838"/>
        <v>7.9388312812485179E-3</v>
      </c>
      <c r="N35782">
        <f t="shared" si="7845"/>
        <v>0</v>
      </c>
      <c r="O35782">
        <f t="shared" si="7846"/>
        <v>0</v>
      </c>
      <c r="P35782">
        <f t="shared" si="7847"/>
        <v>0</v>
      </c>
      <c r="Q35782">
        <f t="shared" si="7842"/>
        <v>0.9375</v>
      </c>
      <c r="R35782">
        <f>Random!A35780</f>
        <v>0.4680481250060865</v>
      </c>
      <c r="T35782">
        <f t="shared" ca="1" si="7843"/>
        <v>-4.4845915459297482E-2</v>
      </c>
      <c r="U35782">
        <f t="shared" ca="1" si="7835"/>
        <v>0</v>
      </c>
      <c r="V35782">
        <f t="shared" ca="1" si="7844"/>
        <v>0</v>
      </c>
    </row>
    <row r="35783" spans="6:22" x14ac:dyDescent="0.25">
      <c r="F35783">
        <f t="shared" si="7839"/>
        <v>35780</v>
      </c>
      <c r="G35783">
        <f t="shared" si="7836"/>
        <v>8.9449999999999998E-3</v>
      </c>
      <c r="H35783">
        <f t="shared" si="7840"/>
        <v>0</v>
      </c>
      <c r="I35783">
        <f t="shared" si="7848"/>
        <v>0</v>
      </c>
      <c r="J35783">
        <f t="shared" si="7837"/>
        <v>0</v>
      </c>
      <c r="L35783">
        <f t="shared" si="7841"/>
        <v>31756.325124994073</v>
      </c>
      <c r="M35783">
        <f t="shared" si="7838"/>
        <v>7.9390812812485181E-3</v>
      </c>
      <c r="N35783">
        <f t="shared" si="7845"/>
        <v>0</v>
      </c>
      <c r="O35783">
        <f t="shared" si="7846"/>
        <v>0</v>
      </c>
      <c r="P35783">
        <f t="shared" si="7847"/>
        <v>0</v>
      </c>
      <c r="Q35783">
        <f t="shared" si="7842"/>
        <v>-1.5625E-2</v>
      </c>
      <c r="R35783">
        <f>Random!A35781</f>
        <v>-9.1471153811958361E-3</v>
      </c>
      <c r="T35783">
        <f t="shared" ca="1" si="7843"/>
        <v>-6.8850367806248591E-2</v>
      </c>
      <c r="U35783">
        <f t="shared" ca="1" si="7835"/>
        <v>0</v>
      </c>
      <c r="V35783">
        <f t="shared" ca="1" si="7844"/>
        <v>0</v>
      </c>
    </row>
    <row r="35784" spans="6:22" x14ac:dyDescent="0.25">
      <c r="F35784">
        <f t="shared" si="7839"/>
        <v>35781</v>
      </c>
      <c r="G35784">
        <f t="shared" si="7836"/>
        <v>8.9452500000000001E-3</v>
      </c>
      <c r="H35784">
        <f t="shared" si="7840"/>
        <v>0</v>
      </c>
      <c r="I35784">
        <f t="shared" si="7848"/>
        <v>0</v>
      </c>
      <c r="J35784">
        <f t="shared" si="7837"/>
        <v>0</v>
      </c>
      <c r="L35784">
        <f t="shared" si="7841"/>
        <v>31757.325124994073</v>
      </c>
      <c r="M35784">
        <f t="shared" si="7838"/>
        <v>7.9393312812485184E-3</v>
      </c>
      <c r="N35784">
        <f t="shared" si="7845"/>
        <v>0</v>
      </c>
      <c r="O35784">
        <f t="shared" si="7846"/>
        <v>0</v>
      </c>
      <c r="P35784">
        <f t="shared" si="7847"/>
        <v>0</v>
      </c>
      <c r="Q35784">
        <f t="shared" si="7842"/>
        <v>0.5390625</v>
      </c>
      <c r="R35784">
        <f>Random!A35782</f>
        <v>0.27144836426406305</v>
      </c>
      <c r="T35784">
        <f t="shared" ca="1" si="7843"/>
        <v>-6.9775655676755172E-2</v>
      </c>
      <c r="U35784">
        <f t="shared" ca="1" si="7835"/>
        <v>0</v>
      </c>
      <c r="V35784">
        <f t="shared" ca="1" si="7844"/>
        <v>0</v>
      </c>
    </row>
    <row r="35785" spans="6:22" x14ac:dyDescent="0.25">
      <c r="F35785">
        <f t="shared" si="7839"/>
        <v>35782</v>
      </c>
      <c r="G35785">
        <f t="shared" si="7836"/>
        <v>8.9455000000000003E-3</v>
      </c>
      <c r="H35785">
        <f t="shared" si="7840"/>
        <v>0</v>
      </c>
      <c r="I35785">
        <f t="shared" si="7848"/>
        <v>0</v>
      </c>
      <c r="J35785">
        <f t="shared" si="7837"/>
        <v>0</v>
      </c>
      <c r="L35785">
        <f t="shared" si="7841"/>
        <v>31758.325124994073</v>
      </c>
      <c r="M35785">
        <f t="shared" si="7838"/>
        <v>7.9395812812485186E-3</v>
      </c>
      <c r="N35785">
        <f t="shared" si="7845"/>
        <v>0</v>
      </c>
      <c r="O35785">
        <f t="shared" si="7846"/>
        <v>0</v>
      </c>
      <c r="P35785">
        <f t="shared" si="7847"/>
        <v>0</v>
      </c>
      <c r="Q35785">
        <f t="shared" si="7842"/>
        <v>0.6015625</v>
      </c>
      <c r="R35785">
        <f>Random!A35783</f>
        <v>0.30257088896064732</v>
      </c>
      <c r="T35785">
        <f t="shared" ca="1" si="7843"/>
        <v>-4.769687599756154E-2</v>
      </c>
      <c r="U35785">
        <f t="shared" ca="1" si="7835"/>
        <v>0</v>
      </c>
      <c r="V35785">
        <f t="shared" ca="1" si="7844"/>
        <v>0</v>
      </c>
    </row>
    <row r="35786" spans="6:22" x14ac:dyDescent="0.25">
      <c r="F35786">
        <f t="shared" si="7839"/>
        <v>35783</v>
      </c>
      <c r="G35786">
        <f t="shared" si="7836"/>
        <v>8.9457500000000006E-3</v>
      </c>
      <c r="H35786">
        <f t="shared" si="7840"/>
        <v>0</v>
      </c>
      <c r="I35786">
        <f t="shared" si="7848"/>
        <v>0</v>
      </c>
      <c r="J35786">
        <f t="shared" si="7837"/>
        <v>0</v>
      </c>
      <c r="L35786">
        <f t="shared" si="7841"/>
        <v>31759.325124994073</v>
      </c>
      <c r="M35786">
        <f t="shared" si="7838"/>
        <v>7.9398312812485189E-3</v>
      </c>
      <c r="N35786">
        <f t="shared" si="7845"/>
        <v>0</v>
      </c>
      <c r="O35786">
        <f t="shared" si="7846"/>
        <v>0</v>
      </c>
      <c r="P35786">
        <f t="shared" si="7847"/>
        <v>0</v>
      </c>
      <c r="Q35786">
        <f t="shared" si="7842"/>
        <v>0.46875</v>
      </c>
      <c r="R35786">
        <f>Random!A35784</f>
        <v>0.23397404482528772</v>
      </c>
      <c r="T35786">
        <f t="shared" ca="1" si="7843"/>
        <v>-9.9793925994548279E-3</v>
      </c>
      <c r="U35786">
        <f t="shared" ca="1" si="7835"/>
        <v>0</v>
      </c>
      <c r="V35786">
        <f t="shared" ca="1" si="7844"/>
        <v>0</v>
      </c>
    </row>
    <row r="35787" spans="6:22" x14ac:dyDescent="0.25">
      <c r="F35787">
        <f t="shared" si="7839"/>
        <v>35784</v>
      </c>
      <c r="G35787">
        <f t="shared" si="7836"/>
        <v>8.9460000000000008E-3</v>
      </c>
      <c r="H35787">
        <f t="shared" si="7840"/>
        <v>0</v>
      </c>
      <c r="I35787">
        <f t="shared" si="7848"/>
        <v>0</v>
      </c>
      <c r="J35787">
        <f t="shared" si="7837"/>
        <v>0</v>
      </c>
      <c r="L35787">
        <f t="shared" si="7841"/>
        <v>31760.325124994073</v>
      </c>
      <c r="M35787">
        <f t="shared" si="7838"/>
        <v>7.9400812812485191E-3</v>
      </c>
      <c r="N35787">
        <f t="shared" si="7845"/>
        <v>0</v>
      </c>
      <c r="O35787">
        <f t="shared" si="7846"/>
        <v>0</v>
      </c>
      <c r="P35787">
        <f t="shared" si="7847"/>
        <v>0</v>
      </c>
      <c r="Q35787">
        <f t="shared" si="7842"/>
        <v>-0.359375</v>
      </c>
      <c r="R35787">
        <f>Random!A35785</f>
        <v>-0.17916561940648479</v>
      </c>
      <c r="T35787">
        <f t="shared" ca="1" si="7843"/>
        <v>2.891451618225719E-2</v>
      </c>
      <c r="U35787">
        <f t="shared" ca="1" si="7835"/>
        <v>0</v>
      </c>
      <c r="V35787">
        <f t="shared" ca="1" si="7844"/>
        <v>0</v>
      </c>
    </row>
    <row r="35788" spans="6:22" x14ac:dyDescent="0.25">
      <c r="F35788">
        <f t="shared" si="7839"/>
        <v>35785</v>
      </c>
      <c r="G35788">
        <f t="shared" si="7836"/>
        <v>8.9462499999999993E-3</v>
      </c>
      <c r="H35788">
        <f t="shared" si="7840"/>
        <v>0</v>
      </c>
      <c r="I35788">
        <f t="shared" si="7848"/>
        <v>0</v>
      </c>
      <c r="J35788">
        <f t="shared" si="7837"/>
        <v>0</v>
      </c>
      <c r="L35788">
        <f t="shared" si="7841"/>
        <v>31761.325124994073</v>
      </c>
      <c r="M35788">
        <f t="shared" si="7838"/>
        <v>7.9403312812485177E-3</v>
      </c>
      <c r="N35788">
        <f t="shared" si="7845"/>
        <v>0</v>
      </c>
      <c r="O35788">
        <f t="shared" si="7846"/>
        <v>0</v>
      </c>
      <c r="P35788">
        <f t="shared" si="7847"/>
        <v>0</v>
      </c>
      <c r="Q35788">
        <f t="shared" si="7842"/>
        <v>-0.953125</v>
      </c>
      <c r="R35788">
        <f>Random!A35786</f>
        <v>-0.47649406918524229</v>
      </c>
      <c r="T35788">
        <f t="shared" ca="1" si="7843"/>
        <v>5.8368004445983036E-2</v>
      </c>
      <c r="U35788">
        <f t="shared" ca="1" si="7835"/>
        <v>0</v>
      </c>
      <c r="V35788">
        <f t="shared" ca="1" si="7844"/>
        <v>0</v>
      </c>
    </row>
    <row r="35789" spans="6:22" x14ac:dyDescent="0.25">
      <c r="F35789">
        <f t="shared" si="7839"/>
        <v>35786</v>
      </c>
      <c r="G35789">
        <f t="shared" si="7836"/>
        <v>8.9464999999999996E-3</v>
      </c>
      <c r="H35789">
        <f t="shared" si="7840"/>
        <v>0</v>
      </c>
      <c r="I35789">
        <f t="shared" si="7848"/>
        <v>0</v>
      </c>
      <c r="J35789">
        <f t="shared" si="7837"/>
        <v>0</v>
      </c>
      <c r="L35789">
        <f t="shared" si="7841"/>
        <v>31762.325124994073</v>
      </c>
      <c r="M35789">
        <f t="shared" si="7838"/>
        <v>7.9405812812485179E-3</v>
      </c>
      <c r="N35789">
        <f t="shared" si="7845"/>
        <v>0</v>
      </c>
      <c r="O35789">
        <f t="shared" si="7846"/>
        <v>0</v>
      </c>
      <c r="P35789">
        <f t="shared" si="7847"/>
        <v>0</v>
      </c>
      <c r="Q35789">
        <f t="shared" si="7842"/>
        <v>0.25</v>
      </c>
      <c r="R35789">
        <f>Random!A35787</f>
        <v>0.12607584196246435</v>
      </c>
      <c r="T35789">
        <f t="shared" ca="1" si="7843"/>
        <v>6.903074030045582E-2</v>
      </c>
      <c r="U35789">
        <f t="shared" ca="1" si="7835"/>
        <v>0</v>
      </c>
      <c r="V35789">
        <f t="shared" ca="1" si="7844"/>
        <v>0</v>
      </c>
    </row>
    <row r="35790" spans="6:22" x14ac:dyDescent="0.25">
      <c r="F35790">
        <f t="shared" si="7839"/>
        <v>35787</v>
      </c>
      <c r="G35790">
        <f t="shared" si="7836"/>
        <v>8.9467499999999998E-3</v>
      </c>
      <c r="H35790">
        <f t="shared" si="7840"/>
        <v>0</v>
      </c>
      <c r="I35790">
        <f t="shared" si="7848"/>
        <v>0</v>
      </c>
      <c r="J35790">
        <f t="shared" si="7837"/>
        <v>0</v>
      </c>
      <c r="L35790">
        <f t="shared" si="7841"/>
        <v>31763.325124994073</v>
      </c>
      <c r="M35790">
        <f t="shared" si="7838"/>
        <v>7.9408312812485182E-3</v>
      </c>
      <c r="N35790">
        <f t="shared" si="7845"/>
        <v>0</v>
      </c>
      <c r="O35790">
        <f t="shared" si="7846"/>
        <v>0</v>
      </c>
      <c r="P35790">
        <f t="shared" si="7847"/>
        <v>0</v>
      </c>
      <c r="Q35790">
        <f t="shared" si="7842"/>
        <v>0.21875</v>
      </c>
      <c r="R35790">
        <f>Random!A35788</f>
        <v>0.11014827668144811</v>
      </c>
      <c r="T35790">
        <f t="shared" ca="1" si="7843"/>
        <v>5.5596677301091989E-2</v>
      </c>
      <c r="U35790">
        <f t="shared" ca="1" si="7835"/>
        <v>0</v>
      </c>
      <c r="V35790">
        <f t="shared" ca="1" si="7844"/>
        <v>0</v>
      </c>
    </row>
    <row r="35791" spans="6:22" x14ac:dyDescent="0.25">
      <c r="F35791">
        <f t="shared" si="7839"/>
        <v>35788</v>
      </c>
      <c r="G35791">
        <f t="shared" si="7836"/>
        <v>8.9470000000000001E-3</v>
      </c>
      <c r="H35791">
        <f t="shared" si="7840"/>
        <v>0</v>
      </c>
      <c r="I35791">
        <f t="shared" si="7848"/>
        <v>0</v>
      </c>
      <c r="J35791">
        <f t="shared" si="7837"/>
        <v>0</v>
      </c>
      <c r="L35791">
        <f t="shared" si="7841"/>
        <v>31764.325124994073</v>
      </c>
      <c r="M35791">
        <f t="shared" si="7838"/>
        <v>7.9410812812485184E-3</v>
      </c>
      <c r="N35791">
        <f t="shared" si="7845"/>
        <v>0</v>
      </c>
      <c r="O35791">
        <f t="shared" si="7846"/>
        <v>0</v>
      </c>
      <c r="P35791">
        <f t="shared" si="7847"/>
        <v>0</v>
      </c>
      <c r="Q35791">
        <f t="shared" si="7842"/>
        <v>-0.5703125</v>
      </c>
      <c r="R35791">
        <f>Random!A35789</f>
        <v>-0.28658162647229202</v>
      </c>
      <c r="T35791">
        <f t="shared" ca="1" si="7843"/>
        <v>2.2465326941130688E-2</v>
      </c>
      <c r="U35791">
        <f t="shared" ca="1" si="7835"/>
        <v>0</v>
      </c>
      <c r="V35791">
        <f t="shared" ca="1" si="7844"/>
        <v>0</v>
      </c>
    </row>
    <row r="35792" spans="6:22" x14ac:dyDescent="0.25">
      <c r="F35792">
        <f t="shared" si="7839"/>
        <v>35789</v>
      </c>
      <c r="G35792">
        <f t="shared" si="7836"/>
        <v>8.9472500000000003E-3</v>
      </c>
      <c r="H35792">
        <f t="shared" si="7840"/>
        <v>0</v>
      </c>
      <c r="I35792">
        <f t="shared" si="7848"/>
        <v>0</v>
      </c>
      <c r="J35792">
        <f t="shared" si="7837"/>
        <v>0</v>
      </c>
      <c r="L35792">
        <f t="shared" si="7841"/>
        <v>31765.325124994073</v>
      </c>
      <c r="M35792">
        <f t="shared" si="7838"/>
        <v>7.9413312812485187E-3</v>
      </c>
      <c r="N35792">
        <f t="shared" si="7845"/>
        <v>0</v>
      </c>
      <c r="O35792">
        <f t="shared" si="7846"/>
        <v>0</v>
      </c>
      <c r="P35792">
        <f t="shared" si="7847"/>
        <v>0</v>
      </c>
      <c r="Q35792">
        <f t="shared" si="7842"/>
        <v>0.4453125</v>
      </c>
      <c r="R35792">
        <f>Random!A35790</f>
        <v>0.22331130699207691</v>
      </c>
      <c r="T35792">
        <f t="shared" ca="1" si="7843"/>
        <v>-1.7114081616597332E-2</v>
      </c>
      <c r="U35792">
        <f t="shared" ca="1" si="7835"/>
        <v>0</v>
      </c>
      <c r="V35792">
        <f t="shared" ca="1" si="7844"/>
        <v>0</v>
      </c>
    </row>
    <row r="35793" spans="6:22" x14ac:dyDescent="0.25">
      <c r="F35793">
        <f t="shared" si="7839"/>
        <v>35790</v>
      </c>
      <c r="G35793">
        <f t="shared" si="7836"/>
        <v>8.9475000000000006E-3</v>
      </c>
      <c r="H35793">
        <f t="shared" si="7840"/>
        <v>0</v>
      </c>
      <c r="I35793">
        <f t="shared" si="7848"/>
        <v>0</v>
      </c>
      <c r="J35793">
        <f t="shared" si="7837"/>
        <v>0</v>
      </c>
      <c r="L35793">
        <f t="shared" si="7841"/>
        <v>31766.325124994073</v>
      </c>
      <c r="M35793">
        <f t="shared" si="7838"/>
        <v>7.9415812812485189E-3</v>
      </c>
      <c r="N35793">
        <f t="shared" si="7845"/>
        <v>0</v>
      </c>
      <c r="O35793">
        <f t="shared" si="7846"/>
        <v>0</v>
      </c>
      <c r="P35793">
        <f t="shared" si="7847"/>
        <v>0</v>
      </c>
      <c r="Q35793">
        <f t="shared" si="7842"/>
        <v>0.7421875</v>
      </c>
      <c r="R35793">
        <f>Random!A35791</f>
        <v>0.37058891122582693</v>
      </c>
      <c r="T35793">
        <f t="shared" ca="1" si="7843"/>
        <v>-4.9594167817893629E-2</v>
      </c>
      <c r="U35793">
        <f t="shared" ca="1" si="7835"/>
        <v>0</v>
      </c>
      <c r="V35793">
        <f t="shared" ca="1" si="7844"/>
        <v>0</v>
      </c>
    </row>
    <row r="35794" spans="6:22" x14ac:dyDescent="0.25">
      <c r="F35794">
        <f t="shared" si="7839"/>
        <v>35791</v>
      </c>
      <c r="G35794">
        <f t="shared" si="7836"/>
        <v>8.9477500000000008E-3</v>
      </c>
      <c r="H35794">
        <f t="shared" si="7840"/>
        <v>0</v>
      </c>
      <c r="I35794">
        <f t="shared" si="7848"/>
        <v>0</v>
      </c>
      <c r="J35794">
        <f t="shared" si="7837"/>
        <v>0</v>
      </c>
      <c r="L35794">
        <f t="shared" si="7841"/>
        <v>31767.325124994073</v>
      </c>
      <c r="M35794">
        <f t="shared" si="7838"/>
        <v>7.9418312812485174E-3</v>
      </c>
      <c r="N35794">
        <f t="shared" si="7845"/>
        <v>0</v>
      </c>
      <c r="O35794">
        <f t="shared" si="7846"/>
        <v>0</v>
      </c>
      <c r="P35794">
        <f t="shared" si="7847"/>
        <v>0</v>
      </c>
      <c r="Q35794">
        <f t="shared" si="7842"/>
        <v>0</v>
      </c>
      <c r="R35794">
        <f>Random!A35792</f>
        <v>-1.6288842412608417E-3</v>
      </c>
      <c r="T35794">
        <f t="shared" ca="1" si="7843"/>
        <v>-6.4120188115660337E-2</v>
      </c>
      <c r="U35794">
        <f t="shared" ca="1" si="7835"/>
        <v>0</v>
      </c>
      <c r="V35794">
        <f t="shared" ca="1" si="7844"/>
        <v>0</v>
      </c>
    </row>
    <row r="35795" spans="6:22" x14ac:dyDescent="0.25">
      <c r="F35795">
        <f t="shared" si="7839"/>
        <v>35792</v>
      </c>
      <c r="G35795">
        <f t="shared" si="7836"/>
        <v>8.9479999999999994E-3</v>
      </c>
      <c r="H35795">
        <f t="shared" si="7840"/>
        <v>0</v>
      </c>
      <c r="I35795">
        <f t="shared" si="7848"/>
        <v>0</v>
      </c>
      <c r="J35795">
        <f t="shared" si="7837"/>
        <v>0</v>
      </c>
      <c r="L35795">
        <f t="shared" si="7841"/>
        <v>31768.325124994073</v>
      </c>
      <c r="M35795">
        <f t="shared" si="7838"/>
        <v>7.9420812812485177E-3</v>
      </c>
      <c r="N35795">
        <f t="shared" si="7845"/>
        <v>0</v>
      </c>
      <c r="O35795">
        <f t="shared" si="7846"/>
        <v>0</v>
      </c>
      <c r="P35795">
        <f t="shared" si="7847"/>
        <v>0</v>
      </c>
      <c r="Q35795">
        <f t="shared" si="7842"/>
        <v>-4.6875E-2</v>
      </c>
      <c r="R35795">
        <f>Random!A35793</f>
        <v>-2.2322290172397619E-2</v>
      </c>
      <c r="T35795">
        <f t="shared" ca="1" si="7843"/>
        <v>-5.5468405635978831E-2</v>
      </c>
      <c r="U35795">
        <f t="shared" ref="U35795:U35858" ca="1" si="7849">IF(T35795&gt;$D$14,T35795,0)</f>
        <v>0</v>
      </c>
      <c r="V35795">
        <f t="shared" ca="1" si="7844"/>
        <v>0</v>
      </c>
    </row>
    <row r="35796" spans="6:22" x14ac:dyDescent="0.25">
      <c r="F35796">
        <f t="shared" si="7839"/>
        <v>35793</v>
      </c>
      <c r="G35796">
        <f t="shared" si="7836"/>
        <v>8.9482499999999996E-3</v>
      </c>
      <c r="H35796">
        <f t="shared" si="7840"/>
        <v>0</v>
      </c>
      <c r="I35796">
        <f t="shared" si="7848"/>
        <v>0</v>
      </c>
      <c r="J35796">
        <f t="shared" si="7837"/>
        <v>0</v>
      </c>
      <c r="L35796">
        <f t="shared" si="7841"/>
        <v>31769.325124994073</v>
      </c>
      <c r="M35796">
        <f t="shared" si="7838"/>
        <v>7.9423312812485179E-3</v>
      </c>
      <c r="N35796">
        <f t="shared" si="7845"/>
        <v>0</v>
      </c>
      <c r="O35796">
        <f t="shared" si="7846"/>
        <v>0</v>
      </c>
      <c r="P35796">
        <f t="shared" si="7847"/>
        <v>0</v>
      </c>
      <c r="Q35796">
        <f t="shared" si="7842"/>
        <v>-0.75</v>
      </c>
      <c r="R35796">
        <f>Random!A35794</f>
        <v>-0.37472254451827847</v>
      </c>
      <c r="T35796">
        <f t="shared" ca="1" si="7843"/>
        <v>-2.6697090812346488E-2</v>
      </c>
      <c r="U35796">
        <f t="shared" ca="1" si="7849"/>
        <v>0</v>
      </c>
      <c r="V35796">
        <f t="shared" ca="1" si="7844"/>
        <v>0</v>
      </c>
    </row>
    <row r="35797" spans="6:22" x14ac:dyDescent="0.25">
      <c r="F35797">
        <f t="shared" si="7839"/>
        <v>35794</v>
      </c>
      <c r="G35797">
        <f t="shared" si="7836"/>
        <v>8.9484999999999999E-3</v>
      </c>
      <c r="H35797">
        <f t="shared" si="7840"/>
        <v>0</v>
      </c>
      <c r="I35797">
        <f t="shared" si="7848"/>
        <v>0</v>
      </c>
      <c r="J35797">
        <f t="shared" si="7837"/>
        <v>0</v>
      </c>
      <c r="L35797">
        <f t="shared" si="7841"/>
        <v>31770.325124994073</v>
      </c>
      <c r="M35797">
        <f t="shared" si="7838"/>
        <v>7.9425812812485182E-3</v>
      </c>
      <c r="N35797">
        <f t="shared" si="7845"/>
        <v>0</v>
      </c>
      <c r="O35797">
        <f t="shared" si="7846"/>
        <v>0</v>
      </c>
      <c r="P35797">
        <f t="shared" si="7847"/>
        <v>0</v>
      </c>
      <c r="Q35797">
        <f t="shared" si="7842"/>
        <v>0.9609375</v>
      </c>
      <c r="R35797">
        <f>Random!A35795</f>
        <v>0.47949497326774881</v>
      </c>
      <c r="T35797">
        <f t="shared" ca="1" si="7843"/>
        <v>1.0798454130742641E-2</v>
      </c>
      <c r="U35797">
        <f t="shared" ca="1" si="7849"/>
        <v>0</v>
      </c>
      <c r="V35797">
        <f t="shared" ca="1" si="7844"/>
        <v>0</v>
      </c>
    </row>
    <row r="35798" spans="6:22" x14ac:dyDescent="0.25">
      <c r="F35798">
        <f t="shared" si="7839"/>
        <v>35795</v>
      </c>
      <c r="G35798">
        <f t="shared" si="7836"/>
        <v>8.9487500000000001E-3</v>
      </c>
      <c r="H35798">
        <f t="shared" si="7840"/>
        <v>0</v>
      </c>
      <c r="I35798">
        <f t="shared" si="7848"/>
        <v>0</v>
      </c>
      <c r="J35798">
        <f t="shared" si="7837"/>
        <v>0</v>
      </c>
      <c r="L35798">
        <f t="shared" si="7841"/>
        <v>31771.325124994073</v>
      </c>
      <c r="M35798">
        <f t="shared" si="7838"/>
        <v>7.9428312812485184E-3</v>
      </c>
      <c r="N35798">
        <f t="shared" si="7845"/>
        <v>0</v>
      </c>
      <c r="O35798">
        <f t="shared" si="7846"/>
        <v>0</v>
      </c>
      <c r="P35798">
        <f t="shared" si="7847"/>
        <v>0</v>
      </c>
      <c r="Q35798">
        <f t="shared" si="7842"/>
        <v>-0.578125</v>
      </c>
      <c r="R35798">
        <f>Random!A35796</f>
        <v>-0.2887519599010806</v>
      </c>
      <c r="T35798">
        <f t="shared" ca="1" si="7843"/>
        <v>4.3157224054308038E-2</v>
      </c>
      <c r="U35798">
        <f t="shared" ca="1" si="7849"/>
        <v>0</v>
      </c>
      <c r="V35798">
        <f t="shared" ca="1" si="7844"/>
        <v>0</v>
      </c>
    </row>
    <row r="35799" spans="6:22" x14ac:dyDescent="0.25">
      <c r="F35799">
        <f t="shared" si="7839"/>
        <v>35796</v>
      </c>
      <c r="G35799">
        <f t="shared" si="7836"/>
        <v>8.9490000000000004E-3</v>
      </c>
      <c r="H35799">
        <f t="shared" si="7840"/>
        <v>0</v>
      </c>
      <c r="I35799">
        <f t="shared" si="7848"/>
        <v>0</v>
      </c>
      <c r="J35799">
        <f t="shared" si="7837"/>
        <v>0</v>
      </c>
      <c r="L35799">
        <f t="shared" si="7841"/>
        <v>31772.325124994073</v>
      </c>
      <c r="M35799">
        <f t="shared" si="7838"/>
        <v>7.9430812812485187E-3</v>
      </c>
      <c r="N35799">
        <f t="shared" si="7845"/>
        <v>0</v>
      </c>
      <c r="O35799">
        <f t="shared" si="7846"/>
        <v>0</v>
      </c>
      <c r="P35799">
        <f t="shared" si="7847"/>
        <v>0</v>
      </c>
      <c r="Q35799">
        <f t="shared" si="7842"/>
        <v>-0.296875</v>
      </c>
      <c r="R35799">
        <f>Random!A35797</f>
        <v>-0.14774483489617329</v>
      </c>
      <c r="T35799">
        <f t="shared" ca="1" si="7843"/>
        <v>5.9552974652634115E-2</v>
      </c>
      <c r="U35799">
        <f t="shared" ca="1" si="7849"/>
        <v>0</v>
      </c>
      <c r="V35799">
        <f t="shared" ca="1" si="7844"/>
        <v>0</v>
      </c>
    </row>
    <row r="35800" spans="6:22" x14ac:dyDescent="0.25">
      <c r="F35800">
        <f t="shared" si="7839"/>
        <v>35797</v>
      </c>
      <c r="G35800">
        <f t="shared" si="7836"/>
        <v>8.9492500000000006E-3</v>
      </c>
      <c r="H35800">
        <f t="shared" si="7840"/>
        <v>0</v>
      </c>
      <c r="I35800">
        <f t="shared" si="7848"/>
        <v>0</v>
      </c>
      <c r="J35800">
        <f t="shared" si="7837"/>
        <v>0</v>
      </c>
      <c r="L35800">
        <f t="shared" si="7841"/>
        <v>31773.325124994073</v>
      </c>
      <c r="M35800">
        <f t="shared" si="7838"/>
        <v>7.9433312812485189E-3</v>
      </c>
      <c r="N35800">
        <f t="shared" si="7845"/>
        <v>0</v>
      </c>
      <c r="O35800">
        <f t="shared" si="7846"/>
        <v>0</v>
      </c>
      <c r="P35800">
        <f t="shared" si="7847"/>
        <v>0</v>
      </c>
      <c r="Q35800">
        <f t="shared" si="7842"/>
        <v>0.203125</v>
      </c>
      <c r="R35800">
        <f>Random!A35798</f>
        <v>0.10105747203023352</v>
      </c>
      <c r="T35800">
        <f t="shared" ca="1" si="7843"/>
        <v>5.4896647458464988E-2</v>
      </c>
      <c r="U35800">
        <f t="shared" ca="1" si="7849"/>
        <v>0</v>
      </c>
      <c r="V35800">
        <f t="shared" ca="1" si="7844"/>
        <v>0</v>
      </c>
    </row>
    <row r="35801" spans="6:22" x14ac:dyDescent="0.25">
      <c r="F35801">
        <f t="shared" si="7839"/>
        <v>35798</v>
      </c>
      <c r="G35801">
        <f t="shared" si="7836"/>
        <v>8.9495000000000009E-3</v>
      </c>
      <c r="H35801">
        <f t="shared" si="7840"/>
        <v>0</v>
      </c>
      <c r="I35801">
        <f t="shared" si="7848"/>
        <v>0</v>
      </c>
      <c r="J35801">
        <f t="shared" si="7837"/>
        <v>0</v>
      </c>
      <c r="L35801">
        <f t="shared" si="7841"/>
        <v>31774.325124994073</v>
      </c>
      <c r="M35801">
        <f t="shared" si="7838"/>
        <v>7.9435812812485174E-3</v>
      </c>
      <c r="N35801">
        <f t="shared" si="7845"/>
        <v>0</v>
      </c>
      <c r="O35801">
        <f t="shared" si="7846"/>
        <v>0</v>
      </c>
      <c r="P35801">
        <f t="shared" si="7847"/>
        <v>0</v>
      </c>
      <c r="Q35801">
        <f t="shared" si="7842"/>
        <v>0.2734375</v>
      </c>
      <c r="R35801">
        <f>Random!A35799</f>
        <v>0.13480740260396329</v>
      </c>
      <c r="T35801">
        <f t="shared" ca="1" si="7843"/>
        <v>3.0190636676816322E-2</v>
      </c>
      <c r="U35801">
        <f t="shared" ca="1" si="7849"/>
        <v>0</v>
      </c>
      <c r="V35801">
        <f t="shared" ca="1" si="7844"/>
        <v>0</v>
      </c>
    </row>
    <row r="35802" spans="6:22" x14ac:dyDescent="0.25">
      <c r="F35802">
        <f t="shared" si="7839"/>
        <v>35799</v>
      </c>
      <c r="G35802">
        <f t="shared" si="7836"/>
        <v>8.9497499999999994E-3</v>
      </c>
      <c r="H35802">
        <f t="shared" si="7840"/>
        <v>0</v>
      </c>
      <c r="I35802">
        <f t="shared" si="7848"/>
        <v>0</v>
      </c>
      <c r="J35802">
        <f t="shared" si="7837"/>
        <v>0</v>
      </c>
      <c r="L35802">
        <f t="shared" si="7841"/>
        <v>31775.325124994073</v>
      </c>
      <c r="M35802">
        <f t="shared" si="7838"/>
        <v>7.9438312812485177E-3</v>
      </c>
      <c r="N35802">
        <f t="shared" si="7845"/>
        <v>0</v>
      </c>
      <c r="O35802">
        <f t="shared" si="7846"/>
        <v>0</v>
      </c>
      <c r="P35802">
        <f t="shared" si="7847"/>
        <v>0</v>
      </c>
      <c r="Q35802">
        <f t="shared" si="7842"/>
        <v>-0.859375</v>
      </c>
      <c r="R35802">
        <f>Random!A35800</f>
        <v>-0.42902273605851049</v>
      </c>
      <c r="T35802">
        <f t="shared" ca="1" si="7843"/>
        <v>-4.9565730999073382E-3</v>
      </c>
      <c r="U35802">
        <f t="shared" ca="1" si="7849"/>
        <v>0</v>
      </c>
      <c r="V35802">
        <f t="shared" ca="1" si="7844"/>
        <v>0</v>
      </c>
    </row>
    <row r="35803" spans="6:22" x14ac:dyDescent="0.25">
      <c r="F35803">
        <f t="shared" si="7839"/>
        <v>35800</v>
      </c>
      <c r="G35803">
        <f t="shared" ref="G35803:G35866" si="7850">F35803/$D$2</f>
        <v>8.9499999999999996E-3</v>
      </c>
      <c r="H35803">
        <f t="shared" si="7840"/>
        <v>0</v>
      </c>
      <c r="I35803">
        <f t="shared" si="7848"/>
        <v>0</v>
      </c>
      <c r="J35803">
        <f t="shared" ref="J35803:J35866" si="7851">ROUND(I35803*$D$3,0)/$D$3</f>
        <v>0</v>
      </c>
      <c r="L35803">
        <f t="shared" si="7841"/>
        <v>31776.325124994073</v>
      </c>
      <c r="M35803">
        <f t="shared" ref="M35803:M35866" si="7852">L35803/$D$2</f>
        <v>7.9440812812485179E-3</v>
      </c>
      <c r="N35803">
        <f t="shared" si="7845"/>
        <v>0</v>
      </c>
      <c r="O35803">
        <f t="shared" si="7846"/>
        <v>0</v>
      </c>
      <c r="P35803">
        <f t="shared" si="7847"/>
        <v>0</v>
      </c>
      <c r="Q35803">
        <f t="shared" si="7842"/>
        <v>-0.28125</v>
      </c>
      <c r="R35803">
        <f>Random!A35801</f>
        <v>-0.13910555491714338</v>
      </c>
      <c r="T35803">
        <f t="shared" ca="1" si="7843"/>
        <v>-3.621153859502186E-2</v>
      </c>
      <c r="U35803">
        <f t="shared" ca="1" si="7849"/>
        <v>0</v>
      </c>
      <c r="V35803">
        <f t="shared" ca="1" si="7844"/>
        <v>0</v>
      </c>
    </row>
    <row r="35804" spans="6:22" x14ac:dyDescent="0.25">
      <c r="F35804">
        <f t="shared" si="7839"/>
        <v>35801</v>
      </c>
      <c r="G35804">
        <f t="shared" si="7850"/>
        <v>8.9502499999999999E-3</v>
      </c>
      <c r="H35804">
        <f t="shared" si="7840"/>
        <v>0</v>
      </c>
      <c r="I35804">
        <f t="shared" si="7848"/>
        <v>0</v>
      </c>
      <c r="J35804">
        <f t="shared" si="7851"/>
        <v>0</v>
      </c>
      <c r="L35804">
        <f t="shared" si="7841"/>
        <v>31777.325124994073</v>
      </c>
      <c r="M35804">
        <f t="shared" si="7852"/>
        <v>7.9443312812485182E-3</v>
      </c>
      <c r="N35804">
        <f t="shared" si="7845"/>
        <v>0</v>
      </c>
      <c r="O35804">
        <f t="shared" si="7846"/>
        <v>0</v>
      </c>
      <c r="P35804">
        <f t="shared" si="7847"/>
        <v>0</v>
      </c>
      <c r="Q35804">
        <f t="shared" si="7842"/>
        <v>1.5625E-2</v>
      </c>
      <c r="R35804">
        <f>Random!A35802</f>
        <v>9.0489249115890402E-3</v>
      </c>
      <c r="T35804">
        <f t="shared" ca="1" si="7843"/>
        <v>-5.3955434671073221E-2</v>
      </c>
      <c r="U35804">
        <f t="shared" ca="1" si="7849"/>
        <v>0</v>
      </c>
      <c r="V35804">
        <f t="shared" ca="1" si="7844"/>
        <v>0</v>
      </c>
    </row>
    <row r="35805" spans="6:22" x14ac:dyDescent="0.25">
      <c r="F35805">
        <f t="shared" si="7839"/>
        <v>35802</v>
      </c>
      <c r="G35805">
        <f t="shared" si="7850"/>
        <v>8.9505000000000001E-3</v>
      </c>
      <c r="H35805">
        <f t="shared" si="7840"/>
        <v>0</v>
      </c>
      <c r="I35805">
        <f t="shared" si="7848"/>
        <v>0</v>
      </c>
      <c r="J35805">
        <f t="shared" si="7851"/>
        <v>0</v>
      </c>
      <c r="L35805">
        <f t="shared" si="7841"/>
        <v>31778.325124994073</v>
      </c>
      <c r="M35805">
        <f t="shared" si="7852"/>
        <v>7.9445812812485184E-3</v>
      </c>
      <c r="N35805">
        <f t="shared" si="7845"/>
        <v>0</v>
      </c>
      <c r="O35805">
        <f t="shared" si="7846"/>
        <v>0</v>
      </c>
      <c r="P35805">
        <f t="shared" si="7847"/>
        <v>0</v>
      </c>
      <c r="Q35805">
        <f t="shared" si="7842"/>
        <v>0.8046875</v>
      </c>
      <c r="R35805">
        <f>Random!A35803</f>
        <v>0.40426385139560683</v>
      </c>
      <c r="T35805">
        <f t="shared" ca="1" si="7843"/>
        <v>-5.3493862941704259E-2</v>
      </c>
      <c r="U35805">
        <f t="shared" ca="1" si="7849"/>
        <v>0</v>
      </c>
      <c r="V35805">
        <f t="shared" ca="1" si="7844"/>
        <v>0</v>
      </c>
    </row>
    <row r="35806" spans="6:22" x14ac:dyDescent="0.25">
      <c r="F35806">
        <f t="shared" si="7839"/>
        <v>35803</v>
      </c>
      <c r="G35806">
        <f t="shared" si="7850"/>
        <v>8.9507500000000004E-3</v>
      </c>
      <c r="H35806">
        <f t="shared" si="7840"/>
        <v>0</v>
      </c>
      <c r="I35806">
        <f t="shared" si="7848"/>
        <v>0</v>
      </c>
      <c r="J35806">
        <f t="shared" si="7851"/>
        <v>0</v>
      </c>
      <c r="L35806">
        <f t="shared" si="7841"/>
        <v>31779.325124994073</v>
      </c>
      <c r="M35806">
        <f t="shared" si="7852"/>
        <v>7.9448312812485187E-3</v>
      </c>
      <c r="N35806">
        <f t="shared" si="7845"/>
        <v>0</v>
      </c>
      <c r="O35806">
        <f t="shared" si="7846"/>
        <v>0</v>
      </c>
      <c r="P35806">
        <f t="shared" si="7847"/>
        <v>0</v>
      </c>
      <c r="Q35806">
        <f t="shared" si="7842"/>
        <v>-0.828125</v>
      </c>
      <c r="R35806">
        <f>Random!A35804</f>
        <v>-0.41316941834657162</v>
      </c>
      <c r="T35806">
        <f t="shared" ca="1" si="7843"/>
        <v>-3.4520186119259839E-2</v>
      </c>
      <c r="U35806">
        <f t="shared" ca="1" si="7849"/>
        <v>0</v>
      </c>
      <c r="V35806">
        <f t="shared" ca="1" si="7844"/>
        <v>0</v>
      </c>
    </row>
    <row r="35807" spans="6:22" x14ac:dyDescent="0.25">
      <c r="F35807">
        <f t="shared" si="7839"/>
        <v>35804</v>
      </c>
      <c r="G35807">
        <f t="shared" si="7850"/>
        <v>8.9510000000000006E-3</v>
      </c>
      <c r="H35807">
        <f t="shared" si="7840"/>
        <v>0</v>
      </c>
      <c r="I35807">
        <f t="shared" si="7848"/>
        <v>0</v>
      </c>
      <c r="J35807">
        <f t="shared" si="7851"/>
        <v>0</v>
      </c>
      <c r="L35807">
        <f t="shared" si="7841"/>
        <v>31780.325124994073</v>
      </c>
      <c r="M35807">
        <f t="shared" si="7852"/>
        <v>7.9450812812485189E-3</v>
      </c>
      <c r="N35807">
        <f t="shared" si="7845"/>
        <v>0</v>
      </c>
      <c r="O35807">
        <f t="shared" si="7846"/>
        <v>0</v>
      </c>
      <c r="P35807">
        <f t="shared" si="7847"/>
        <v>0</v>
      </c>
      <c r="Q35807">
        <f t="shared" si="7842"/>
        <v>-0.2421875</v>
      </c>
      <c r="R35807">
        <f>Random!A35805</f>
        <v>-0.11967485190819116</v>
      </c>
      <c r="T35807">
        <f t="shared" ca="1" si="7843"/>
        <v>-3.4757475045854151E-3</v>
      </c>
      <c r="U35807">
        <f t="shared" ca="1" si="7849"/>
        <v>0</v>
      </c>
      <c r="V35807">
        <f t="shared" ca="1" si="7844"/>
        <v>0</v>
      </c>
    </row>
    <row r="35808" spans="6:22" x14ac:dyDescent="0.25">
      <c r="F35808">
        <f t="shared" si="7839"/>
        <v>35805</v>
      </c>
      <c r="G35808">
        <f t="shared" si="7850"/>
        <v>8.9512499999999991E-3</v>
      </c>
      <c r="H35808">
        <f t="shared" si="7840"/>
        <v>0</v>
      </c>
      <c r="I35808">
        <f t="shared" si="7848"/>
        <v>0</v>
      </c>
      <c r="J35808">
        <f t="shared" si="7851"/>
        <v>0</v>
      </c>
      <c r="L35808">
        <f t="shared" si="7841"/>
        <v>31781.325124994073</v>
      </c>
      <c r="M35808">
        <f t="shared" si="7852"/>
        <v>7.9453312812485175E-3</v>
      </c>
      <c r="N35808">
        <f t="shared" si="7845"/>
        <v>0</v>
      </c>
      <c r="O35808">
        <f t="shared" si="7846"/>
        <v>0</v>
      </c>
      <c r="P35808">
        <f t="shared" si="7847"/>
        <v>0</v>
      </c>
      <c r="Q35808">
        <f t="shared" si="7842"/>
        <v>-0.1015625</v>
      </c>
      <c r="R35808">
        <f>Random!A35806</f>
        <v>-5.1650482639389983E-2</v>
      </c>
      <c r="T35808">
        <f t="shared" ca="1" si="7843"/>
        <v>2.861576018624544E-2</v>
      </c>
      <c r="U35808">
        <f t="shared" ca="1" si="7849"/>
        <v>0</v>
      </c>
      <c r="V35808">
        <f t="shared" ca="1" si="7844"/>
        <v>0</v>
      </c>
    </row>
    <row r="35809" spans="6:22" x14ac:dyDescent="0.25">
      <c r="F35809">
        <f t="shared" si="7839"/>
        <v>35806</v>
      </c>
      <c r="G35809">
        <f t="shared" si="7850"/>
        <v>8.9514999999999994E-3</v>
      </c>
      <c r="H35809">
        <f t="shared" si="7840"/>
        <v>0</v>
      </c>
      <c r="I35809">
        <f t="shared" si="7848"/>
        <v>0</v>
      </c>
      <c r="J35809">
        <f t="shared" si="7851"/>
        <v>0</v>
      </c>
      <c r="L35809">
        <f t="shared" si="7841"/>
        <v>31782.325124994073</v>
      </c>
      <c r="M35809">
        <f t="shared" si="7852"/>
        <v>7.9455812812485177E-3</v>
      </c>
      <c r="N35809">
        <f t="shared" si="7845"/>
        <v>0</v>
      </c>
      <c r="O35809">
        <f t="shared" si="7846"/>
        <v>0</v>
      </c>
      <c r="P35809">
        <f t="shared" si="7847"/>
        <v>0</v>
      </c>
      <c r="Q35809">
        <f t="shared" si="7842"/>
        <v>0.171875</v>
      </c>
      <c r="R35809">
        <f>Random!A35807</f>
        <v>8.4012507954587812E-2</v>
      </c>
      <c r="T35809">
        <f t="shared" ca="1" si="7843"/>
        <v>5.0380808236375405E-2</v>
      </c>
      <c r="U35809">
        <f t="shared" ca="1" si="7849"/>
        <v>0</v>
      </c>
      <c r="V35809">
        <f t="shared" ca="1" si="7844"/>
        <v>0</v>
      </c>
    </row>
    <row r="35810" spans="6:22" x14ac:dyDescent="0.25">
      <c r="F35810">
        <f t="shared" si="7839"/>
        <v>35807</v>
      </c>
      <c r="G35810">
        <f t="shared" si="7850"/>
        <v>8.9517499999999996E-3</v>
      </c>
      <c r="H35810">
        <f t="shared" si="7840"/>
        <v>0</v>
      </c>
      <c r="I35810">
        <f t="shared" si="7848"/>
        <v>0</v>
      </c>
      <c r="J35810">
        <f t="shared" si="7851"/>
        <v>0</v>
      </c>
      <c r="L35810">
        <f t="shared" si="7841"/>
        <v>31783.325124994073</v>
      </c>
      <c r="M35810">
        <f t="shared" si="7852"/>
        <v>7.945831281248518E-3</v>
      </c>
      <c r="N35810">
        <f t="shared" si="7845"/>
        <v>0</v>
      </c>
      <c r="O35810">
        <f t="shared" si="7846"/>
        <v>0</v>
      </c>
      <c r="P35810">
        <f t="shared" si="7847"/>
        <v>0</v>
      </c>
      <c r="Q35810">
        <f t="shared" si="7842"/>
        <v>0.7265625</v>
      </c>
      <c r="R35810">
        <f>Random!A35808</f>
        <v>0.36328517476956357</v>
      </c>
      <c r="T35810">
        <f t="shared" ca="1" si="7843"/>
        <v>5.4294180666651065E-2</v>
      </c>
      <c r="U35810">
        <f t="shared" ca="1" si="7849"/>
        <v>0</v>
      </c>
      <c r="V35810">
        <f t="shared" ca="1" si="7844"/>
        <v>0</v>
      </c>
    </row>
    <row r="35811" spans="6:22" x14ac:dyDescent="0.25">
      <c r="F35811">
        <f t="shared" si="7839"/>
        <v>35808</v>
      </c>
      <c r="G35811">
        <f t="shared" si="7850"/>
        <v>8.9519999999999999E-3</v>
      </c>
      <c r="H35811">
        <f t="shared" si="7840"/>
        <v>0</v>
      </c>
      <c r="I35811">
        <f t="shared" si="7848"/>
        <v>0</v>
      </c>
      <c r="J35811">
        <f t="shared" si="7851"/>
        <v>0</v>
      </c>
      <c r="L35811">
        <f t="shared" si="7841"/>
        <v>31784.325124994073</v>
      </c>
      <c r="M35811">
        <f t="shared" si="7852"/>
        <v>7.9460812812485182E-3</v>
      </c>
      <c r="N35811">
        <f t="shared" si="7845"/>
        <v>0</v>
      </c>
      <c r="O35811">
        <f t="shared" si="7846"/>
        <v>0</v>
      </c>
      <c r="P35811">
        <f t="shared" si="7847"/>
        <v>0</v>
      </c>
      <c r="Q35811">
        <f t="shared" si="7842"/>
        <v>0.3828125</v>
      </c>
      <c r="R35811">
        <f>Random!A35809</f>
        <v>0.19066485628397545</v>
      </c>
      <c r="T35811">
        <f t="shared" ca="1" si="7843"/>
        <v>3.7461802606760443E-2</v>
      </c>
      <c r="U35811">
        <f t="shared" ca="1" si="7849"/>
        <v>0</v>
      </c>
      <c r="V35811">
        <f t="shared" ca="1" si="7844"/>
        <v>0</v>
      </c>
    </row>
    <row r="35812" spans="6:22" x14ac:dyDescent="0.25">
      <c r="F35812">
        <f t="shared" si="7839"/>
        <v>35809</v>
      </c>
      <c r="G35812">
        <f t="shared" si="7850"/>
        <v>8.9522500000000001E-3</v>
      </c>
      <c r="H35812">
        <f t="shared" si="7840"/>
        <v>0</v>
      </c>
      <c r="I35812">
        <f t="shared" si="7848"/>
        <v>0</v>
      </c>
      <c r="J35812">
        <f t="shared" si="7851"/>
        <v>0</v>
      </c>
      <c r="L35812">
        <f t="shared" si="7841"/>
        <v>31785.325124994073</v>
      </c>
      <c r="M35812">
        <f t="shared" si="7852"/>
        <v>7.9463312812485185E-3</v>
      </c>
      <c r="N35812">
        <f t="shared" si="7845"/>
        <v>0</v>
      </c>
      <c r="O35812">
        <f t="shared" si="7846"/>
        <v>0</v>
      </c>
      <c r="P35812">
        <f t="shared" si="7847"/>
        <v>0</v>
      </c>
      <c r="Q35812">
        <f t="shared" si="7842"/>
        <v>0.484375</v>
      </c>
      <c r="R35812">
        <f>Random!A35810</f>
        <v>0.24408139942153562</v>
      </c>
      <c r="T35812">
        <f t="shared" ca="1" si="7843"/>
        <v>8.737791087332818E-3</v>
      </c>
      <c r="U35812">
        <f t="shared" ca="1" si="7849"/>
        <v>0</v>
      </c>
      <c r="V35812">
        <f t="shared" ca="1" si="7844"/>
        <v>0</v>
      </c>
    </row>
    <row r="35813" spans="6:22" x14ac:dyDescent="0.25">
      <c r="F35813">
        <f t="shared" si="7839"/>
        <v>35810</v>
      </c>
      <c r="G35813">
        <f t="shared" si="7850"/>
        <v>8.9525000000000004E-3</v>
      </c>
      <c r="H35813">
        <f t="shared" si="7840"/>
        <v>0</v>
      </c>
      <c r="I35813">
        <f t="shared" si="7848"/>
        <v>0</v>
      </c>
      <c r="J35813">
        <f t="shared" si="7851"/>
        <v>0</v>
      </c>
      <c r="L35813">
        <f t="shared" si="7841"/>
        <v>31786.325124994073</v>
      </c>
      <c r="M35813">
        <f t="shared" si="7852"/>
        <v>7.9465812812485187E-3</v>
      </c>
      <c r="N35813">
        <f t="shared" si="7845"/>
        <v>0</v>
      </c>
      <c r="O35813">
        <f t="shared" si="7846"/>
        <v>0</v>
      </c>
      <c r="P35813">
        <f t="shared" si="7847"/>
        <v>0</v>
      </c>
      <c r="Q35813">
        <f t="shared" si="7842"/>
        <v>-0.71875</v>
      </c>
      <c r="R35813">
        <f>Random!A35811</f>
        <v>-0.35840251906751297</v>
      </c>
      <c r="T35813">
        <f t="shared" ca="1" si="7843"/>
        <v>-2.2172585566756879E-2</v>
      </c>
      <c r="U35813">
        <f t="shared" ca="1" si="7849"/>
        <v>0</v>
      </c>
      <c r="V35813">
        <f t="shared" ca="1" si="7844"/>
        <v>0</v>
      </c>
    </row>
    <row r="35814" spans="6:22" x14ac:dyDescent="0.25">
      <c r="F35814">
        <f t="shared" si="7839"/>
        <v>35811</v>
      </c>
      <c r="G35814">
        <f t="shared" si="7850"/>
        <v>8.9527500000000006E-3</v>
      </c>
      <c r="H35814">
        <f t="shared" si="7840"/>
        <v>0</v>
      </c>
      <c r="I35814">
        <f t="shared" si="7848"/>
        <v>0</v>
      </c>
      <c r="J35814">
        <f t="shared" si="7851"/>
        <v>0</v>
      </c>
      <c r="L35814">
        <f t="shared" si="7841"/>
        <v>31787.325124994073</v>
      </c>
      <c r="M35814">
        <f t="shared" si="7852"/>
        <v>7.946831281248519E-3</v>
      </c>
      <c r="N35814">
        <f t="shared" si="7845"/>
        <v>0</v>
      </c>
      <c r="O35814">
        <f t="shared" si="7846"/>
        <v>0</v>
      </c>
      <c r="P35814">
        <f t="shared" si="7847"/>
        <v>0</v>
      </c>
      <c r="Q35814">
        <f t="shared" si="7842"/>
        <v>0.4296875</v>
      </c>
      <c r="R35814">
        <f>Random!A35812</f>
        <v>0.21441448085910686</v>
      </c>
      <c r="T35814">
        <f t="shared" ca="1" si="7843"/>
        <v>-4.4518238539855599E-2</v>
      </c>
      <c r="U35814">
        <f t="shared" ca="1" si="7849"/>
        <v>0</v>
      </c>
      <c r="V35814">
        <f t="shared" ca="1" si="7844"/>
        <v>0</v>
      </c>
    </row>
    <row r="35815" spans="6:22" x14ac:dyDescent="0.25">
      <c r="F35815">
        <f t="shared" si="7839"/>
        <v>35812</v>
      </c>
      <c r="G35815">
        <f t="shared" si="7850"/>
        <v>8.9529999999999992E-3</v>
      </c>
      <c r="H35815">
        <f t="shared" si="7840"/>
        <v>0</v>
      </c>
      <c r="I35815">
        <f t="shared" si="7848"/>
        <v>0</v>
      </c>
      <c r="J35815">
        <f t="shared" si="7851"/>
        <v>0</v>
      </c>
      <c r="L35815">
        <f t="shared" si="7841"/>
        <v>31788.325124994073</v>
      </c>
      <c r="M35815">
        <f t="shared" si="7852"/>
        <v>7.9470812812485175E-3</v>
      </c>
      <c r="N35815">
        <f t="shared" si="7845"/>
        <v>0</v>
      </c>
      <c r="O35815">
        <f t="shared" si="7846"/>
        <v>0</v>
      </c>
      <c r="P35815">
        <f t="shared" si="7847"/>
        <v>0</v>
      </c>
      <c r="Q35815">
        <f t="shared" si="7842"/>
        <v>0.2890625</v>
      </c>
      <c r="R35815">
        <f>Random!A35813</f>
        <v>0.1461326984846828</v>
      </c>
      <c r="T35815">
        <f t="shared" ca="1" si="7843"/>
        <v>-5.0961627128330703E-2</v>
      </c>
      <c r="U35815">
        <f t="shared" ca="1" si="7849"/>
        <v>0</v>
      </c>
      <c r="V35815">
        <f t="shared" ca="1" si="7844"/>
        <v>0</v>
      </c>
    </row>
    <row r="35816" spans="6:22" x14ac:dyDescent="0.25">
      <c r="F35816">
        <f t="shared" si="7839"/>
        <v>35813</v>
      </c>
      <c r="G35816">
        <f t="shared" si="7850"/>
        <v>8.9532499999999994E-3</v>
      </c>
      <c r="H35816">
        <f t="shared" si="7840"/>
        <v>0</v>
      </c>
      <c r="I35816">
        <f t="shared" si="7848"/>
        <v>0</v>
      </c>
      <c r="J35816">
        <f t="shared" si="7851"/>
        <v>0</v>
      </c>
      <c r="L35816">
        <f t="shared" si="7841"/>
        <v>31789.325124994073</v>
      </c>
      <c r="M35816">
        <f t="shared" si="7852"/>
        <v>7.9473312812485177E-3</v>
      </c>
      <c r="N35816">
        <f t="shared" si="7845"/>
        <v>0</v>
      </c>
      <c r="O35816">
        <f t="shared" si="7846"/>
        <v>0</v>
      </c>
      <c r="P35816">
        <f t="shared" si="7847"/>
        <v>0</v>
      </c>
      <c r="Q35816">
        <f t="shared" si="7842"/>
        <v>0.3671875</v>
      </c>
      <c r="R35816">
        <f>Random!A35814</f>
        <v>0.18479344468902981</v>
      </c>
      <c r="T35816">
        <f t="shared" ca="1" si="7843"/>
        <v>-4.0049585678669508E-2</v>
      </c>
      <c r="U35816">
        <f t="shared" ca="1" si="7849"/>
        <v>0</v>
      </c>
      <c r="V35816">
        <f t="shared" ca="1" si="7844"/>
        <v>0</v>
      </c>
    </row>
    <row r="35817" spans="6:22" x14ac:dyDescent="0.25">
      <c r="F35817">
        <f t="shared" si="7839"/>
        <v>35814</v>
      </c>
      <c r="G35817">
        <f t="shared" si="7850"/>
        <v>8.9534999999999997E-3</v>
      </c>
      <c r="H35817">
        <f t="shared" si="7840"/>
        <v>0</v>
      </c>
      <c r="I35817">
        <f t="shared" si="7848"/>
        <v>0</v>
      </c>
      <c r="J35817">
        <f t="shared" si="7851"/>
        <v>0</v>
      </c>
      <c r="L35817">
        <f t="shared" si="7841"/>
        <v>31790.325124994073</v>
      </c>
      <c r="M35817">
        <f t="shared" si="7852"/>
        <v>7.947581281248518E-3</v>
      </c>
      <c r="N35817">
        <f t="shared" si="7845"/>
        <v>0</v>
      </c>
      <c r="O35817">
        <f t="shared" si="7846"/>
        <v>0</v>
      </c>
      <c r="P35817">
        <f t="shared" si="7847"/>
        <v>0</v>
      </c>
      <c r="Q35817">
        <f t="shared" si="7842"/>
        <v>-0.6015625</v>
      </c>
      <c r="R35817">
        <f>Random!A35815</f>
        <v>-0.29896812216949153</v>
      </c>
      <c r="T35817">
        <f t="shared" ca="1" si="7843"/>
        <v>-1.7516941853956278E-2</v>
      </c>
      <c r="U35817">
        <f t="shared" ca="1" si="7849"/>
        <v>0</v>
      </c>
      <c r="V35817">
        <f t="shared" ca="1" si="7844"/>
        <v>0</v>
      </c>
    </row>
    <row r="35818" spans="6:22" x14ac:dyDescent="0.25">
      <c r="F35818">
        <f t="shared" si="7839"/>
        <v>35815</v>
      </c>
      <c r="G35818">
        <f t="shared" si="7850"/>
        <v>8.9537499999999999E-3</v>
      </c>
      <c r="H35818">
        <f t="shared" si="7840"/>
        <v>0</v>
      </c>
      <c r="I35818">
        <f t="shared" si="7848"/>
        <v>0</v>
      </c>
      <c r="J35818">
        <f t="shared" si="7851"/>
        <v>0</v>
      </c>
      <c r="L35818">
        <f t="shared" si="7841"/>
        <v>31791.325124994073</v>
      </c>
      <c r="M35818">
        <f t="shared" si="7852"/>
        <v>7.9478312812485182E-3</v>
      </c>
      <c r="N35818">
        <f t="shared" si="7845"/>
        <v>0</v>
      </c>
      <c r="O35818">
        <f t="shared" si="7846"/>
        <v>0</v>
      </c>
      <c r="P35818">
        <f t="shared" si="7847"/>
        <v>0</v>
      </c>
      <c r="Q35818">
        <f t="shared" si="7842"/>
        <v>0.25</v>
      </c>
      <c r="R35818">
        <f>Random!A35816</f>
        <v>0.12575647047582383</v>
      </c>
      <c r="T35818">
        <f t="shared" ca="1" si="7843"/>
        <v>1.1209898134634976E-2</v>
      </c>
      <c r="U35818">
        <f t="shared" ca="1" si="7849"/>
        <v>0</v>
      </c>
      <c r="V35818">
        <f t="shared" ca="1" si="7844"/>
        <v>0</v>
      </c>
    </row>
    <row r="35819" spans="6:22" x14ac:dyDescent="0.25">
      <c r="F35819">
        <f t="shared" si="7839"/>
        <v>35816</v>
      </c>
      <c r="G35819">
        <f t="shared" si="7850"/>
        <v>8.9540000000000002E-3</v>
      </c>
      <c r="H35819">
        <f t="shared" si="7840"/>
        <v>0</v>
      </c>
      <c r="I35819">
        <f t="shared" si="7848"/>
        <v>0</v>
      </c>
      <c r="J35819">
        <f t="shared" si="7851"/>
        <v>0</v>
      </c>
      <c r="L35819">
        <f t="shared" si="7841"/>
        <v>31792.325124994073</v>
      </c>
      <c r="M35819">
        <f t="shared" si="7852"/>
        <v>7.9480812812485185E-3</v>
      </c>
      <c r="N35819">
        <f t="shared" si="7845"/>
        <v>0</v>
      </c>
      <c r="O35819">
        <f t="shared" si="7846"/>
        <v>0</v>
      </c>
      <c r="P35819">
        <f t="shared" si="7847"/>
        <v>0</v>
      </c>
      <c r="Q35819">
        <f t="shared" si="7842"/>
        <v>-0.5390625</v>
      </c>
      <c r="R35819">
        <f>Random!A35817</f>
        <v>-0.2684661159231263</v>
      </c>
      <c r="T35819">
        <f t="shared" ca="1" si="7843"/>
        <v>3.4204753054691596E-2</v>
      </c>
      <c r="U35819">
        <f t="shared" ca="1" si="7849"/>
        <v>0</v>
      </c>
      <c r="V35819">
        <f t="shared" ca="1" si="7844"/>
        <v>0</v>
      </c>
    </row>
    <row r="35820" spans="6:22" x14ac:dyDescent="0.25">
      <c r="F35820">
        <f t="shared" si="7839"/>
        <v>35817</v>
      </c>
      <c r="G35820">
        <f t="shared" si="7850"/>
        <v>8.9542500000000004E-3</v>
      </c>
      <c r="H35820">
        <f t="shared" si="7840"/>
        <v>0</v>
      </c>
      <c r="I35820">
        <f t="shared" si="7848"/>
        <v>0</v>
      </c>
      <c r="J35820">
        <f t="shared" si="7851"/>
        <v>0</v>
      </c>
      <c r="L35820">
        <f t="shared" si="7841"/>
        <v>31793.325124994073</v>
      </c>
      <c r="M35820">
        <f t="shared" si="7852"/>
        <v>7.9483312812485187E-3</v>
      </c>
      <c r="N35820">
        <f t="shared" si="7845"/>
        <v>0</v>
      </c>
      <c r="O35820">
        <f t="shared" si="7846"/>
        <v>0</v>
      </c>
      <c r="P35820">
        <f t="shared" si="7847"/>
        <v>0</v>
      </c>
      <c r="Q35820">
        <f t="shared" si="7842"/>
        <v>-0.7578125</v>
      </c>
      <c r="R35820">
        <f>Random!A35818</f>
        <v>-0.3773901128641528</v>
      </c>
      <c r="T35820">
        <f t="shared" ca="1" si="7843"/>
        <v>4.6434199834264556E-2</v>
      </c>
      <c r="U35820">
        <f t="shared" ca="1" si="7849"/>
        <v>0</v>
      </c>
      <c r="V35820">
        <f t="shared" ca="1" si="7844"/>
        <v>0</v>
      </c>
    </row>
    <row r="35821" spans="6:22" x14ac:dyDescent="0.25">
      <c r="F35821">
        <f t="shared" si="7839"/>
        <v>35818</v>
      </c>
      <c r="G35821">
        <f t="shared" si="7850"/>
        <v>8.9545000000000007E-3</v>
      </c>
      <c r="H35821">
        <f t="shared" si="7840"/>
        <v>0</v>
      </c>
      <c r="I35821">
        <f t="shared" si="7848"/>
        <v>0</v>
      </c>
      <c r="J35821">
        <f t="shared" si="7851"/>
        <v>0</v>
      </c>
      <c r="L35821">
        <f t="shared" si="7841"/>
        <v>31794.325124994073</v>
      </c>
      <c r="M35821">
        <f t="shared" si="7852"/>
        <v>7.948581281248519E-3</v>
      </c>
      <c r="N35821">
        <f t="shared" si="7845"/>
        <v>0</v>
      </c>
      <c r="O35821">
        <f t="shared" si="7846"/>
        <v>0</v>
      </c>
      <c r="P35821">
        <f t="shared" si="7847"/>
        <v>0</v>
      </c>
      <c r="Q35821">
        <f t="shared" si="7842"/>
        <v>0.5078125</v>
      </c>
      <c r="R35821">
        <f>Random!A35819</f>
        <v>0.25346903154447764</v>
      </c>
      <c r="T35821">
        <f t="shared" ca="1" si="7843"/>
        <v>4.2161704167428114E-2</v>
      </c>
      <c r="U35821">
        <f t="shared" ca="1" si="7849"/>
        <v>0</v>
      </c>
      <c r="V35821">
        <f t="shared" ca="1" si="7844"/>
        <v>0</v>
      </c>
    </row>
    <row r="35822" spans="6:22" x14ac:dyDescent="0.25">
      <c r="F35822">
        <f t="shared" si="7839"/>
        <v>35819</v>
      </c>
      <c r="G35822">
        <f t="shared" si="7850"/>
        <v>8.9547499999999992E-3</v>
      </c>
      <c r="H35822">
        <f t="shared" si="7840"/>
        <v>0</v>
      </c>
      <c r="I35822">
        <f t="shared" si="7848"/>
        <v>0</v>
      </c>
      <c r="J35822">
        <f t="shared" si="7851"/>
        <v>0</v>
      </c>
      <c r="L35822">
        <f t="shared" si="7841"/>
        <v>31795.325124994073</v>
      </c>
      <c r="M35822">
        <f t="shared" si="7852"/>
        <v>7.9488312812485175E-3</v>
      </c>
      <c r="N35822">
        <f t="shared" si="7845"/>
        <v>0</v>
      </c>
      <c r="O35822">
        <f t="shared" si="7846"/>
        <v>0</v>
      </c>
      <c r="P35822">
        <f t="shared" si="7847"/>
        <v>0</v>
      </c>
      <c r="Q35822">
        <f t="shared" si="7842"/>
        <v>-0.2734375</v>
      </c>
      <c r="R35822">
        <f>Random!A35820</f>
        <v>-0.13669908501489492</v>
      </c>
      <c r="T35822">
        <f t="shared" ca="1" si="7843"/>
        <v>2.2274751067340094E-2</v>
      </c>
      <c r="U35822">
        <f t="shared" ca="1" si="7849"/>
        <v>0</v>
      </c>
      <c r="V35822">
        <f t="shared" ca="1" si="7844"/>
        <v>0</v>
      </c>
    </row>
    <row r="35823" spans="6:22" x14ac:dyDescent="0.25">
      <c r="F35823">
        <f t="shared" si="7839"/>
        <v>35820</v>
      </c>
      <c r="G35823">
        <f t="shared" si="7850"/>
        <v>8.9549999999999994E-3</v>
      </c>
      <c r="H35823">
        <f t="shared" si="7840"/>
        <v>0</v>
      </c>
      <c r="I35823">
        <f t="shared" si="7848"/>
        <v>0</v>
      </c>
      <c r="J35823">
        <f t="shared" si="7851"/>
        <v>0</v>
      </c>
      <c r="L35823">
        <f t="shared" si="7841"/>
        <v>31796.325124994073</v>
      </c>
      <c r="M35823">
        <f t="shared" si="7852"/>
        <v>7.9490812812485177E-3</v>
      </c>
      <c r="N35823">
        <f t="shared" si="7845"/>
        <v>0</v>
      </c>
      <c r="O35823">
        <f t="shared" si="7846"/>
        <v>0</v>
      </c>
      <c r="P35823">
        <f t="shared" si="7847"/>
        <v>0</v>
      </c>
      <c r="Q35823">
        <f t="shared" si="7842"/>
        <v>-0.84375</v>
      </c>
      <c r="R35823">
        <f>Random!A35821</f>
        <v>-0.42165349937250163</v>
      </c>
      <c r="T35823">
        <f t="shared" ca="1" si="7843"/>
        <v>-4.803759797366928E-3</v>
      </c>
      <c r="U35823">
        <f t="shared" ca="1" si="7849"/>
        <v>0</v>
      </c>
      <c r="V35823">
        <f t="shared" ca="1" si="7844"/>
        <v>0</v>
      </c>
    </row>
    <row r="35824" spans="6:22" x14ac:dyDescent="0.25">
      <c r="F35824">
        <f t="shared" si="7839"/>
        <v>35821</v>
      </c>
      <c r="G35824">
        <f t="shared" si="7850"/>
        <v>8.9552499999999997E-3</v>
      </c>
      <c r="H35824">
        <f t="shared" si="7840"/>
        <v>0</v>
      </c>
      <c r="I35824">
        <f t="shared" si="7848"/>
        <v>0</v>
      </c>
      <c r="J35824">
        <f t="shared" si="7851"/>
        <v>0</v>
      </c>
      <c r="L35824">
        <f t="shared" si="7841"/>
        <v>31797.325124994073</v>
      </c>
      <c r="M35824">
        <f t="shared" si="7852"/>
        <v>7.949331281248518E-3</v>
      </c>
      <c r="N35824">
        <f t="shared" si="7845"/>
        <v>0</v>
      </c>
      <c r="O35824">
        <f t="shared" si="7846"/>
        <v>0</v>
      </c>
      <c r="P35824">
        <f t="shared" si="7847"/>
        <v>0</v>
      </c>
      <c r="Q35824">
        <f t="shared" si="7842"/>
        <v>3.90625E-2</v>
      </c>
      <c r="R35824">
        <f>Random!A35822</f>
        <v>1.7750644735466725E-2</v>
      </c>
      <c r="T35824">
        <f t="shared" ca="1" si="7843"/>
        <v>-2.8238502301263756E-2</v>
      </c>
      <c r="U35824">
        <f t="shared" ca="1" si="7849"/>
        <v>0</v>
      </c>
      <c r="V35824">
        <f t="shared" ca="1" si="7844"/>
        <v>0</v>
      </c>
    </row>
    <row r="35825" spans="6:22" x14ac:dyDescent="0.25">
      <c r="F35825">
        <f t="shared" si="7839"/>
        <v>35822</v>
      </c>
      <c r="G35825">
        <f t="shared" si="7850"/>
        <v>8.9554999999999999E-3</v>
      </c>
      <c r="H35825">
        <f t="shared" si="7840"/>
        <v>0</v>
      </c>
      <c r="I35825">
        <f t="shared" si="7848"/>
        <v>0</v>
      </c>
      <c r="J35825">
        <f t="shared" si="7851"/>
        <v>0</v>
      </c>
      <c r="L35825">
        <f t="shared" si="7841"/>
        <v>31798.325124994073</v>
      </c>
      <c r="M35825">
        <f t="shared" si="7852"/>
        <v>7.9495812812485182E-3</v>
      </c>
      <c r="N35825">
        <f t="shared" si="7845"/>
        <v>0</v>
      </c>
      <c r="O35825">
        <f t="shared" si="7846"/>
        <v>0</v>
      </c>
      <c r="P35825">
        <f t="shared" si="7847"/>
        <v>0</v>
      </c>
      <c r="Q35825">
        <f t="shared" si="7842"/>
        <v>0.75</v>
      </c>
      <c r="R35825">
        <f>Random!A35823</f>
        <v>0.37610748885705303</v>
      </c>
      <c r="T35825">
        <f t="shared" ca="1" si="7843"/>
        <v>-4.1365736216138677E-2</v>
      </c>
      <c r="U35825">
        <f t="shared" ca="1" si="7849"/>
        <v>0</v>
      </c>
      <c r="V35825">
        <f t="shared" ca="1" si="7844"/>
        <v>0</v>
      </c>
    </row>
    <row r="35826" spans="6:22" x14ac:dyDescent="0.25">
      <c r="F35826">
        <f t="shared" si="7839"/>
        <v>35823</v>
      </c>
      <c r="G35826">
        <f t="shared" si="7850"/>
        <v>8.9557500000000002E-3</v>
      </c>
      <c r="H35826">
        <f t="shared" si="7840"/>
        <v>0</v>
      </c>
      <c r="I35826">
        <f t="shared" si="7848"/>
        <v>0</v>
      </c>
      <c r="J35826">
        <f t="shared" si="7851"/>
        <v>0</v>
      </c>
      <c r="L35826">
        <f t="shared" si="7841"/>
        <v>31799.325124994073</v>
      </c>
      <c r="M35826">
        <f t="shared" si="7852"/>
        <v>7.9498312812485185E-3</v>
      </c>
      <c r="N35826">
        <f t="shared" si="7845"/>
        <v>0</v>
      </c>
      <c r="O35826">
        <f t="shared" si="7846"/>
        <v>0</v>
      </c>
      <c r="P35826">
        <f t="shared" si="7847"/>
        <v>0</v>
      </c>
      <c r="Q35826">
        <f t="shared" si="7842"/>
        <v>0.7890625</v>
      </c>
      <c r="R35826">
        <f>Random!A35824</f>
        <v>0.39275502291828324</v>
      </c>
      <c r="T35826">
        <f t="shared" ca="1" si="7843"/>
        <v>-3.982033347855269E-2</v>
      </c>
      <c r="U35826">
        <f t="shared" ca="1" si="7849"/>
        <v>0</v>
      </c>
      <c r="V35826">
        <f t="shared" ca="1" si="7844"/>
        <v>0</v>
      </c>
    </row>
    <row r="35827" spans="6:22" x14ac:dyDescent="0.25">
      <c r="F35827">
        <f t="shared" si="7839"/>
        <v>35824</v>
      </c>
      <c r="G35827">
        <f t="shared" si="7850"/>
        <v>8.9560000000000004E-3</v>
      </c>
      <c r="H35827">
        <f t="shared" si="7840"/>
        <v>0</v>
      </c>
      <c r="I35827">
        <f t="shared" si="7848"/>
        <v>0</v>
      </c>
      <c r="J35827">
        <f t="shared" si="7851"/>
        <v>0</v>
      </c>
      <c r="L35827">
        <f t="shared" si="7841"/>
        <v>31800.325124994073</v>
      </c>
      <c r="M35827">
        <f t="shared" si="7852"/>
        <v>7.9500812812485187E-3</v>
      </c>
      <c r="N35827">
        <f t="shared" si="7845"/>
        <v>0</v>
      </c>
      <c r="O35827">
        <f t="shared" si="7846"/>
        <v>0</v>
      </c>
      <c r="P35827">
        <f t="shared" si="7847"/>
        <v>0</v>
      </c>
      <c r="Q35827">
        <f t="shared" si="7842"/>
        <v>0.9609375</v>
      </c>
      <c r="R35827">
        <f>Random!A35825</f>
        <v>0.47944242051967068</v>
      </c>
      <c r="T35827">
        <f t="shared" ca="1" si="7843"/>
        <v>-2.6926557961204928E-2</v>
      </c>
      <c r="U35827">
        <f t="shared" ca="1" si="7849"/>
        <v>0</v>
      </c>
      <c r="V35827">
        <f t="shared" ca="1" si="7844"/>
        <v>0</v>
      </c>
    </row>
    <row r="35828" spans="6:22" x14ac:dyDescent="0.25">
      <c r="F35828">
        <f t="shared" si="7839"/>
        <v>35825</v>
      </c>
      <c r="G35828">
        <f t="shared" si="7850"/>
        <v>8.9562500000000007E-3</v>
      </c>
      <c r="H35828">
        <f t="shared" si="7840"/>
        <v>0</v>
      </c>
      <c r="I35828">
        <f t="shared" si="7848"/>
        <v>0</v>
      </c>
      <c r="J35828">
        <f t="shared" si="7851"/>
        <v>0</v>
      </c>
      <c r="L35828">
        <f t="shared" si="7841"/>
        <v>31801.325124994073</v>
      </c>
      <c r="M35828">
        <f t="shared" si="7852"/>
        <v>7.950331281248519E-3</v>
      </c>
      <c r="N35828">
        <f t="shared" si="7845"/>
        <v>0</v>
      </c>
      <c r="O35828">
        <f t="shared" si="7846"/>
        <v>0</v>
      </c>
      <c r="P35828">
        <f t="shared" si="7847"/>
        <v>0</v>
      </c>
      <c r="Q35828">
        <f t="shared" si="7842"/>
        <v>-0.1484375</v>
      </c>
      <c r="R35828">
        <f>Random!A35826</f>
        <v>-7.5738624195957449E-2</v>
      </c>
      <c r="T35828">
        <f t="shared" ca="1" si="7843"/>
        <v>-6.2454053073984616E-3</v>
      </c>
      <c r="U35828">
        <f t="shared" ca="1" si="7849"/>
        <v>0</v>
      </c>
      <c r="V35828">
        <f t="shared" ca="1" si="7844"/>
        <v>0</v>
      </c>
    </row>
    <row r="35829" spans="6:22" x14ac:dyDescent="0.25">
      <c r="F35829">
        <f t="shared" si="7839"/>
        <v>35826</v>
      </c>
      <c r="G35829">
        <f t="shared" si="7850"/>
        <v>8.9564999999999992E-3</v>
      </c>
      <c r="H35829">
        <f t="shared" si="7840"/>
        <v>0</v>
      </c>
      <c r="I35829">
        <f t="shared" si="7848"/>
        <v>0</v>
      </c>
      <c r="J35829">
        <f t="shared" si="7851"/>
        <v>0</v>
      </c>
      <c r="L35829">
        <f t="shared" si="7841"/>
        <v>31802.325124994073</v>
      </c>
      <c r="M35829">
        <f t="shared" si="7852"/>
        <v>7.9505812812485175E-3</v>
      </c>
      <c r="N35829">
        <f t="shared" si="7845"/>
        <v>0</v>
      </c>
      <c r="O35829">
        <f t="shared" si="7846"/>
        <v>0</v>
      </c>
      <c r="P35829">
        <f t="shared" si="7847"/>
        <v>0</v>
      </c>
      <c r="Q35829">
        <f t="shared" si="7842"/>
        <v>0.2890625</v>
      </c>
      <c r="R35829">
        <f>Random!A35827</f>
        <v>0.14581679551745819</v>
      </c>
      <c r="T35829">
        <f t="shared" ca="1" si="7843"/>
        <v>1.5624952752934984E-2</v>
      </c>
      <c r="U35829">
        <f t="shared" ca="1" si="7849"/>
        <v>0</v>
      </c>
      <c r="V35829">
        <f t="shared" ca="1" si="7844"/>
        <v>0</v>
      </c>
    </row>
    <row r="35830" spans="6:22" x14ac:dyDescent="0.25">
      <c r="F35830">
        <f t="shared" si="7839"/>
        <v>35827</v>
      </c>
      <c r="G35830">
        <f t="shared" si="7850"/>
        <v>8.9567499999999994E-3</v>
      </c>
      <c r="H35830">
        <f t="shared" si="7840"/>
        <v>0</v>
      </c>
      <c r="I35830">
        <f t="shared" si="7848"/>
        <v>0</v>
      </c>
      <c r="J35830">
        <f t="shared" si="7851"/>
        <v>0</v>
      </c>
      <c r="L35830">
        <f t="shared" si="7841"/>
        <v>31803.325124994073</v>
      </c>
      <c r="M35830">
        <f t="shared" si="7852"/>
        <v>7.9508312812485177E-3</v>
      </c>
      <c r="N35830">
        <f t="shared" si="7845"/>
        <v>0</v>
      </c>
      <c r="O35830">
        <f t="shared" si="7846"/>
        <v>0</v>
      </c>
      <c r="P35830">
        <f t="shared" si="7847"/>
        <v>0</v>
      </c>
      <c r="Q35830">
        <f t="shared" si="7842"/>
        <v>0.625</v>
      </c>
      <c r="R35830">
        <f>Random!A35828</f>
        <v>0.31366408704354787</v>
      </c>
      <c r="T35830">
        <f t="shared" ca="1" si="7843"/>
        <v>2.9859989063293218E-2</v>
      </c>
      <c r="U35830">
        <f t="shared" ca="1" si="7849"/>
        <v>0</v>
      </c>
      <c r="V35830">
        <f t="shared" ca="1" si="7844"/>
        <v>0</v>
      </c>
    </row>
    <row r="35831" spans="6:22" x14ac:dyDescent="0.25">
      <c r="F35831">
        <f t="shared" si="7839"/>
        <v>35828</v>
      </c>
      <c r="G35831">
        <f t="shared" si="7850"/>
        <v>8.9569999999999997E-3</v>
      </c>
      <c r="H35831">
        <f t="shared" si="7840"/>
        <v>0</v>
      </c>
      <c r="I35831">
        <f t="shared" si="7848"/>
        <v>0</v>
      </c>
      <c r="J35831">
        <f t="shared" si="7851"/>
        <v>0</v>
      </c>
      <c r="L35831">
        <f t="shared" si="7841"/>
        <v>31804.325124994073</v>
      </c>
      <c r="M35831">
        <f t="shared" si="7852"/>
        <v>7.951081281248518E-3</v>
      </c>
      <c r="N35831">
        <f t="shared" si="7845"/>
        <v>0</v>
      </c>
      <c r="O35831">
        <f t="shared" si="7846"/>
        <v>0</v>
      </c>
      <c r="P35831">
        <f t="shared" si="7847"/>
        <v>0</v>
      </c>
      <c r="Q35831">
        <f t="shared" si="7842"/>
        <v>0.4453125</v>
      </c>
      <c r="R35831">
        <f>Random!A35829</f>
        <v>0.22437689684556805</v>
      </c>
      <c r="T35831">
        <f t="shared" ca="1" si="7843"/>
        <v>3.222844159872424E-2</v>
      </c>
      <c r="U35831">
        <f t="shared" ca="1" si="7849"/>
        <v>0</v>
      </c>
      <c r="V35831">
        <f t="shared" ca="1" si="7844"/>
        <v>0</v>
      </c>
    </row>
    <row r="35832" spans="6:22" x14ac:dyDescent="0.25">
      <c r="F35832">
        <f t="shared" si="7839"/>
        <v>35829</v>
      </c>
      <c r="G35832">
        <f t="shared" si="7850"/>
        <v>8.9572499999999999E-3</v>
      </c>
      <c r="H35832">
        <f t="shared" si="7840"/>
        <v>0</v>
      </c>
      <c r="I35832">
        <f t="shared" si="7848"/>
        <v>0</v>
      </c>
      <c r="J35832">
        <f t="shared" si="7851"/>
        <v>0</v>
      </c>
      <c r="L35832">
        <f t="shared" si="7841"/>
        <v>31805.325124994073</v>
      </c>
      <c r="M35832">
        <f t="shared" si="7852"/>
        <v>7.9513312812485182E-3</v>
      </c>
      <c r="N35832">
        <f t="shared" si="7845"/>
        <v>0</v>
      </c>
      <c r="O35832">
        <f t="shared" si="7846"/>
        <v>0</v>
      </c>
      <c r="P35832">
        <f t="shared" si="7847"/>
        <v>0</v>
      </c>
      <c r="Q35832">
        <f t="shared" si="7842"/>
        <v>0.7734375</v>
      </c>
      <c r="R35832">
        <f>Random!A35830</f>
        <v>0.38586583250456552</v>
      </c>
      <c r="T35832">
        <f t="shared" ca="1" si="7843"/>
        <v>2.333235307877583E-2</v>
      </c>
      <c r="U35832">
        <f t="shared" ca="1" si="7849"/>
        <v>0</v>
      </c>
      <c r="V35832">
        <f t="shared" ca="1" si="7844"/>
        <v>0</v>
      </c>
    </row>
    <row r="35833" spans="6:22" x14ac:dyDescent="0.25">
      <c r="F35833">
        <f t="shared" si="7839"/>
        <v>35830</v>
      </c>
      <c r="G35833">
        <f t="shared" si="7850"/>
        <v>8.9575000000000002E-3</v>
      </c>
      <c r="H35833">
        <f t="shared" si="7840"/>
        <v>0</v>
      </c>
      <c r="I35833">
        <f t="shared" si="7848"/>
        <v>0</v>
      </c>
      <c r="J35833">
        <f t="shared" si="7851"/>
        <v>0</v>
      </c>
      <c r="L35833">
        <f t="shared" si="7841"/>
        <v>31806.325124994073</v>
      </c>
      <c r="M35833">
        <f t="shared" si="7852"/>
        <v>7.9515812812485185E-3</v>
      </c>
      <c r="N35833">
        <f t="shared" si="7845"/>
        <v>0</v>
      </c>
      <c r="O35833">
        <f t="shared" si="7846"/>
        <v>0</v>
      </c>
      <c r="P35833">
        <f t="shared" si="7847"/>
        <v>0</v>
      </c>
      <c r="Q35833">
        <f t="shared" si="7842"/>
        <v>0.7265625</v>
      </c>
      <c r="R35833">
        <f>Random!A35831</f>
        <v>0.36448559421300675</v>
      </c>
      <c r="T35833">
        <f t="shared" ca="1" si="7843"/>
        <v>5.9806840321771672E-3</v>
      </c>
      <c r="U35833">
        <f t="shared" ca="1" si="7849"/>
        <v>0</v>
      </c>
      <c r="V35833">
        <f t="shared" ca="1" si="7844"/>
        <v>0</v>
      </c>
    </row>
    <row r="35834" spans="6:22" x14ac:dyDescent="0.25">
      <c r="F35834">
        <f t="shared" si="7839"/>
        <v>35831</v>
      </c>
      <c r="G35834">
        <f t="shared" si="7850"/>
        <v>8.9577500000000004E-3</v>
      </c>
      <c r="H35834">
        <f t="shared" si="7840"/>
        <v>0</v>
      </c>
      <c r="I35834">
        <f t="shared" si="7848"/>
        <v>0</v>
      </c>
      <c r="J35834">
        <f t="shared" si="7851"/>
        <v>0</v>
      </c>
      <c r="L35834">
        <f t="shared" si="7841"/>
        <v>31807.325124994073</v>
      </c>
      <c r="M35834">
        <f t="shared" si="7852"/>
        <v>7.9518312812485187E-3</v>
      </c>
      <c r="N35834">
        <f t="shared" si="7845"/>
        <v>0</v>
      </c>
      <c r="O35834">
        <f t="shared" si="7846"/>
        <v>0</v>
      </c>
      <c r="P35834">
        <f t="shared" si="7847"/>
        <v>0</v>
      </c>
      <c r="Q35834">
        <f t="shared" si="7842"/>
        <v>0.5859375</v>
      </c>
      <c r="R35834">
        <f>Random!A35832</f>
        <v>0.29396918118630211</v>
      </c>
      <c r="T35834">
        <f t="shared" ca="1" si="7843"/>
        <v>-1.4435550132371694E-2</v>
      </c>
      <c r="U35834">
        <f t="shared" ca="1" si="7849"/>
        <v>0</v>
      </c>
      <c r="V35834">
        <f t="shared" ca="1" si="7844"/>
        <v>0</v>
      </c>
    </row>
    <row r="35835" spans="6:22" x14ac:dyDescent="0.25">
      <c r="F35835">
        <f t="shared" si="7839"/>
        <v>35832</v>
      </c>
      <c r="G35835">
        <f t="shared" si="7850"/>
        <v>8.9580000000000007E-3</v>
      </c>
      <c r="H35835">
        <f t="shared" si="7840"/>
        <v>0</v>
      </c>
      <c r="I35835">
        <f t="shared" si="7848"/>
        <v>0</v>
      </c>
      <c r="J35835">
        <f t="shared" si="7851"/>
        <v>0</v>
      </c>
      <c r="L35835">
        <f t="shared" si="7841"/>
        <v>31808.325124994073</v>
      </c>
      <c r="M35835">
        <f t="shared" si="7852"/>
        <v>7.952081281248519E-3</v>
      </c>
      <c r="N35835">
        <f t="shared" si="7845"/>
        <v>0</v>
      </c>
      <c r="O35835">
        <f t="shared" si="7846"/>
        <v>0</v>
      </c>
      <c r="P35835">
        <f t="shared" si="7847"/>
        <v>0</v>
      </c>
      <c r="Q35835">
        <f t="shared" si="7842"/>
        <v>0.59375</v>
      </c>
      <c r="R35835">
        <f>Random!A35833</f>
        <v>0.295265923115966</v>
      </c>
      <c r="T35835">
        <f t="shared" ca="1" si="7843"/>
        <v>-2.9623009071530433E-2</v>
      </c>
      <c r="U35835">
        <f t="shared" ca="1" si="7849"/>
        <v>0</v>
      </c>
      <c r="V35835">
        <f t="shared" ca="1" si="7844"/>
        <v>0</v>
      </c>
    </row>
    <row r="35836" spans="6:22" x14ac:dyDescent="0.25">
      <c r="F35836">
        <f t="shared" si="7839"/>
        <v>35833</v>
      </c>
      <c r="G35836">
        <f t="shared" si="7850"/>
        <v>8.9582499999999992E-3</v>
      </c>
      <c r="H35836">
        <f t="shared" si="7840"/>
        <v>0</v>
      </c>
      <c r="I35836">
        <f t="shared" si="7848"/>
        <v>0</v>
      </c>
      <c r="J35836">
        <f t="shared" si="7851"/>
        <v>0</v>
      </c>
      <c r="L35836">
        <f t="shared" si="7841"/>
        <v>31809.325124994073</v>
      </c>
      <c r="M35836">
        <f t="shared" si="7852"/>
        <v>7.9523312812485175E-3</v>
      </c>
      <c r="N35836">
        <f t="shared" si="7845"/>
        <v>0</v>
      </c>
      <c r="O35836">
        <f t="shared" si="7846"/>
        <v>0</v>
      </c>
      <c r="P35836">
        <f t="shared" si="7847"/>
        <v>0</v>
      </c>
      <c r="Q35836">
        <f t="shared" si="7842"/>
        <v>0.390625</v>
      </c>
      <c r="R35836">
        <f>Random!A35834</f>
        <v>0.19438921301524081</v>
      </c>
      <c r="T35836">
        <f t="shared" ca="1" si="7843"/>
        <v>-3.5319062443069489E-2</v>
      </c>
      <c r="U35836">
        <f t="shared" ca="1" si="7849"/>
        <v>0</v>
      </c>
      <c r="V35836">
        <f t="shared" ca="1" si="7844"/>
        <v>0</v>
      </c>
    </row>
    <row r="35837" spans="6:22" x14ac:dyDescent="0.25">
      <c r="F35837">
        <f t="shared" si="7839"/>
        <v>35834</v>
      </c>
      <c r="G35837">
        <f t="shared" si="7850"/>
        <v>8.9584999999999994E-3</v>
      </c>
      <c r="H35837">
        <f t="shared" si="7840"/>
        <v>0</v>
      </c>
      <c r="I35837">
        <f t="shared" si="7848"/>
        <v>0</v>
      </c>
      <c r="J35837">
        <f t="shared" si="7851"/>
        <v>0</v>
      </c>
      <c r="L35837">
        <f t="shared" si="7841"/>
        <v>31810.325124994073</v>
      </c>
      <c r="M35837">
        <f t="shared" si="7852"/>
        <v>7.9525812812485178E-3</v>
      </c>
      <c r="N35837">
        <f t="shared" si="7845"/>
        <v>0</v>
      </c>
      <c r="O35837">
        <f t="shared" si="7846"/>
        <v>0</v>
      </c>
      <c r="P35837">
        <f t="shared" si="7847"/>
        <v>0</v>
      </c>
      <c r="Q35837">
        <f t="shared" si="7842"/>
        <v>-0.1953125</v>
      </c>
      <c r="R35837">
        <f>Random!A35835</f>
        <v>-9.5787475536728395E-2</v>
      </c>
      <c r="T35837">
        <f t="shared" ca="1" si="7843"/>
        <v>-2.8050541402660785E-2</v>
      </c>
      <c r="U35837">
        <f t="shared" ca="1" si="7849"/>
        <v>0</v>
      </c>
      <c r="V35837">
        <f t="shared" ca="1" si="7844"/>
        <v>0</v>
      </c>
    </row>
    <row r="35838" spans="6:22" x14ac:dyDescent="0.25">
      <c r="F35838">
        <f t="shared" ref="F35838:F35901" si="7853">F35837+1</f>
        <v>35835</v>
      </c>
      <c r="G35838">
        <f t="shared" si="7850"/>
        <v>8.9587499999999997E-3</v>
      </c>
      <c r="H35838">
        <f t="shared" ref="H35838:H35901" si="7854">IF(AND(0&lt;=F35838, F35838&lt;=$D$10),2*PI()*($D$8+$D$5*G35838/(2*$D$6))*G35838,0)</f>
        <v>0</v>
      </c>
      <c r="I35838">
        <f t="shared" si="7848"/>
        <v>0</v>
      </c>
      <c r="J35838">
        <f t="shared" si="7851"/>
        <v>0</v>
      </c>
      <c r="L35838">
        <f t="shared" ref="L35838:L35901" si="7855">L35837+1</f>
        <v>31811.325124994073</v>
      </c>
      <c r="M35838">
        <f t="shared" si="7852"/>
        <v>7.952831281248518E-3</v>
      </c>
      <c r="N35838">
        <f t="shared" si="7845"/>
        <v>0</v>
      </c>
      <c r="O35838">
        <f t="shared" si="7846"/>
        <v>0</v>
      </c>
      <c r="P35838">
        <f t="shared" si="7847"/>
        <v>0</v>
      </c>
      <c r="Q35838">
        <f t="shared" ref="Q35838:Q35901" si="7856">ROUND((O35838+$D$13*R35838)*$D$3,0)/($D$3)</f>
        <v>-0.7890625</v>
      </c>
      <c r="R35838">
        <f>Random!A35836</f>
        <v>-0.39315836534975768</v>
      </c>
      <c r="T35838">
        <f t="shared" ref="T35838:T35901" ca="1" si="7857">IF(F35838&lt;$D$10,0,IFERROR(CORREL(OFFSET($J$3,0,0,$D$10,1),OFFSET($Q$3,F35838-$D$10,0,$D$10,1)),0))</f>
        <v>-1.1986018727297772E-2</v>
      </c>
      <c r="U35838">
        <f t="shared" ca="1" si="7849"/>
        <v>0</v>
      </c>
      <c r="V35838">
        <f t="shared" ref="V35838:V35901" ca="1" si="7858">U35838*G35838</f>
        <v>0</v>
      </c>
    </row>
    <row r="35839" spans="6:22" x14ac:dyDescent="0.25">
      <c r="F35839">
        <f t="shared" si="7853"/>
        <v>35836</v>
      </c>
      <c r="G35839">
        <f t="shared" si="7850"/>
        <v>8.9589999999999999E-3</v>
      </c>
      <c r="H35839">
        <f t="shared" si="7854"/>
        <v>0</v>
      </c>
      <c r="I35839">
        <f t="shared" si="7848"/>
        <v>0</v>
      </c>
      <c r="J35839">
        <f t="shared" si="7851"/>
        <v>0</v>
      </c>
      <c r="L35839">
        <f t="shared" si="7855"/>
        <v>31812.325124994073</v>
      </c>
      <c r="M35839">
        <f t="shared" si="7852"/>
        <v>7.9530812812485183E-3</v>
      </c>
      <c r="N35839">
        <f t="shared" si="7845"/>
        <v>0</v>
      </c>
      <c r="O35839">
        <f t="shared" si="7846"/>
        <v>0</v>
      </c>
      <c r="P35839">
        <f t="shared" si="7847"/>
        <v>0</v>
      </c>
      <c r="Q35839">
        <f t="shared" si="7856"/>
        <v>3.125E-2</v>
      </c>
      <c r="R35839">
        <f>Random!A35837</f>
        <v>1.733531874198857E-2</v>
      </c>
      <c r="T35839">
        <f t="shared" ca="1" si="7857"/>
        <v>9.4132224664176204E-3</v>
      </c>
      <c r="U35839">
        <f t="shared" ca="1" si="7849"/>
        <v>0</v>
      </c>
      <c r="V35839">
        <f t="shared" ca="1" si="7858"/>
        <v>0</v>
      </c>
    </row>
    <row r="35840" spans="6:22" x14ac:dyDescent="0.25">
      <c r="F35840">
        <f t="shared" si="7853"/>
        <v>35837</v>
      </c>
      <c r="G35840">
        <f t="shared" si="7850"/>
        <v>8.9592500000000002E-3</v>
      </c>
      <c r="H35840">
        <f t="shared" si="7854"/>
        <v>0</v>
      </c>
      <c r="I35840">
        <f t="shared" si="7848"/>
        <v>0</v>
      </c>
      <c r="J35840">
        <f t="shared" si="7851"/>
        <v>0</v>
      </c>
      <c r="L35840">
        <f t="shared" si="7855"/>
        <v>31813.325124994073</v>
      </c>
      <c r="M35840">
        <f t="shared" si="7852"/>
        <v>7.9533312812485185E-3</v>
      </c>
      <c r="N35840">
        <f t="shared" si="7845"/>
        <v>0</v>
      </c>
      <c r="O35840">
        <f t="shared" si="7846"/>
        <v>0</v>
      </c>
      <c r="P35840">
        <f t="shared" si="7847"/>
        <v>0</v>
      </c>
      <c r="Q35840">
        <f t="shared" si="7856"/>
        <v>0.71875</v>
      </c>
      <c r="R35840">
        <f>Random!A35838</f>
        <v>0.35830244851478621</v>
      </c>
      <c r="T35840">
        <f t="shared" ca="1" si="7857"/>
        <v>2.6012228046083358E-2</v>
      </c>
      <c r="U35840">
        <f t="shared" ca="1" si="7849"/>
        <v>0</v>
      </c>
      <c r="V35840">
        <f t="shared" ca="1" si="7858"/>
        <v>0</v>
      </c>
    </row>
    <row r="35841" spans="6:22" x14ac:dyDescent="0.25">
      <c r="F35841">
        <f t="shared" si="7853"/>
        <v>35838</v>
      </c>
      <c r="G35841">
        <f t="shared" si="7850"/>
        <v>8.9595000000000004E-3</v>
      </c>
      <c r="H35841">
        <f t="shared" si="7854"/>
        <v>0</v>
      </c>
      <c r="I35841">
        <f t="shared" si="7848"/>
        <v>0</v>
      </c>
      <c r="J35841">
        <f t="shared" si="7851"/>
        <v>0</v>
      </c>
      <c r="L35841">
        <f t="shared" si="7855"/>
        <v>31814.325124994073</v>
      </c>
      <c r="M35841">
        <f t="shared" si="7852"/>
        <v>7.9535812812485188E-3</v>
      </c>
      <c r="N35841">
        <f t="shared" si="7845"/>
        <v>0</v>
      </c>
      <c r="O35841">
        <f t="shared" si="7846"/>
        <v>0</v>
      </c>
      <c r="P35841">
        <f t="shared" si="7847"/>
        <v>0</v>
      </c>
      <c r="Q35841">
        <f t="shared" si="7856"/>
        <v>-0.359375</v>
      </c>
      <c r="R35841">
        <f>Random!A35839</f>
        <v>-0.18061894021127745</v>
      </c>
      <c r="T35841">
        <f t="shared" ca="1" si="7857"/>
        <v>3.2336925770722558E-2</v>
      </c>
      <c r="U35841">
        <f t="shared" ca="1" si="7849"/>
        <v>0</v>
      </c>
      <c r="V35841">
        <f t="shared" ca="1" si="7858"/>
        <v>0</v>
      </c>
    </row>
    <row r="35842" spans="6:22" x14ac:dyDescent="0.25">
      <c r="F35842">
        <f t="shared" si="7853"/>
        <v>35839</v>
      </c>
      <c r="G35842">
        <f t="shared" si="7850"/>
        <v>8.9597500000000007E-3</v>
      </c>
      <c r="H35842">
        <f t="shared" si="7854"/>
        <v>0</v>
      </c>
      <c r="I35842">
        <f t="shared" si="7848"/>
        <v>0</v>
      </c>
      <c r="J35842">
        <f t="shared" si="7851"/>
        <v>0</v>
      </c>
      <c r="L35842">
        <f t="shared" si="7855"/>
        <v>31815.325124994073</v>
      </c>
      <c r="M35842">
        <f t="shared" si="7852"/>
        <v>7.953831281248519E-3</v>
      </c>
      <c r="N35842">
        <f t="shared" si="7845"/>
        <v>0</v>
      </c>
      <c r="O35842">
        <f t="shared" si="7846"/>
        <v>0</v>
      </c>
      <c r="P35842">
        <f t="shared" si="7847"/>
        <v>0</v>
      </c>
      <c r="Q35842">
        <f t="shared" si="7856"/>
        <v>0.6171875</v>
      </c>
      <c r="R35842">
        <f>Random!A35840</f>
        <v>0.31039946336098423</v>
      </c>
      <c r="T35842">
        <f t="shared" ca="1" si="7857"/>
        <v>2.7636695745545711E-2</v>
      </c>
      <c r="U35842">
        <f t="shared" ca="1" si="7849"/>
        <v>0</v>
      </c>
      <c r="V35842">
        <f t="shared" ca="1" si="7858"/>
        <v>0</v>
      </c>
    </row>
    <row r="35843" spans="6:22" x14ac:dyDescent="0.25">
      <c r="F35843">
        <f t="shared" si="7853"/>
        <v>35840</v>
      </c>
      <c r="G35843">
        <f t="shared" si="7850"/>
        <v>8.9599999999999992E-3</v>
      </c>
      <c r="H35843">
        <f t="shared" si="7854"/>
        <v>0</v>
      </c>
      <c r="I35843">
        <f t="shared" si="7848"/>
        <v>0</v>
      </c>
      <c r="J35843">
        <f t="shared" si="7851"/>
        <v>0</v>
      </c>
      <c r="L35843">
        <f t="shared" si="7855"/>
        <v>31816.325124994073</v>
      </c>
      <c r="M35843">
        <f t="shared" si="7852"/>
        <v>7.9540812812485175E-3</v>
      </c>
      <c r="N35843">
        <f t="shared" si="7845"/>
        <v>0</v>
      </c>
      <c r="O35843">
        <f t="shared" si="7846"/>
        <v>0</v>
      </c>
      <c r="P35843">
        <f t="shared" si="7847"/>
        <v>0</v>
      </c>
      <c r="Q35843">
        <f t="shared" si="7856"/>
        <v>0.3125</v>
      </c>
      <c r="R35843">
        <f>Random!A35841</f>
        <v>0.15668760604871312</v>
      </c>
      <c r="T35843">
        <f t="shared" ca="1" si="7857"/>
        <v>1.3650663708980054E-2</v>
      </c>
      <c r="U35843">
        <f t="shared" ca="1" si="7849"/>
        <v>0</v>
      </c>
      <c r="V35843">
        <f t="shared" ca="1" si="7858"/>
        <v>0</v>
      </c>
    </row>
    <row r="35844" spans="6:22" x14ac:dyDescent="0.25">
      <c r="F35844">
        <f t="shared" si="7853"/>
        <v>35841</v>
      </c>
      <c r="G35844">
        <f t="shared" si="7850"/>
        <v>8.9602499999999995E-3</v>
      </c>
      <c r="H35844">
        <f t="shared" si="7854"/>
        <v>0</v>
      </c>
      <c r="I35844">
        <f t="shared" si="7848"/>
        <v>0</v>
      </c>
      <c r="J35844">
        <f t="shared" si="7851"/>
        <v>0</v>
      </c>
      <c r="L35844">
        <f t="shared" si="7855"/>
        <v>31817.325124994073</v>
      </c>
      <c r="M35844">
        <f t="shared" si="7852"/>
        <v>7.9543312812485178E-3</v>
      </c>
      <c r="N35844">
        <f t="shared" ref="N35844:N35907" si="7859">IF(AND(0&lt;=M35844,M35844&lt;=$D$6),2*PI()*($D$8+$D$5*M35844/(2*$D$6))*M35844,0)</f>
        <v>0</v>
      </c>
      <c r="O35844">
        <f t="shared" ref="O35844:O35907" si="7860">SIN(N35844)</f>
        <v>0</v>
      </c>
      <c r="P35844">
        <f t="shared" ref="P35844:P35907" si="7861">ROUND(O35844*$D$3,0)/($D$3)</f>
        <v>0</v>
      </c>
      <c r="Q35844">
        <f t="shared" si="7856"/>
        <v>-0.875</v>
      </c>
      <c r="R35844">
        <f>Random!A35842</f>
        <v>-0.43734396501180339</v>
      </c>
      <c r="T35844">
        <f t="shared" ca="1" si="7857"/>
        <v>-4.479143515222125E-3</v>
      </c>
      <c r="U35844">
        <f t="shared" ca="1" si="7849"/>
        <v>0</v>
      </c>
      <c r="V35844">
        <f t="shared" ca="1" si="7858"/>
        <v>0</v>
      </c>
    </row>
    <row r="35845" spans="6:22" x14ac:dyDescent="0.25">
      <c r="F35845">
        <f t="shared" si="7853"/>
        <v>35842</v>
      </c>
      <c r="G35845">
        <f t="shared" si="7850"/>
        <v>8.9604999999999997E-3</v>
      </c>
      <c r="H35845">
        <f t="shared" si="7854"/>
        <v>0</v>
      </c>
      <c r="I35845">
        <f t="shared" ref="I35845:I35908" si="7862">SIN(H35845)</f>
        <v>0</v>
      </c>
      <c r="J35845">
        <f t="shared" si="7851"/>
        <v>0</v>
      </c>
      <c r="L35845">
        <f t="shared" si="7855"/>
        <v>31818.325124994073</v>
      </c>
      <c r="M35845">
        <f t="shared" si="7852"/>
        <v>7.954581281248518E-3</v>
      </c>
      <c r="N35845">
        <f t="shared" si="7859"/>
        <v>0</v>
      </c>
      <c r="O35845">
        <f t="shared" si="7860"/>
        <v>0</v>
      </c>
      <c r="P35845">
        <f t="shared" si="7861"/>
        <v>0</v>
      </c>
      <c r="Q35845">
        <f t="shared" si="7856"/>
        <v>-0.6015625</v>
      </c>
      <c r="R35845">
        <f>Random!A35843</f>
        <v>-0.29938214264376184</v>
      </c>
      <c r="T35845">
        <f t="shared" ca="1" si="7857"/>
        <v>-1.8547483069522142E-2</v>
      </c>
      <c r="U35845">
        <f t="shared" ca="1" si="7849"/>
        <v>0</v>
      </c>
      <c r="V35845">
        <f t="shared" ca="1" si="7858"/>
        <v>0</v>
      </c>
    </row>
    <row r="35846" spans="6:22" x14ac:dyDescent="0.25">
      <c r="F35846">
        <f t="shared" si="7853"/>
        <v>35843</v>
      </c>
      <c r="G35846">
        <f t="shared" si="7850"/>
        <v>8.96075E-3</v>
      </c>
      <c r="H35846">
        <f t="shared" si="7854"/>
        <v>0</v>
      </c>
      <c r="I35846">
        <f t="shared" si="7862"/>
        <v>0</v>
      </c>
      <c r="J35846">
        <f t="shared" si="7851"/>
        <v>0</v>
      </c>
      <c r="L35846">
        <f t="shared" si="7855"/>
        <v>31819.325124994073</v>
      </c>
      <c r="M35846">
        <f t="shared" si="7852"/>
        <v>7.9548312812485183E-3</v>
      </c>
      <c r="N35846">
        <f t="shared" si="7859"/>
        <v>0</v>
      </c>
      <c r="O35846">
        <f t="shared" si="7860"/>
        <v>0</v>
      </c>
      <c r="P35846">
        <f t="shared" si="7861"/>
        <v>0</v>
      </c>
      <c r="Q35846">
        <f t="shared" si="7856"/>
        <v>-0.90625</v>
      </c>
      <c r="R35846">
        <f>Random!A35844</f>
        <v>-0.45361993967688785</v>
      </c>
      <c r="T35846">
        <f t="shared" ca="1" si="7857"/>
        <v>-2.5178674656410879E-2</v>
      </c>
      <c r="U35846">
        <f t="shared" ca="1" si="7849"/>
        <v>0</v>
      </c>
      <c r="V35846">
        <f t="shared" ca="1" si="7858"/>
        <v>0</v>
      </c>
    </row>
    <row r="35847" spans="6:22" x14ac:dyDescent="0.25">
      <c r="F35847">
        <f t="shared" si="7853"/>
        <v>35844</v>
      </c>
      <c r="G35847">
        <f t="shared" si="7850"/>
        <v>8.9610000000000002E-3</v>
      </c>
      <c r="H35847">
        <f t="shared" si="7854"/>
        <v>0</v>
      </c>
      <c r="I35847">
        <f t="shared" si="7862"/>
        <v>0</v>
      </c>
      <c r="J35847">
        <f t="shared" si="7851"/>
        <v>0</v>
      </c>
      <c r="L35847">
        <f t="shared" si="7855"/>
        <v>31820.325124994073</v>
      </c>
      <c r="M35847">
        <f t="shared" si="7852"/>
        <v>7.9550812812485185E-3</v>
      </c>
      <c r="N35847">
        <f t="shared" si="7859"/>
        <v>0</v>
      </c>
      <c r="O35847">
        <f t="shared" si="7860"/>
        <v>0</v>
      </c>
      <c r="P35847">
        <f t="shared" si="7861"/>
        <v>0</v>
      </c>
      <c r="Q35847">
        <f t="shared" si="7856"/>
        <v>-0.3359375</v>
      </c>
      <c r="R35847">
        <f>Random!A35845</f>
        <v>-0.16808635265413241</v>
      </c>
      <c r="T35847">
        <f t="shared" ca="1" si="7857"/>
        <v>-2.2369368236935468E-2</v>
      </c>
      <c r="U35847">
        <f t="shared" ca="1" si="7849"/>
        <v>0</v>
      </c>
      <c r="V35847">
        <f t="shared" ca="1" si="7858"/>
        <v>0</v>
      </c>
    </row>
    <row r="35848" spans="6:22" x14ac:dyDescent="0.25">
      <c r="F35848">
        <f t="shared" si="7853"/>
        <v>35845</v>
      </c>
      <c r="G35848">
        <f t="shared" si="7850"/>
        <v>8.9612500000000005E-3</v>
      </c>
      <c r="H35848">
        <f t="shared" si="7854"/>
        <v>0</v>
      </c>
      <c r="I35848">
        <f t="shared" si="7862"/>
        <v>0</v>
      </c>
      <c r="J35848">
        <f t="shared" si="7851"/>
        <v>0</v>
      </c>
      <c r="L35848">
        <f t="shared" si="7855"/>
        <v>31821.325124994073</v>
      </c>
      <c r="M35848">
        <f t="shared" si="7852"/>
        <v>7.9553312812485188E-3</v>
      </c>
      <c r="N35848">
        <f t="shared" si="7859"/>
        <v>0</v>
      </c>
      <c r="O35848">
        <f t="shared" si="7860"/>
        <v>0</v>
      </c>
      <c r="P35848">
        <f t="shared" si="7861"/>
        <v>0</v>
      </c>
      <c r="Q35848">
        <f t="shared" si="7856"/>
        <v>0.2578125</v>
      </c>
      <c r="R35848">
        <f>Random!A35846</f>
        <v>0.12872980029357295</v>
      </c>
      <c r="T35848">
        <f t="shared" ca="1" si="7857"/>
        <v>-1.134356300741609E-2</v>
      </c>
      <c r="U35848">
        <f t="shared" ca="1" si="7849"/>
        <v>0</v>
      </c>
      <c r="V35848">
        <f t="shared" ca="1" si="7858"/>
        <v>0</v>
      </c>
    </row>
    <row r="35849" spans="6:22" x14ac:dyDescent="0.25">
      <c r="F35849">
        <f t="shared" si="7853"/>
        <v>35846</v>
      </c>
      <c r="G35849">
        <f t="shared" si="7850"/>
        <v>8.9615000000000007E-3</v>
      </c>
      <c r="H35849">
        <f t="shared" si="7854"/>
        <v>0</v>
      </c>
      <c r="I35849">
        <f t="shared" si="7862"/>
        <v>0</v>
      </c>
      <c r="J35849">
        <f t="shared" si="7851"/>
        <v>0</v>
      </c>
      <c r="L35849">
        <f t="shared" si="7855"/>
        <v>31822.325124994073</v>
      </c>
      <c r="M35849">
        <f t="shared" si="7852"/>
        <v>7.955581281248519E-3</v>
      </c>
      <c r="N35849">
        <f t="shared" si="7859"/>
        <v>0</v>
      </c>
      <c r="O35849">
        <f t="shared" si="7860"/>
        <v>0</v>
      </c>
      <c r="P35849">
        <f t="shared" si="7861"/>
        <v>0</v>
      </c>
      <c r="Q35849">
        <f t="shared" si="7856"/>
        <v>-0.3046875</v>
      </c>
      <c r="R35849">
        <f>Random!A35847</f>
        <v>-0.1534414038003995</v>
      </c>
      <c r="T35849">
        <f t="shared" ca="1" si="7857"/>
        <v>1.4931232607515786E-3</v>
      </c>
      <c r="U35849">
        <f t="shared" ca="1" si="7849"/>
        <v>0</v>
      </c>
      <c r="V35849">
        <f t="shared" ca="1" si="7858"/>
        <v>0</v>
      </c>
    </row>
    <row r="35850" spans="6:22" x14ac:dyDescent="0.25">
      <c r="F35850">
        <f t="shared" si="7853"/>
        <v>35847</v>
      </c>
      <c r="G35850">
        <f t="shared" si="7850"/>
        <v>8.9617499999999992E-3</v>
      </c>
      <c r="H35850">
        <f t="shared" si="7854"/>
        <v>0</v>
      </c>
      <c r="I35850">
        <f t="shared" si="7862"/>
        <v>0</v>
      </c>
      <c r="J35850">
        <f t="shared" si="7851"/>
        <v>0</v>
      </c>
      <c r="L35850">
        <f t="shared" si="7855"/>
        <v>31823.325124994073</v>
      </c>
      <c r="M35850">
        <f t="shared" si="7852"/>
        <v>7.9558312812485175E-3</v>
      </c>
      <c r="N35850">
        <f t="shared" si="7859"/>
        <v>0</v>
      </c>
      <c r="O35850">
        <f t="shared" si="7860"/>
        <v>0</v>
      </c>
      <c r="P35850">
        <f t="shared" si="7861"/>
        <v>0</v>
      </c>
      <c r="Q35850">
        <f t="shared" si="7856"/>
        <v>0.8046875</v>
      </c>
      <c r="R35850">
        <f>Random!A35848</f>
        <v>0.40228440201936921</v>
      </c>
      <c r="T35850">
        <f t="shared" ca="1" si="7857"/>
        <v>1.3539212984909434E-2</v>
      </c>
      <c r="U35850">
        <f t="shared" ca="1" si="7849"/>
        <v>0</v>
      </c>
      <c r="V35850">
        <f t="shared" ca="1" si="7858"/>
        <v>0</v>
      </c>
    </row>
    <row r="35851" spans="6:22" x14ac:dyDescent="0.25">
      <c r="F35851">
        <f t="shared" si="7853"/>
        <v>35848</v>
      </c>
      <c r="G35851">
        <f t="shared" si="7850"/>
        <v>8.9619999999999995E-3</v>
      </c>
      <c r="H35851">
        <f t="shared" si="7854"/>
        <v>0</v>
      </c>
      <c r="I35851">
        <f t="shared" si="7862"/>
        <v>0</v>
      </c>
      <c r="J35851">
        <f t="shared" si="7851"/>
        <v>0</v>
      </c>
      <c r="L35851">
        <f t="shared" si="7855"/>
        <v>31824.325124994073</v>
      </c>
      <c r="M35851">
        <f t="shared" si="7852"/>
        <v>7.9560812812485178E-3</v>
      </c>
      <c r="N35851">
        <f t="shared" si="7859"/>
        <v>0</v>
      </c>
      <c r="O35851">
        <f t="shared" si="7860"/>
        <v>0</v>
      </c>
      <c r="P35851">
        <f t="shared" si="7861"/>
        <v>0</v>
      </c>
      <c r="Q35851">
        <f t="shared" si="7856"/>
        <v>-8.59375E-2</v>
      </c>
      <c r="R35851">
        <f>Random!A35849</f>
        <v>-4.43110304062726E-2</v>
      </c>
      <c r="T35851">
        <f t="shared" ca="1" si="7857"/>
        <v>1.889759590152305E-2</v>
      </c>
      <c r="U35851">
        <f t="shared" ca="1" si="7849"/>
        <v>0</v>
      </c>
      <c r="V35851">
        <f t="shared" ca="1" si="7858"/>
        <v>0</v>
      </c>
    </row>
    <row r="35852" spans="6:22" x14ac:dyDescent="0.25">
      <c r="F35852">
        <f t="shared" si="7853"/>
        <v>35849</v>
      </c>
      <c r="G35852">
        <f t="shared" si="7850"/>
        <v>8.9622499999999997E-3</v>
      </c>
      <c r="H35852">
        <f t="shared" si="7854"/>
        <v>0</v>
      </c>
      <c r="I35852">
        <f t="shared" si="7862"/>
        <v>0</v>
      </c>
      <c r="J35852">
        <f t="shared" si="7851"/>
        <v>0</v>
      </c>
      <c r="L35852">
        <f t="shared" si="7855"/>
        <v>31825.325124994073</v>
      </c>
      <c r="M35852">
        <f t="shared" si="7852"/>
        <v>7.956331281248518E-3</v>
      </c>
      <c r="N35852">
        <f t="shared" si="7859"/>
        <v>0</v>
      </c>
      <c r="O35852">
        <f t="shared" si="7860"/>
        <v>0</v>
      </c>
      <c r="P35852">
        <f t="shared" si="7861"/>
        <v>0</v>
      </c>
      <c r="Q35852">
        <f t="shared" si="7856"/>
        <v>0.859375</v>
      </c>
      <c r="R35852">
        <f>Random!A35850</f>
        <v>0.42986160029339526</v>
      </c>
      <c r="T35852">
        <f t="shared" ca="1" si="7857"/>
        <v>1.7278048246080209E-2</v>
      </c>
      <c r="U35852">
        <f t="shared" ca="1" si="7849"/>
        <v>0</v>
      </c>
      <c r="V35852">
        <f t="shared" ca="1" si="7858"/>
        <v>0</v>
      </c>
    </row>
    <row r="35853" spans="6:22" x14ac:dyDescent="0.25">
      <c r="F35853">
        <f t="shared" si="7853"/>
        <v>35850</v>
      </c>
      <c r="G35853">
        <f t="shared" si="7850"/>
        <v>8.9625E-3</v>
      </c>
      <c r="H35853">
        <f t="shared" si="7854"/>
        <v>0</v>
      </c>
      <c r="I35853">
        <f t="shared" si="7862"/>
        <v>0</v>
      </c>
      <c r="J35853">
        <f t="shared" si="7851"/>
        <v>0</v>
      </c>
      <c r="L35853">
        <f t="shared" si="7855"/>
        <v>31826.325124994073</v>
      </c>
      <c r="M35853">
        <f t="shared" si="7852"/>
        <v>7.9565812812485183E-3</v>
      </c>
      <c r="N35853">
        <f t="shared" si="7859"/>
        <v>0</v>
      </c>
      <c r="O35853">
        <f t="shared" si="7860"/>
        <v>0</v>
      </c>
      <c r="P35853">
        <f t="shared" si="7861"/>
        <v>0</v>
      </c>
      <c r="Q35853">
        <f t="shared" si="7856"/>
        <v>0.8046875</v>
      </c>
      <c r="R35853">
        <f>Random!A35851</f>
        <v>0.40349591333407731</v>
      </c>
      <c r="T35853">
        <f t="shared" ca="1" si="7857"/>
        <v>9.1138357232886779E-3</v>
      </c>
      <c r="U35853">
        <f t="shared" ca="1" si="7849"/>
        <v>0</v>
      </c>
      <c r="V35853">
        <f t="shared" ca="1" si="7858"/>
        <v>0</v>
      </c>
    </row>
    <row r="35854" spans="6:22" x14ac:dyDescent="0.25">
      <c r="F35854">
        <f t="shared" si="7853"/>
        <v>35851</v>
      </c>
      <c r="G35854">
        <f t="shared" si="7850"/>
        <v>8.9627500000000002E-3</v>
      </c>
      <c r="H35854">
        <f t="shared" si="7854"/>
        <v>0</v>
      </c>
      <c r="I35854">
        <f t="shared" si="7862"/>
        <v>0</v>
      </c>
      <c r="J35854">
        <f t="shared" si="7851"/>
        <v>0</v>
      </c>
      <c r="L35854">
        <f t="shared" si="7855"/>
        <v>31827.325124994073</v>
      </c>
      <c r="M35854">
        <f t="shared" si="7852"/>
        <v>7.9568312812485185E-3</v>
      </c>
      <c r="N35854">
        <f t="shared" si="7859"/>
        <v>0</v>
      </c>
      <c r="O35854">
        <f t="shared" si="7860"/>
        <v>0</v>
      </c>
      <c r="P35854">
        <f t="shared" si="7861"/>
        <v>0</v>
      </c>
      <c r="Q35854">
        <f t="shared" si="7856"/>
        <v>0.953125</v>
      </c>
      <c r="R35854">
        <f>Random!A35852</f>
        <v>0.47597093765599285</v>
      </c>
      <c r="T35854">
        <f t="shared" ca="1" si="7857"/>
        <v>-2.186227851150158E-3</v>
      </c>
      <c r="U35854">
        <f t="shared" ca="1" si="7849"/>
        <v>0</v>
      </c>
      <c r="V35854">
        <f t="shared" ca="1" si="7858"/>
        <v>0</v>
      </c>
    </row>
    <row r="35855" spans="6:22" x14ac:dyDescent="0.25">
      <c r="F35855">
        <f t="shared" si="7853"/>
        <v>35852</v>
      </c>
      <c r="G35855">
        <f t="shared" si="7850"/>
        <v>8.9630000000000005E-3</v>
      </c>
      <c r="H35855">
        <f t="shared" si="7854"/>
        <v>0</v>
      </c>
      <c r="I35855">
        <f t="shared" si="7862"/>
        <v>0</v>
      </c>
      <c r="J35855">
        <f t="shared" si="7851"/>
        <v>0</v>
      </c>
      <c r="L35855">
        <f t="shared" si="7855"/>
        <v>31828.325124994073</v>
      </c>
      <c r="M35855">
        <f t="shared" si="7852"/>
        <v>7.9570812812485188E-3</v>
      </c>
      <c r="N35855">
        <f t="shared" si="7859"/>
        <v>0</v>
      </c>
      <c r="O35855">
        <f t="shared" si="7860"/>
        <v>0</v>
      </c>
      <c r="P35855">
        <f t="shared" si="7861"/>
        <v>0</v>
      </c>
      <c r="Q35855">
        <f t="shared" si="7856"/>
        <v>0.5703125</v>
      </c>
      <c r="R35855">
        <f>Random!A35853</f>
        <v>0.28473708555405475</v>
      </c>
      <c r="T35855">
        <f t="shared" ca="1" si="7857"/>
        <v>-1.2744915497571514E-2</v>
      </c>
      <c r="U35855">
        <f t="shared" ca="1" si="7849"/>
        <v>0</v>
      </c>
      <c r="V35855">
        <f t="shared" ca="1" si="7858"/>
        <v>0</v>
      </c>
    </row>
    <row r="35856" spans="6:22" x14ac:dyDescent="0.25">
      <c r="F35856">
        <f t="shared" si="7853"/>
        <v>35853</v>
      </c>
      <c r="G35856">
        <f t="shared" si="7850"/>
        <v>8.9632500000000007E-3</v>
      </c>
      <c r="H35856">
        <f t="shared" si="7854"/>
        <v>0</v>
      </c>
      <c r="I35856">
        <f t="shared" si="7862"/>
        <v>0</v>
      </c>
      <c r="J35856">
        <f t="shared" si="7851"/>
        <v>0</v>
      </c>
      <c r="L35856">
        <f t="shared" si="7855"/>
        <v>31829.325124994073</v>
      </c>
      <c r="M35856">
        <f t="shared" si="7852"/>
        <v>7.957331281248519E-3</v>
      </c>
      <c r="N35856">
        <f t="shared" si="7859"/>
        <v>0</v>
      </c>
      <c r="O35856">
        <f t="shared" si="7860"/>
        <v>0</v>
      </c>
      <c r="P35856">
        <f t="shared" si="7861"/>
        <v>0</v>
      </c>
      <c r="Q35856">
        <f t="shared" si="7856"/>
        <v>-0.9453125</v>
      </c>
      <c r="R35856">
        <f>Random!A35854</f>
        <v>-0.47246126728575866</v>
      </c>
      <c r="T35856">
        <f t="shared" ca="1" si="7857"/>
        <v>-1.6980783349682227E-2</v>
      </c>
      <c r="U35856">
        <f t="shared" ca="1" si="7849"/>
        <v>0</v>
      </c>
      <c r="V35856">
        <f t="shared" ca="1" si="7858"/>
        <v>0</v>
      </c>
    </row>
    <row r="35857" spans="6:22" x14ac:dyDescent="0.25">
      <c r="F35857">
        <f t="shared" si="7853"/>
        <v>35854</v>
      </c>
      <c r="G35857">
        <f t="shared" si="7850"/>
        <v>8.9634999999999992E-3</v>
      </c>
      <c r="H35857">
        <f t="shared" si="7854"/>
        <v>0</v>
      </c>
      <c r="I35857">
        <f t="shared" si="7862"/>
        <v>0</v>
      </c>
      <c r="J35857">
        <f t="shared" si="7851"/>
        <v>0</v>
      </c>
      <c r="L35857">
        <f t="shared" si="7855"/>
        <v>31830.325124994073</v>
      </c>
      <c r="M35857">
        <f t="shared" si="7852"/>
        <v>7.9575812812485176E-3</v>
      </c>
      <c r="N35857">
        <f t="shared" si="7859"/>
        <v>0</v>
      </c>
      <c r="O35857">
        <f t="shared" si="7860"/>
        <v>0</v>
      </c>
      <c r="P35857">
        <f t="shared" si="7861"/>
        <v>0</v>
      </c>
      <c r="Q35857">
        <f t="shared" si="7856"/>
        <v>-0.875</v>
      </c>
      <c r="R35857">
        <f>Random!A35855</f>
        <v>-0.43805113640230497</v>
      </c>
      <c r="T35857">
        <f t="shared" ca="1" si="7857"/>
        <v>-1.3058371172361968E-2</v>
      </c>
      <c r="U35857">
        <f t="shared" ca="1" si="7849"/>
        <v>0</v>
      </c>
      <c r="V35857">
        <f t="shared" ca="1" si="7858"/>
        <v>0</v>
      </c>
    </row>
    <row r="35858" spans="6:22" x14ac:dyDescent="0.25">
      <c r="F35858">
        <f t="shared" si="7853"/>
        <v>35855</v>
      </c>
      <c r="G35858">
        <f t="shared" si="7850"/>
        <v>8.9637499999999995E-3</v>
      </c>
      <c r="H35858">
        <f t="shared" si="7854"/>
        <v>0</v>
      </c>
      <c r="I35858">
        <f t="shared" si="7862"/>
        <v>0</v>
      </c>
      <c r="J35858">
        <f t="shared" si="7851"/>
        <v>0</v>
      </c>
      <c r="L35858">
        <f t="shared" si="7855"/>
        <v>31831.325124994073</v>
      </c>
      <c r="M35858">
        <f t="shared" si="7852"/>
        <v>7.9578312812485178E-3</v>
      </c>
      <c r="N35858">
        <f t="shared" si="7859"/>
        <v>0</v>
      </c>
      <c r="O35858">
        <f t="shared" si="7860"/>
        <v>0</v>
      </c>
      <c r="P35858">
        <f t="shared" si="7861"/>
        <v>0</v>
      </c>
      <c r="Q35858">
        <f t="shared" si="7856"/>
        <v>0.953125</v>
      </c>
      <c r="R35858">
        <f>Random!A35856</f>
        <v>0.47461204213611019</v>
      </c>
      <c r="T35858">
        <f t="shared" ca="1" si="7857"/>
        <v>-3.1286989021870786E-3</v>
      </c>
      <c r="U35858">
        <f t="shared" ca="1" si="7849"/>
        <v>0</v>
      </c>
      <c r="V35858">
        <f t="shared" ca="1" si="7858"/>
        <v>0</v>
      </c>
    </row>
    <row r="35859" spans="6:22" x14ac:dyDescent="0.25">
      <c r="F35859">
        <f t="shared" si="7853"/>
        <v>35856</v>
      </c>
      <c r="G35859">
        <f t="shared" si="7850"/>
        <v>8.9639999999999997E-3</v>
      </c>
      <c r="H35859">
        <f t="shared" si="7854"/>
        <v>0</v>
      </c>
      <c r="I35859">
        <f t="shared" si="7862"/>
        <v>0</v>
      </c>
      <c r="J35859">
        <f t="shared" si="7851"/>
        <v>0</v>
      </c>
      <c r="L35859">
        <f t="shared" si="7855"/>
        <v>31832.325124994073</v>
      </c>
      <c r="M35859">
        <f t="shared" si="7852"/>
        <v>7.9580812812485181E-3</v>
      </c>
      <c r="N35859">
        <f t="shared" si="7859"/>
        <v>0</v>
      </c>
      <c r="O35859">
        <f t="shared" si="7860"/>
        <v>0</v>
      </c>
      <c r="P35859">
        <f t="shared" si="7861"/>
        <v>0</v>
      </c>
      <c r="Q35859">
        <f t="shared" si="7856"/>
        <v>0.5546875</v>
      </c>
      <c r="R35859">
        <f>Random!A35857</f>
        <v>0.27884732325378969</v>
      </c>
      <c r="T35859">
        <f t="shared" ca="1" si="7857"/>
        <v>5.2435712908764339E-3</v>
      </c>
      <c r="U35859">
        <f t="shared" ref="U35859:U35922" ca="1" si="7863">IF(T35859&gt;$D$14,T35859,0)</f>
        <v>0</v>
      </c>
      <c r="V35859">
        <f t="shared" ca="1" si="7858"/>
        <v>0</v>
      </c>
    </row>
    <row r="35860" spans="6:22" x14ac:dyDescent="0.25">
      <c r="F35860">
        <f t="shared" si="7853"/>
        <v>35857</v>
      </c>
      <c r="G35860">
        <f t="shared" si="7850"/>
        <v>8.96425E-3</v>
      </c>
      <c r="H35860">
        <f t="shared" si="7854"/>
        <v>0</v>
      </c>
      <c r="I35860">
        <f t="shared" si="7862"/>
        <v>0</v>
      </c>
      <c r="J35860">
        <f t="shared" si="7851"/>
        <v>0</v>
      </c>
      <c r="L35860">
        <f t="shared" si="7855"/>
        <v>31833.325124994073</v>
      </c>
      <c r="M35860">
        <f t="shared" si="7852"/>
        <v>7.9583312812485183E-3</v>
      </c>
      <c r="N35860">
        <f t="shared" si="7859"/>
        <v>0</v>
      </c>
      <c r="O35860">
        <f t="shared" si="7860"/>
        <v>0</v>
      </c>
      <c r="P35860">
        <f t="shared" si="7861"/>
        <v>0</v>
      </c>
      <c r="Q35860">
        <f t="shared" si="7856"/>
        <v>0.5</v>
      </c>
      <c r="R35860">
        <f>Random!A35858</f>
        <v>0.25177441391557431</v>
      </c>
      <c r="T35860">
        <f t="shared" ca="1" si="7857"/>
        <v>1.0358755790569132E-2</v>
      </c>
      <c r="U35860">
        <f t="shared" ca="1" si="7863"/>
        <v>0</v>
      </c>
      <c r="V35860">
        <f t="shared" ca="1" si="7858"/>
        <v>0</v>
      </c>
    </row>
    <row r="35861" spans="6:22" x14ac:dyDescent="0.25">
      <c r="F35861">
        <f t="shared" si="7853"/>
        <v>35858</v>
      </c>
      <c r="G35861">
        <f t="shared" si="7850"/>
        <v>8.9645000000000002E-3</v>
      </c>
      <c r="H35861">
        <f t="shared" si="7854"/>
        <v>0</v>
      </c>
      <c r="I35861">
        <f t="shared" si="7862"/>
        <v>0</v>
      </c>
      <c r="J35861">
        <f t="shared" si="7851"/>
        <v>0</v>
      </c>
      <c r="L35861">
        <f t="shared" si="7855"/>
        <v>31834.325124994073</v>
      </c>
      <c r="M35861">
        <f t="shared" si="7852"/>
        <v>7.9585812812485186E-3</v>
      </c>
      <c r="N35861">
        <f t="shared" si="7859"/>
        <v>0</v>
      </c>
      <c r="O35861">
        <f t="shared" si="7860"/>
        <v>0</v>
      </c>
      <c r="P35861">
        <f t="shared" si="7861"/>
        <v>0</v>
      </c>
      <c r="Q35861">
        <f t="shared" si="7856"/>
        <v>-0.3828125</v>
      </c>
      <c r="R35861">
        <f>Random!A35859</f>
        <v>-0.19191881263867305</v>
      </c>
      <c r="T35861">
        <f t="shared" ca="1" si="7857"/>
        <v>9.4031475192433833E-3</v>
      </c>
      <c r="U35861">
        <f t="shared" ca="1" si="7863"/>
        <v>0</v>
      </c>
      <c r="V35861">
        <f t="shared" ca="1" si="7858"/>
        <v>0</v>
      </c>
    </row>
    <row r="35862" spans="6:22" x14ac:dyDescent="0.25">
      <c r="F35862">
        <f t="shared" si="7853"/>
        <v>35859</v>
      </c>
      <c r="G35862">
        <f t="shared" si="7850"/>
        <v>8.9647500000000005E-3</v>
      </c>
      <c r="H35862">
        <f t="shared" si="7854"/>
        <v>0</v>
      </c>
      <c r="I35862">
        <f t="shared" si="7862"/>
        <v>0</v>
      </c>
      <c r="J35862">
        <f t="shared" si="7851"/>
        <v>0</v>
      </c>
      <c r="L35862">
        <f t="shared" si="7855"/>
        <v>31835.325124994073</v>
      </c>
      <c r="M35862">
        <f t="shared" si="7852"/>
        <v>7.9588312812485188E-3</v>
      </c>
      <c r="N35862">
        <f t="shared" si="7859"/>
        <v>0</v>
      </c>
      <c r="O35862">
        <f t="shared" si="7860"/>
        <v>0</v>
      </c>
      <c r="P35862">
        <f t="shared" si="7861"/>
        <v>0</v>
      </c>
      <c r="Q35862">
        <f t="shared" si="7856"/>
        <v>0.578125</v>
      </c>
      <c r="R35862">
        <f>Random!A35860</f>
        <v>0.28882142221032392</v>
      </c>
      <c r="T35862">
        <f t="shared" ca="1" si="7857"/>
        <v>4.4597336773411801E-3</v>
      </c>
      <c r="U35862">
        <f t="shared" ca="1" si="7863"/>
        <v>0</v>
      </c>
      <c r="V35862">
        <f t="shared" ca="1" si="7858"/>
        <v>0</v>
      </c>
    </row>
    <row r="35863" spans="6:22" x14ac:dyDescent="0.25">
      <c r="F35863">
        <f t="shared" si="7853"/>
        <v>35860</v>
      </c>
      <c r="G35863">
        <f t="shared" si="7850"/>
        <v>8.9650000000000007E-3</v>
      </c>
      <c r="H35863">
        <f t="shared" si="7854"/>
        <v>0</v>
      </c>
      <c r="I35863">
        <f t="shared" si="7862"/>
        <v>0</v>
      </c>
      <c r="J35863">
        <f t="shared" si="7851"/>
        <v>0</v>
      </c>
      <c r="L35863">
        <f t="shared" si="7855"/>
        <v>31836.325124994073</v>
      </c>
      <c r="M35863">
        <f t="shared" si="7852"/>
        <v>7.9590812812485191E-3</v>
      </c>
      <c r="N35863">
        <f t="shared" si="7859"/>
        <v>0</v>
      </c>
      <c r="O35863">
        <f t="shared" si="7860"/>
        <v>0</v>
      </c>
      <c r="P35863">
        <f t="shared" si="7861"/>
        <v>0</v>
      </c>
      <c r="Q35863">
        <f t="shared" si="7856"/>
        <v>-0.4375</v>
      </c>
      <c r="R35863">
        <f>Random!A35861</f>
        <v>-0.21746254072789284</v>
      </c>
      <c r="T35863">
        <f t="shared" ca="1" si="7857"/>
        <v>-3.7733312315511012E-3</v>
      </c>
      <c r="U35863">
        <f t="shared" ca="1" si="7863"/>
        <v>0</v>
      </c>
      <c r="V35863">
        <f t="shared" ca="1" si="7858"/>
        <v>0</v>
      </c>
    </row>
    <row r="35864" spans="6:22" x14ac:dyDescent="0.25">
      <c r="F35864">
        <f t="shared" si="7853"/>
        <v>35861</v>
      </c>
      <c r="G35864">
        <f t="shared" si="7850"/>
        <v>8.9652499999999993E-3</v>
      </c>
      <c r="H35864">
        <f t="shared" si="7854"/>
        <v>0</v>
      </c>
      <c r="I35864">
        <f t="shared" si="7862"/>
        <v>0</v>
      </c>
      <c r="J35864">
        <f t="shared" si="7851"/>
        <v>0</v>
      </c>
      <c r="L35864">
        <f t="shared" si="7855"/>
        <v>31837.325124994073</v>
      </c>
      <c r="M35864">
        <f t="shared" si="7852"/>
        <v>7.9593312812485176E-3</v>
      </c>
      <c r="N35864">
        <f t="shared" si="7859"/>
        <v>0</v>
      </c>
      <c r="O35864">
        <f t="shared" si="7860"/>
        <v>0</v>
      </c>
      <c r="P35864">
        <f t="shared" si="7861"/>
        <v>0</v>
      </c>
      <c r="Q35864">
        <f t="shared" si="7856"/>
        <v>0.546875</v>
      </c>
      <c r="R35864">
        <f>Random!A35862</f>
        <v>0.27252895375004771</v>
      </c>
      <c r="T35864">
        <f t="shared" ca="1" si="7857"/>
        <v>-9.6342661210595069E-3</v>
      </c>
      <c r="U35864">
        <f t="shared" ca="1" si="7863"/>
        <v>0</v>
      </c>
      <c r="V35864">
        <f t="shared" ca="1" si="7858"/>
        <v>0</v>
      </c>
    </row>
    <row r="35865" spans="6:22" x14ac:dyDescent="0.25">
      <c r="F35865">
        <f t="shared" si="7853"/>
        <v>35862</v>
      </c>
      <c r="G35865">
        <f t="shared" si="7850"/>
        <v>8.9654999999999995E-3</v>
      </c>
      <c r="H35865">
        <f t="shared" si="7854"/>
        <v>0</v>
      </c>
      <c r="I35865">
        <f t="shared" si="7862"/>
        <v>0</v>
      </c>
      <c r="J35865">
        <f t="shared" si="7851"/>
        <v>0</v>
      </c>
      <c r="L35865">
        <f t="shared" si="7855"/>
        <v>31838.325124994073</v>
      </c>
      <c r="M35865">
        <f t="shared" si="7852"/>
        <v>7.9595812812485178E-3</v>
      </c>
      <c r="N35865">
        <f t="shared" si="7859"/>
        <v>0</v>
      </c>
      <c r="O35865">
        <f t="shared" si="7860"/>
        <v>0</v>
      </c>
      <c r="P35865">
        <f t="shared" si="7861"/>
        <v>0</v>
      </c>
      <c r="Q35865">
        <f t="shared" si="7856"/>
        <v>0.484375</v>
      </c>
      <c r="R35865">
        <f>Random!A35863</f>
        <v>0.2405143244460467</v>
      </c>
      <c r="T35865">
        <f t="shared" ca="1" si="7857"/>
        <v>-1.2498102781581902E-2</v>
      </c>
      <c r="U35865">
        <f t="shared" ca="1" si="7863"/>
        <v>0</v>
      </c>
      <c r="V35865">
        <f t="shared" ca="1" si="7858"/>
        <v>0</v>
      </c>
    </row>
    <row r="35866" spans="6:22" x14ac:dyDescent="0.25">
      <c r="F35866">
        <f t="shared" si="7853"/>
        <v>35863</v>
      </c>
      <c r="G35866">
        <f t="shared" si="7850"/>
        <v>8.9657499999999998E-3</v>
      </c>
      <c r="H35866">
        <f t="shared" si="7854"/>
        <v>0</v>
      </c>
      <c r="I35866">
        <f t="shared" si="7862"/>
        <v>0</v>
      </c>
      <c r="J35866">
        <f t="shared" si="7851"/>
        <v>0</v>
      </c>
      <c r="L35866">
        <f t="shared" si="7855"/>
        <v>31839.325124994073</v>
      </c>
      <c r="M35866">
        <f t="shared" si="7852"/>
        <v>7.9598312812485181E-3</v>
      </c>
      <c r="N35866">
        <f t="shared" si="7859"/>
        <v>0</v>
      </c>
      <c r="O35866">
        <f t="shared" si="7860"/>
        <v>0</v>
      </c>
      <c r="P35866">
        <f t="shared" si="7861"/>
        <v>0</v>
      </c>
      <c r="Q35866">
        <f t="shared" si="7856"/>
        <v>0.890625</v>
      </c>
      <c r="R35866">
        <f>Random!A35864</f>
        <v>0.44699939033970526</v>
      </c>
      <c r="T35866">
        <f t="shared" ca="1" si="7857"/>
        <v>-1.0106006418232517E-2</v>
      </c>
      <c r="U35866">
        <f t="shared" ca="1" si="7863"/>
        <v>0</v>
      </c>
      <c r="V35866">
        <f t="shared" ca="1" si="7858"/>
        <v>0</v>
      </c>
    </row>
    <row r="35867" spans="6:22" x14ac:dyDescent="0.25">
      <c r="F35867">
        <f t="shared" si="7853"/>
        <v>35864</v>
      </c>
      <c r="G35867">
        <f t="shared" ref="G35867:G35930" si="7864">F35867/$D$2</f>
        <v>8.966E-3</v>
      </c>
      <c r="H35867">
        <f t="shared" si="7854"/>
        <v>0</v>
      </c>
      <c r="I35867">
        <f t="shared" si="7862"/>
        <v>0</v>
      </c>
      <c r="J35867">
        <f t="shared" ref="J35867:J35930" si="7865">ROUND(I35867*$D$3,0)/$D$3</f>
        <v>0</v>
      </c>
      <c r="L35867">
        <f t="shared" si="7855"/>
        <v>31840.325124994073</v>
      </c>
      <c r="M35867">
        <f t="shared" ref="M35867:M35930" si="7866">L35867/$D$2</f>
        <v>7.9600812812485183E-3</v>
      </c>
      <c r="N35867">
        <f t="shared" si="7859"/>
        <v>0</v>
      </c>
      <c r="O35867">
        <f t="shared" si="7860"/>
        <v>0</v>
      </c>
      <c r="P35867">
        <f t="shared" si="7861"/>
        <v>0</v>
      </c>
      <c r="Q35867">
        <f t="shared" si="7856"/>
        <v>-3.125E-2</v>
      </c>
      <c r="R35867">
        <f>Random!A35865</f>
        <v>-1.5953483463312601E-2</v>
      </c>
      <c r="T35867">
        <f t="shared" ca="1" si="7857"/>
        <v>-5.1710016480773233E-3</v>
      </c>
      <c r="U35867">
        <f t="shared" ca="1" si="7863"/>
        <v>0</v>
      </c>
      <c r="V35867">
        <f t="shared" ca="1" si="7858"/>
        <v>0</v>
      </c>
    </row>
    <row r="35868" spans="6:22" x14ac:dyDescent="0.25">
      <c r="F35868">
        <f t="shared" si="7853"/>
        <v>35865</v>
      </c>
      <c r="G35868">
        <f t="shared" si="7864"/>
        <v>8.9662500000000003E-3</v>
      </c>
      <c r="H35868">
        <f t="shared" si="7854"/>
        <v>0</v>
      </c>
      <c r="I35868">
        <f t="shared" si="7862"/>
        <v>0</v>
      </c>
      <c r="J35868">
        <f t="shared" si="7865"/>
        <v>0</v>
      </c>
      <c r="L35868">
        <f t="shared" si="7855"/>
        <v>31841.325124994073</v>
      </c>
      <c r="M35868">
        <f t="shared" si="7866"/>
        <v>7.9603312812485186E-3</v>
      </c>
      <c r="N35868">
        <f t="shared" si="7859"/>
        <v>0</v>
      </c>
      <c r="O35868">
        <f t="shared" si="7860"/>
        <v>0</v>
      </c>
      <c r="P35868">
        <f t="shared" si="7861"/>
        <v>0</v>
      </c>
      <c r="Q35868">
        <f t="shared" si="7856"/>
        <v>0.7734375</v>
      </c>
      <c r="R35868">
        <f>Random!A35866</f>
        <v>0.38676373930367791</v>
      </c>
      <c r="T35868">
        <f t="shared" ca="1" si="7857"/>
        <v>1.0024375497631494E-3</v>
      </c>
      <c r="U35868">
        <f t="shared" ca="1" si="7863"/>
        <v>0</v>
      </c>
      <c r="V35868">
        <f t="shared" ca="1" si="7858"/>
        <v>0</v>
      </c>
    </row>
    <row r="35869" spans="6:22" x14ac:dyDescent="0.25">
      <c r="F35869">
        <f t="shared" si="7853"/>
        <v>35866</v>
      </c>
      <c r="G35869">
        <f t="shared" si="7864"/>
        <v>8.9665000000000005E-3</v>
      </c>
      <c r="H35869">
        <f t="shared" si="7854"/>
        <v>0</v>
      </c>
      <c r="I35869">
        <f t="shared" si="7862"/>
        <v>0</v>
      </c>
      <c r="J35869">
        <f t="shared" si="7865"/>
        <v>0</v>
      </c>
      <c r="L35869">
        <f t="shared" si="7855"/>
        <v>31842.325124994073</v>
      </c>
      <c r="M35869">
        <f t="shared" si="7866"/>
        <v>7.9605812812485188E-3</v>
      </c>
      <c r="N35869">
        <f t="shared" si="7859"/>
        <v>0</v>
      </c>
      <c r="O35869">
        <f t="shared" si="7860"/>
        <v>0</v>
      </c>
      <c r="P35869">
        <f t="shared" si="7861"/>
        <v>0</v>
      </c>
      <c r="Q35869">
        <f t="shared" si="7856"/>
        <v>0.3046875</v>
      </c>
      <c r="R35869">
        <f>Random!A35867</f>
        <v>0.15136404792066538</v>
      </c>
      <c r="T35869">
        <f t="shared" ca="1" si="7857"/>
        <v>4.4092926893629673E-3</v>
      </c>
      <c r="U35869">
        <f t="shared" ca="1" si="7863"/>
        <v>0</v>
      </c>
      <c r="V35869">
        <f t="shared" ca="1" si="7858"/>
        <v>0</v>
      </c>
    </row>
    <row r="35870" spans="6:22" x14ac:dyDescent="0.25">
      <c r="F35870">
        <f t="shared" si="7853"/>
        <v>35867</v>
      </c>
      <c r="G35870">
        <f t="shared" si="7864"/>
        <v>8.9667500000000008E-3</v>
      </c>
      <c r="H35870">
        <f t="shared" si="7854"/>
        <v>0</v>
      </c>
      <c r="I35870">
        <f t="shared" si="7862"/>
        <v>0</v>
      </c>
      <c r="J35870">
        <f t="shared" si="7865"/>
        <v>0</v>
      </c>
      <c r="L35870">
        <f t="shared" si="7855"/>
        <v>31843.325124994073</v>
      </c>
      <c r="M35870">
        <f t="shared" si="7866"/>
        <v>7.9608312812485191E-3</v>
      </c>
      <c r="N35870">
        <f t="shared" si="7859"/>
        <v>0</v>
      </c>
      <c r="O35870">
        <f t="shared" si="7860"/>
        <v>0</v>
      </c>
      <c r="P35870">
        <f t="shared" si="7861"/>
        <v>0</v>
      </c>
      <c r="Q35870">
        <f t="shared" si="7856"/>
        <v>-0.1171875</v>
      </c>
      <c r="R35870">
        <f>Random!A35868</f>
        <v>-5.7708677077797477E-2</v>
      </c>
      <c r="T35870">
        <f t="shared" ca="1" si="7857"/>
        <v>5.1248315412851788E-3</v>
      </c>
      <c r="U35870">
        <f t="shared" ca="1" si="7863"/>
        <v>0</v>
      </c>
      <c r="V35870">
        <f t="shared" ca="1" si="7858"/>
        <v>0</v>
      </c>
    </row>
    <row r="35871" spans="6:22" x14ac:dyDescent="0.25">
      <c r="F35871">
        <f t="shared" si="7853"/>
        <v>35868</v>
      </c>
      <c r="G35871">
        <f t="shared" si="7864"/>
        <v>8.9669999999999993E-3</v>
      </c>
      <c r="H35871">
        <f t="shared" si="7854"/>
        <v>0</v>
      </c>
      <c r="I35871">
        <f t="shared" si="7862"/>
        <v>0</v>
      </c>
      <c r="J35871">
        <f t="shared" si="7865"/>
        <v>0</v>
      </c>
      <c r="L35871">
        <f t="shared" si="7855"/>
        <v>31844.325124994073</v>
      </c>
      <c r="M35871">
        <f t="shared" si="7866"/>
        <v>7.9610812812485176E-3</v>
      </c>
      <c r="N35871">
        <f t="shared" si="7859"/>
        <v>0</v>
      </c>
      <c r="O35871">
        <f t="shared" si="7860"/>
        <v>0</v>
      </c>
      <c r="P35871">
        <f t="shared" si="7861"/>
        <v>0</v>
      </c>
      <c r="Q35871">
        <f t="shared" si="7856"/>
        <v>0.40625</v>
      </c>
      <c r="R35871">
        <f>Random!A35869</f>
        <v>0.20470180344643762</v>
      </c>
      <c r="T35871">
        <f t="shared" ca="1" si="7857"/>
        <v>2.2782380959101242E-3</v>
      </c>
      <c r="U35871">
        <f t="shared" ca="1" si="7863"/>
        <v>0</v>
      </c>
      <c r="V35871">
        <f t="shared" ca="1" si="7858"/>
        <v>0</v>
      </c>
    </row>
    <row r="35872" spans="6:22" x14ac:dyDescent="0.25">
      <c r="F35872">
        <f t="shared" si="7853"/>
        <v>35869</v>
      </c>
      <c r="G35872">
        <f t="shared" si="7864"/>
        <v>8.9672499999999995E-3</v>
      </c>
      <c r="H35872">
        <f t="shared" si="7854"/>
        <v>0</v>
      </c>
      <c r="I35872">
        <f t="shared" si="7862"/>
        <v>0</v>
      </c>
      <c r="J35872">
        <f t="shared" si="7865"/>
        <v>0</v>
      </c>
      <c r="L35872">
        <f t="shared" si="7855"/>
        <v>31845.325124994073</v>
      </c>
      <c r="M35872">
        <f t="shared" si="7866"/>
        <v>7.9613312812485178E-3</v>
      </c>
      <c r="N35872">
        <f t="shared" si="7859"/>
        <v>0</v>
      </c>
      <c r="O35872">
        <f t="shared" si="7860"/>
        <v>0</v>
      </c>
      <c r="P35872">
        <f t="shared" si="7861"/>
        <v>0</v>
      </c>
      <c r="Q35872">
        <f t="shared" si="7856"/>
        <v>0.609375</v>
      </c>
      <c r="R35872">
        <f>Random!A35870</f>
        <v>0.30646500934110299</v>
      </c>
      <c r="T35872">
        <f t="shared" ca="1" si="7857"/>
        <v>-2.3160906789375935E-3</v>
      </c>
      <c r="U35872">
        <f t="shared" ca="1" si="7863"/>
        <v>0</v>
      </c>
      <c r="V35872">
        <f t="shared" ca="1" si="7858"/>
        <v>0</v>
      </c>
    </row>
    <row r="35873" spans="6:22" x14ac:dyDescent="0.25">
      <c r="F35873">
        <f t="shared" si="7853"/>
        <v>35870</v>
      </c>
      <c r="G35873">
        <f t="shared" si="7864"/>
        <v>8.9674999999999998E-3</v>
      </c>
      <c r="H35873">
        <f t="shared" si="7854"/>
        <v>0</v>
      </c>
      <c r="I35873">
        <f t="shared" si="7862"/>
        <v>0</v>
      </c>
      <c r="J35873">
        <f t="shared" si="7865"/>
        <v>0</v>
      </c>
      <c r="L35873">
        <f t="shared" si="7855"/>
        <v>31846.325124994073</v>
      </c>
      <c r="M35873">
        <f t="shared" si="7866"/>
        <v>7.9615812812485181E-3</v>
      </c>
      <c r="N35873">
        <f t="shared" si="7859"/>
        <v>0</v>
      </c>
      <c r="O35873">
        <f t="shared" si="7860"/>
        <v>0</v>
      </c>
      <c r="P35873">
        <f t="shared" si="7861"/>
        <v>0</v>
      </c>
      <c r="Q35873">
        <f t="shared" si="7856"/>
        <v>0.734375</v>
      </c>
      <c r="R35873">
        <f>Random!A35871</f>
        <v>0.36624569632721937</v>
      </c>
      <c r="T35873">
        <f t="shared" ca="1" si="7857"/>
        <v>-7.639420631068268E-3</v>
      </c>
      <c r="U35873">
        <f t="shared" ca="1" si="7863"/>
        <v>0</v>
      </c>
      <c r="V35873">
        <f t="shared" ca="1" si="7858"/>
        <v>0</v>
      </c>
    </row>
    <row r="35874" spans="6:22" x14ac:dyDescent="0.25">
      <c r="F35874">
        <f t="shared" si="7853"/>
        <v>35871</v>
      </c>
      <c r="G35874">
        <f t="shared" si="7864"/>
        <v>8.96775E-3</v>
      </c>
      <c r="H35874">
        <f t="shared" si="7854"/>
        <v>0</v>
      </c>
      <c r="I35874">
        <f t="shared" si="7862"/>
        <v>0</v>
      </c>
      <c r="J35874">
        <f t="shared" si="7865"/>
        <v>0</v>
      </c>
      <c r="L35874">
        <f t="shared" si="7855"/>
        <v>31847.325124994073</v>
      </c>
      <c r="M35874">
        <f t="shared" si="7866"/>
        <v>7.9618312812485183E-3</v>
      </c>
      <c r="N35874">
        <f t="shared" si="7859"/>
        <v>0</v>
      </c>
      <c r="O35874">
        <f t="shared" si="7860"/>
        <v>0</v>
      </c>
      <c r="P35874">
        <f t="shared" si="7861"/>
        <v>0</v>
      </c>
      <c r="Q35874">
        <f t="shared" si="7856"/>
        <v>-0.7890625</v>
      </c>
      <c r="R35874">
        <f>Random!A35872</f>
        <v>-0.39362690995452965</v>
      </c>
      <c r="T35874">
        <f t="shared" ca="1" si="7857"/>
        <v>-1.0515040261763345E-2</v>
      </c>
      <c r="U35874">
        <f t="shared" ca="1" si="7863"/>
        <v>0</v>
      </c>
      <c r="V35874">
        <f t="shared" ca="1" si="7858"/>
        <v>0</v>
      </c>
    </row>
    <row r="35875" spans="6:22" x14ac:dyDescent="0.25">
      <c r="F35875">
        <f t="shared" si="7853"/>
        <v>35872</v>
      </c>
      <c r="G35875">
        <f t="shared" si="7864"/>
        <v>8.9680000000000003E-3</v>
      </c>
      <c r="H35875">
        <f t="shared" si="7854"/>
        <v>0</v>
      </c>
      <c r="I35875">
        <f t="shared" si="7862"/>
        <v>0</v>
      </c>
      <c r="J35875">
        <f t="shared" si="7865"/>
        <v>0</v>
      </c>
      <c r="L35875">
        <f t="shared" si="7855"/>
        <v>31848.325124994073</v>
      </c>
      <c r="M35875">
        <f t="shared" si="7866"/>
        <v>7.9620812812485186E-3</v>
      </c>
      <c r="N35875">
        <f t="shared" si="7859"/>
        <v>0</v>
      </c>
      <c r="O35875">
        <f t="shared" si="7860"/>
        <v>0</v>
      </c>
      <c r="P35875">
        <f t="shared" si="7861"/>
        <v>0</v>
      </c>
      <c r="Q35875">
        <f t="shared" si="7856"/>
        <v>0.8984375</v>
      </c>
      <c r="R35875">
        <f>Random!A35873</f>
        <v>0.45116271102982264</v>
      </c>
      <c r="T35875">
        <f t="shared" ca="1" si="7857"/>
        <v>-6.7816047579499009E-3</v>
      </c>
      <c r="U35875">
        <f t="shared" ca="1" si="7863"/>
        <v>0</v>
      </c>
      <c r="V35875">
        <f t="shared" ca="1" si="7858"/>
        <v>0</v>
      </c>
    </row>
    <row r="35876" spans="6:22" x14ac:dyDescent="0.25">
      <c r="F35876">
        <f t="shared" si="7853"/>
        <v>35873</v>
      </c>
      <c r="G35876">
        <f t="shared" si="7864"/>
        <v>8.9682500000000005E-3</v>
      </c>
      <c r="H35876">
        <f t="shared" si="7854"/>
        <v>0</v>
      </c>
      <c r="I35876">
        <f t="shared" si="7862"/>
        <v>0</v>
      </c>
      <c r="J35876">
        <f t="shared" si="7865"/>
        <v>0</v>
      </c>
      <c r="L35876">
        <f t="shared" si="7855"/>
        <v>31849.325124994073</v>
      </c>
      <c r="M35876">
        <f t="shared" si="7866"/>
        <v>7.9623312812485188E-3</v>
      </c>
      <c r="N35876">
        <f t="shared" si="7859"/>
        <v>0</v>
      </c>
      <c r="O35876">
        <f t="shared" si="7860"/>
        <v>0</v>
      </c>
      <c r="P35876">
        <f t="shared" si="7861"/>
        <v>0</v>
      </c>
      <c r="Q35876">
        <f t="shared" si="7856"/>
        <v>0.203125</v>
      </c>
      <c r="R35876">
        <f>Random!A35874</f>
        <v>0.10019924441688766</v>
      </c>
      <c r="T35876">
        <f t="shared" ca="1" si="7857"/>
        <v>1.5136480543136364E-4</v>
      </c>
      <c r="U35876">
        <f t="shared" ca="1" si="7863"/>
        <v>0</v>
      </c>
      <c r="V35876">
        <f t="shared" ca="1" si="7858"/>
        <v>0</v>
      </c>
    </row>
    <row r="35877" spans="6:22" x14ac:dyDescent="0.25">
      <c r="F35877">
        <f t="shared" si="7853"/>
        <v>35874</v>
      </c>
      <c r="G35877">
        <f t="shared" si="7864"/>
        <v>8.9685000000000008E-3</v>
      </c>
      <c r="H35877">
        <f t="shared" si="7854"/>
        <v>0</v>
      </c>
      <c r="I35877">
        <f t="shared" si="7862"/>
        <v>0</v>
      </c>
      <c r="J35877">
        <f t="shared" si="7865"/>
        <v>0</v>
      </c>
      <c r="L35877">
        <f t="shared" si="7855"/>
        <v>31850.325124994073</v>
      </c>
      <c r="M35877">
        <f t="shared" si="7866"/>
        <v>7.9625812812485191E-3</v>
      </c>
      <c r="N35877">
        <f t="shared" si="7859"/>
        <v>0</v>
      </c>
      <c r="O35877">
        <f t="shared" si="7860"/>
        <v>0</v>
      </c>
      <c r="P35877">
        <f t="shared" si="7861"/>
        <v>0</v>
      </c>
      <c r="Q35877">
        <f t="shared" si="7856"/>
        <v>0.5703125</v>
      </c>
      <c r="R35877">
        <f>Random!A35875</f>
        <v>0.28578318946606796</v>
      </c>
      <c r="T35877">
        <f t="shared" ca="1" si="7857"/>
        <v>8.3747485801122894E-3</v>
      </c>
      <c r="U35877">
        <f t="shared" ca="1" si="7863"/>
        <v>0</v>
      </c>
      <c r="V35877">
        <f t="shared" ca="1" si="7858"/>
        <v>0</v>
      </c>
    </row>
    <row r="35878" spans="6:22" x14ac:dyDescent="0.25">
      <c r="F35878">
        <f t="shared" si="7853"/>
        <v>35875</v>
      </c>
      <c r="G35878">
        <f t="shared" si="7864"/>
        <v>8.9687499999999993E-3</v>
      </c>
      <c r="H35878">
        <f t="shared" si="7854"/>
        <v>0</v>
      </c>
      <c r="I35878">
        <f t="shared" si="7862"/>
        <v>0</v>
      </c>
      <c r="J35878">
        <f t="shared" si="7865"/>
        <v>0</v>
      </c>
      <c r="L35878">
        <f t="shared" si="7855"/>
        <v>31851.325124994073</v>
      </c>
      <c r="M35878">
        <f t="shared" si="7866"/>
        <v>7.9628312812485176E-3</v>
      </c>
      <c r="N35878">
        <f t="shared" si="7859"/>
        <v>0</v>
      </c>
      <c r="O35878">
        <f t="shared" si="7860"/>
        <v>0</v>
      </c>
      <c r="P35878">
        <f t="shared" si="7861"/>
        <v>0</v>
      </c>
      <c r="Q35878">
        <f t="shared" si="7856"/>
        <v>-0.578125</v>
      </c>
      <c r="R35878">
        <f>Random!A35876</f>
        <v>-0.28923633103056079</v>
      </c>
      <c r="T35878">
        <f t="shared" ca="1" si="7857"/>
        <v>1.4309733983219181E-2</v>
      </c>
      <c r="U35878">
        <f t="shared" ca="1" si="7863"/>
        <v>0</v>
      </c>
      <c r="V35878">
        <f t="shared" ca="1" si="7858"/>
        <v>0</v>
      </c>
    </row>
    <row r="35879" spans="6:22" x14ac:dyDescent="0.25">
      <c r="F35879">
        <f t="shared" si="7853"/>
        <v>35876</v>
      </c>
      <c r="G35879">
        <f t="shared" si="7864"/>
        <v>8.9689999999999995E-3</v>
      </c>
      <c r="H35879">
        <f t="shared" si="7854"/>
        <v>0</v>
      </c>
      <c r="I35879">
        <f t="shared" si="7862"/>
        <v>0</v>
      </c>
      <c r="J35879">
        <f t="shared" si="7865"/>
        <v>0</v>
      </c>
      <c r="L35879">
        <f t="shared" si="7855"/>
        <v>31852.325124994073</v>
      </c>
      <c r="M35879">
        <f t="shared" si="7866"/>
        <v>7.9630812812485179E-3</v>
      </c>
      <c r="N35879">
        <f t="shared" si="7859"/>
        <v>0</v>
      </c>
      <c r="O35879">
        <f t="shared" si="7860"/>
        <v>0</v>
      </c>
      <c r="P35879">
        <f t="shared" si="7861"/>
        <v>0</v>
      </c>
      <c r="Q35879">
        <f t="shared" si="7856"/>
        <v>0.6171875</v>
      </c>
      <c r="R35879">
        <f>Random!A35877</f>
        <v>0.30754983091649268</v>
      </c>
      <c r="T35879">
        <f t="shared" ca="1" si="7857"/>
        <v>1.5072948053158836E-2</v>
      </c>
      <c r="U35879">
        <f t="shared" ca="1" si="7863"/>
        <v>0</v>
      </c>
      <c r="V35879">
        <f t="shared" ca="1" si="7858"/>
        <v>0</v>
      </c>
    </row>
    <row r="35880" spans="6:22" x14ac:dyDescent="0.25">
      <c r="F35880">
        <f t="shared" si="7853"/>
        <v>35877</v>
      </c>
      <c r="G35880">
        <f t="shared" si="7864"/>
        <v>8.9692499999999998E-3</v>
      </c>
      <c r="H35880">
        <f t="shared" si="7854"/>
        <v>0</v>
      </c>
      <c r="I35880">
        <f t="shared" si="7862"/>
        <v>0</v>
      </c>
      <c r="J35880">
        <f t="shared" si="7865"/>
        <v>0</v>
      </c>
      <c r="L35880">
        <f t="shared" si="7855"/>
        <v>31853.325124994073</v>
      </c>
      <c r="M35880">
        <f t="shared" si="7866"/>
        <v>7.9633312812485181E-3</v>
      </c>
      <c r="N35880">
        <f t="shared" si="7859"/>
        <v>0</v>
      </c>
      <c r="O35880">
        <f t="shared" si="7860"/>
        <v>0</v>
      </c>
      <c r="P35880">
        <f t="shared" si="7861"/>
        <v>0</v>
      </c>
      <c r="Q35880">
        <f t="shared" si="7856"/>
        <v>0.890625</v>
      </c>
      <c r="R35880">
        <f>Random!A35878</f>
        <v>0.44503876305330992</v>
      </c>
      <c r="T35880">
        <f t="shared" ca="1" si="7857"/>
        <v>9.0520228213690906E-3</v>
      </c>
      <c r="U35880">
        <f t="shared" ca="1" si="7863"/>
        <v>0</v>
      </c>
      <c r="V35880">
        <f t="shared" ca="1" si="7858"/>
        <v>0</v>
      </c>
    </row>
    <row r="35881" spans="6:22" x14ac:dyDescent="0.25">
      <c r="F35881">
        <f t="shared" si="7853"/>
        <v>35878</v>
      </c>
      <c r="G35881">
        <f t="shared" si="7864"/>
        <v>8.9695E-3</v>
      </c>
      <c r="H35881">
        <f t="shared" si="7854"/>
        <v>0</v>
      </c>
      <c r="I35881">
        <f t="shared" si="7862"/>
        <v>0</v>
      </c>
      <c r="J35881">
        <f t="shared" si="7865"/>
        <v>0</v>
      </c>
      <c r="L35881">
        <f t="shared" si="7855"/>
        <v>31854.325124994073</v>
      </c>
      <c r="M35881">
        <f t="shared" si="7866"/>
        <v>7.9635812812485184E-3</v>
      </c>
      <c r="N35881">
        <f t="shared" si="7859"/>
        <v>0</v>
      </c>
      <c r="O35881">
        <f t="shared" si="7860"/>
        <v>0</v>
      </c>
      <c r="P35881">
        <f t="shared" si="7861"/>
        <v>0</v>
      </c>
      <c r="Q35881">
        <f t="shared" si="7856"/>
        <v>-0.890625</v>
      </c>
      <c r="R35881">
        <f>Random!A35879</f>
        <v>-0.44665658635065808</v>
      </c>
      <c r="T35881">
        <f t="shared" ca="1" si="7857"/>
        <v>-3.3228608944905307E-3</v>
      </c>
      <c r="U35881">
        <f t="shared" ca="1" si="7863"/>
        <v>0</v>
      </c>
      <c r="V35881">
        <f t="shared" ca="1" si="7858"/>
        <v>0</v>
      </c>
    </row>
    <row r="35882" spans="6:22" x14ac:dyDescent="0.25">
      <c r="F35882">
        <f t="shared" si="7853"/>
        <v>35879</v>
      </c>
      <c r="G35882">
        <f t="shared" si="7864"/>
        <v>8.9697500000000003E-3</v>
      </c>
      <c r="H35882">
        <f t="shared" si="7854"/>
        <v>0</v>
      </c>
      <c r="I35882">
        <f t="shared" si="7862"/>
        <v>0</v>
      </c>
      <c r="J35882">
        <f t="shared" si="7865"/>
        <v>0</v>
      </c>
      <c r="L35882">
        <f t="shared" si="7855"/>
        <v>31855.325124994073</v>
      </c>
      <c r="M35882">
        <f t="shared" si="7866"/>
        <v>7.9638312812485186E-3</v>
      </c>
      <c r="N35882">
        <f t="shared" si="7859"/>
        <v>0</v>
      </c>
      <c r="O35882">
        <f t="shared" si="7860"/>
        <v>0</v>
      </c>
      <c r="P35882">
        <f t="shared" si="7861"/>
        <v>0</v>
      </c>
      <c r="Q35882">
        <f t="shared" si="7856"/>
        <v>-0.890625</v>
      </c>
      <c r="R35882">
        <f>Random!A35880</f>
        <v>-0.44675471422548108</v>
      </c>
      <c r="T35882">
        <f t="shared" ca="1" si="7857"/>
        <v>-1.4413801446278612E-2</v>
      </c>
      <c r="U35882">
        <f t="shared" ca="1" si="7863"/>
        <v>0</v>
      </c>
      <c r="V35882">
        <f t="shared" ca="1" si="7858"/>
        <v>0</v>
      </c>
    </row>
    <row r="35883" spans="6:22" x14ac:dyDescent="0.25">
      <c r="F35883">
        <f t="shared" si="7853"/>
        <v>35880</v>
      </c>
      <c r="G35883">
        <f t="shared" si="7864"/>
        <v>8.9700000000000005E-3</v>
      </c>
      <c r="H35883">
        <f t="shared" si="7854"/>
        <v>0</v>
      </c>
      <c r="I35883">
        <f t="shared" si="7862"/>
        <v>0</v>
      </c>
      <c r="J35883">
        <f t="shared" si="7865"/>
        <v>0</v>
      </c>
      <c r="L35883">
        <f t="shared" si="7855"/>
        <v>31856.325124994073</v>
      </c>
      <c r="M35883">
        <f t="shared" si="7866"/>
        <v>7.9640812812485189E-3</v>
      </c>
      <c r="N35883">
        <f t="shared" si="7859"/>
        <v>0</v>
      </c>
      <c r="O35883">
        <f t="shared" si="7860"/>
        <v>0</v>
      </c>
      <c r="P35883">
        <f t="shared" si="7861"/>
        <v>0</v>
      </c>
      <c r="Q35883">
        <f t="shared" si="7856"/>
        <v>-0.96875</v>
      </c>
      <c r="R35883">
        <f>Random!A35881</f>
        <v>-0.48358205030977874</v>
      </c>
      <c r="T35883">
        <f t="shared" ca="1" si="7857"/>
        <v>-1.891364815551403E-2</v>
      </c>
      <c r="U35883">
        <f t="shared" ca="1" si="7863"/>
        <v>0</v>
      </c>
      <c r="V35883">
        <f t="shared" ca="1" si="7858"/>
        <v>0</v>
      </c>
    </row>
    <row r="35884" spans="6:22" x14ac:dyDescent="0.25">
      <c r="F35884">
        <f t="shared" si="7853"/>
        <v>35881</v>
      </c>
      <c r="G35884">
        <f t="shared" si="7864"/>
        <v>8.9702500000000008E-3</v>
      </c>
      <c r="H35884">
        <f t="shared" si="7854"/>
        <v>0</v>
      </c>
      <c r="I35884">
        <f t="shared" si="7862"/>
        <v>0</v>
      </c>
      <c r="J35884">
        <f t="shared" si="7865"/>
        <v>0</v>
      </c>
      <c r="L35884">
        <f t="shared" si="7855"/>
        <v>31857.325124994073</v>
      </c>
      <c r="M35884">
        <f t="shared" si="7866"/>
        <v>7.9643312812485191E-3</v>
      </c>
      <c r="N35884">
        <f t="shared" si="7859"/>
        <v>0</v>
      </c>
      <c r="O35884">
        <f t="shared" si="7860"/>
        <v>0</v>
      </c>
      <c r="P35884">
        <f t="shared" si="7861"/>
        <v>0</v>
      </c>
      <c r="Q35884">
        <f t="shared" si="7856"/>
        <v>0.9375</v>
      </c>
      <c r="R35884">
        <f>Random!A35882</f>
        <v>0.46811229362297246</v>
      </c>
      <c r="T35884">
        <f t="shared" ca="1" si="7857"/>
        <v>-1.5075672510766342E-2</v>
      </c>
      <c r="U35884">
        <f t="shared" ca="1" si="7863"/>
        <v>0</v>
      </c>
      <c r="V35884">
        <f t="shared" ca="1" si="7858"/>
        <v>0</v>
      </c>
    </row>
    <row r="35885" spans="6:22" x14ac:dyDescent="0.25">
      <c r="F35885">
        <f t="shared" si="7853"/>
        <v>35882</v>
      </c>
      <c r="G35885">
        <f t="shared" si="7864"/>
        <v>8.9704999999999993E-3</v>
      </c>
      <c r="H35885">
        <f t="shared" si="7854"/>
        <v>0</v>
      </c>
      <c r="I35885">
        <f t="shared" si="7862"/>
        <v>0</v>
      </c>
      <c r="J35885">
        <f t="shared" si="7865"/>
        <v>0</v>
      </c>
      <c r="L35885">
        <f t="shared" si="7855"/>
        <v>31858.325124994073</v>
      </c>
      <c r="M35885">
        <f t="shared" si="7866"/>
        <v>7.9645812812485176E-3</v>
      </c>
      <c r="N35885">
        <f t="shared" si="7859"/>
        <v>0</v>
      </c>
      <c r="O35885">
        <f t="shared" si="7860"/>
        <v>0</v>
      </c>
      <c r="P35885">
        <f t="shared" si="7861"/>
        <v>0</v>
      </c>
      <c r="Q35885">
        <f t="shared" si="7856"/>
        <v>4.6875E-2</v>
      </c>
      <c r="R35885">
        <f>Random!A35883</f>
        <v>2.4753498038897148E-2</v>
      </c>
      <c r="T35885">
        <f t="shared" ca="1" si="7857"/>
        <v>-7.7113451738868152E-3</v>
      </c>
      <c r="U35885">
        <f t="shared" ca="1" si="7863"/>
        <v>0</v>
      </c>
      <c r="V35885">
        <f t="shared" ca="1" si="7858"/>
        <v>0</v>
      </c>
    </row>
    <row r="35886" spans="6:22" x14ac:dyDescent="0.25">
      <c r="F35886">
        <f t="shared" si="7853"/>
        <v>35883</v>
      </c>
      <c r="G35886">
        <f t="shared" si="7864"/>
        <v>8.9707499999999996E-3</v>
      </c>
      <c r="H35886">
        <f t="shared" si="7854"/>
        <v>0</v>
      </c>
      <c r="I35886">
        <f t="shared" si="7862"/>
        <v>0</v>
      </c>
      <c r="J35886">
        <f t="shared" si="7865"/>
        <v>0</v>
      </c>
      <c r="L35886">
        <f t="shared" si="7855"/>
        <v>31859.325124994073</v>
      </c>
      <c r="M35886">
        <f t="shared" si="7866"/>
        <v>7.9648312812485179E-3</v>
      </c>
      <c r="N35886">
        <f t="shared" si="7859"/>
        <v>0</v>
      </c>
      <c r="O35886">
        <f t="shared" si="7860"/>
        <v>0</v>
      </c>
      <c r="P35886">
        <f t="shared" si="7861"/>
        <v>0</v>
      </c>
      <c r="Q35886">
        <f t="shared" si="7856"/>
        <v>0.1015625</v>
      </c>
      <c r="R35886">
        <f>Random!A35884</f>
        <v>5.1042788187862231E-2</v>
      </c>
      <c r="T35886">
        <f t="shared" ca="1" si="7857"/>
        <v>3.3023302615885429E-3</v>
      </c>
      <c r="U35886">
        <f t="shared" ca="1" si="7863"/>
        <v>0</v>
      </c>
      <c r="V35886">
        <f t="shared" ca="1" si="7858"/>
        <v>0</v>
      </c>
    </row>
    <row r="35887" spans="6:22" x14ac:dyDescent="0.25">
      <c r="F35887">
        <f t="shared" si="7853"/>
        <v>35884</v>
      </c>
      <c r="G35887">
        <f t="shared" si="7864"/>
        <v>8.9709999999999998E-3</v>
      </c>
      <c r="H35887">
        <f t="shared" si="7854"/>
        <v>0</v>
      </c>
      <c r="I35887">
        <f t="shared" si="7862"/>
        <v>0</v>
      </c>
      <c r="J35887">
        <f t="shared" si="7865"/>
        <v>0</v>
      </c>
      <c r="L35887">
        <f t="shared" si="7855"/>
        <v>31860.325124994073</v>
      </c>
      <c r="M35887">
        <f t="shared" si="7866"/>
        <v>7.9650812812485181E-3</v>
      </c>
      <c r="N35887">
        <f t="shared" si="7859"/>
        <v>0</v>
      </c>
      <c r="O35887">
        <f t="shared" si="7860"/>
        <v>0</v>
      </c>
      <c r="P35887">
        <f t="shared" si="7861"/>
        <v>0</v>
      </c>
      <c r="Q35887">
        <f t="shared" si="7856"/>
        <v>-0.734375</v>
      </c>
      <c r="R35887">
        <f>Random!A35885</f>
        <v>-0.3656776544941609</v>
      </c>
      <c r="T35887">
        <f t="shared" ca="1" si="7857"/>
        <v>1.3677663349474687E-2</v>
      </c>
      <c r="U35887">
        <f t="shared" ca="1" si="7863"/>
        <v>0</v>
      </c>
      <c r="V35887">
        <f t="shared" ca="1" si="7858"/>
        <v>0</v>
      </c>
    </row>
    <row r="35888" spans="6:22" x14ac:dyDescent="0.25">
      <c r="F35888">
        <f t="shared" si="7853"/>
        <v>35885</v>
      </c>
      <c r="G35888">
        <f t="shared" si="7864"/>
        <v>8.9712500000000001E-3</v>
      </c>
      <c r="H35888">
        <f t="shared" si="7854"/>
        <v>0</v>
      </c>
      <c r="I35888">
        <f t="shared" si="7862"/>
        <v>0</v>
      </c>
      <c r="J35888">
        <f t="shared" si="7865"/>
        <v>0</v>
      </c>
      <c r="L35888">
        <f t="shared" si="7855"/>
        <v>31861.325124994073</v>
      </c>
      <c r="M35888">
        <f t="shared" si="7866"/>
        <v>7.9653312812485184E-3</v>
      </c>
      <c r="N35888">
        <f t="shared" si="7859"/>
        <v>0</v>
      </c>
      <c r="O35888">
        <f t="shared" si="7860"/>
        <v>0</v>
      </c>
      <c r="P35888">
        <f t="shared" si="7861"/>
        <v>0</v>
      </c>
      <c r="Q35888">
        <f t="shared" si="7856"/>
        <v>-0.90625</v>
      </c>
      <c r="R35888">
        <f>Random!A35886</f>
        <v>-0.45295660330564247</v>
      </c>
      <c r="T35888">
        <f t="shared" ca="1" si="7857"/>
        <v>2.1393568190487707E-2</v>
      </c>
      <c r="U35888">
        <f t="shared" ca="1" si="7863"/>
        <v>0</v>
      </c>
      <c r="V35888">
        <f t="shared" ca="1" si="7858"/>
        <v>0</v>
      </c>
    </row>
    <row r="35889" spans="6:22" x14ac:dyDescent="0.25">
      <c r="F35889">
        <f t="shared" si="7853"/>
        <v>35886</v>
      </c>
      <c r="G35889">
        <f t="shared" si="7864"/>
        <v>8.9715000000000003E-3</v>
      </c>
      <c r="H35889">
        <f t="shared" si="7854"/>
        <v>0</v>
      </c>
      <c r="I35889">
        <f t="shared" si="7862"/>
        <v>0</v>
      </c>
      <c r="J35889">
        <f t="shared" si="7865"/>
        <v>0</v>
      </c>
      <c r="L35889">
        <f t="shared" si="7855"/>
        <v>31862.325124994073</v>
      </c>
      <c r="M35889">
        <f t="shared" si="7866"/>
        <v>7.9655812812485186E-3</v>
      </c>
      <c r="N35889">
        <f t="shared" si="7859"/>
        <v>0</v>
      </c>
      <c r="O35889">
        <f t="shared" si="7860"/>
        <v>0</v>
      </c>
      <c r="P35889">
        <f t="shared" si="7861"/>
        <v>0</v>
      </c>
      <c r="Q35889">
        <f t="shared" si="7856"/>
        <v>0.8125</v>
      </c>
      <c r="R35889">
        <f>Random!A35887</f>
        <v>0.40765435054217714</v>
      </c>
      <c r="T35889">
        <f t="shared" ca="1" si="7857"/>
        <v>2.1607499547660673E-2</v>
      </c>
      <c r="U35889">
        <f t="shared" ca="1" si="7863"/>
        <v>0</v>
      </c>
      <c r="V35889">
        <f t="shared" ca="1" si="7858"/>
        <v>0</v>
      </c>
    </row>
    <row r="35890" spans="6:22" x14ac:dyDescent="0.25">
      <c r="F35890">
        <f t="shared" si="7853"/>
        <v>35887</v>
      </c>
      <c r="G35890">
        <f t="shared" si="7864"/>
        <v>8.9717500000000006E-3</v>
      </c>
      <c r="H35890">
        <f t="shared" si="7854"/>
        <v>0</v>
      </c>
      <c r="I35890">
        <f t="shared" si="7862"/>
        <v>0</v>
      </c>
      <c r="J35890">
        <f t="shared" si="7865"/>
        <v>0</v>
      </c>
      <c r="L35890">
        <f t="shared" si="7855"/>
        <v>31863.325124994073</v>
      </c>
      <c r="M35890">
        <f t="shared" si="7866"/>
        <v>7.9658312812485189E-3</v>
      </c>
      <c r="N35890">
        <f t="shared" si="7859"/>
        <v>0</v>
      </c>
      <c r="O35890">
        <f t="shared" si="7860"/>
        <v>0</v>
      </c>
      <c r="P35890">
        <f t="shared" si="7861"/>
        <v>0</v>
      </c>
      <c r="Q35890">
        <f t="shared" si="7856"/>
        <v>0.7734375</v>
      </c>
      <c r="R35890">
        <f>Random!A35888</f>
        <v>0.3866211418891341</v>
      </c>
      <c r="T35890">
        <f t="shared" ca="1" si="7857"/>
        <v>1.3642012885587737E-2</v>
      </c>
      <c r="U35890">
        <f t="shared" ca="1" si="7863"/>
        <v>0</v>
      </c>
      <c r="V35890">
        <f t="shared" ca="1" si="7858"/>
        <v>0</v>
      </c>
    </row>
    <row r="35891" spans="6:22" x14ac:dyDescent="0.25">
      <c r="F35891">
        <f t="shared" si="7853"/>
        <v>35888</v>
      </c>
      <c r="G35891">
        <f t="shared" si="7864"/>
        <v>8.9720000000000008E-3</v>
      </c>
      <c r="H35891">
        <f t="shared" si="7854"/>
        <v>0</v>
      </c>
      <c r="I35891">
        <f t="shared" si="7862"/>
        <v>0</v>
      </c>
      <c r="J35891">
        <f t="shared" si="7865"/>
        <v>0</v>
      </c>
      <c r="L35891">
        <f t="shared" si="7855"/>
        <v>31864.325124994073</v>
      </c>
      <c r="M35891">
        <f t="shared" si="7866"/>
        <v>7.9660812812485191E-3</v>
      </c>
      <c r="N35891">
        <f t="shared" si="7859"/>
        <v>0</v>
      </c>
      <c r="O35891">
        <f t="shared" si="7860"/>
        <v>0</v>
      </c>
      <c r="P35891">
        <f t="shared" si="7861"/>
        <v>0</v>
      </c>
      <c r="Q35891">
        <f t="shared" si="7856"/>
        <v>-0.171875</v>
      </c>
      <c r="R35891">
        <f>Random!A35889</f>
        <v>-8.4214657426125772E-2</v>
      </c>
      <c r="T35891">
        <f t="shared" ca="1" si="7857"/>
        <v>-9.0413327080542333E-4</v>
      </c>
      <c r="U35891">
        <f t="shared" ca="1" si="7863"/>
        <v>0</v>
      </c>
      <c r="V35891">
        <f t="shared" ca="1" si="7858"/>
        <v>0</v>
      </c>
    </row>
    <row r="35892" spans="6:22" x14ac:dyDescent="0.25">
      <c r="F35892">
        <f t="shared" si="7853"/>
        <v>35889</v>
      </c>
      <c r="G35892">
        <f t="shared" si="7864"/>
        <v>8.9722499999999993E-3</v>
      </c>
      <c r="H35892">
        <f t="shared" si="7854"/>
        <v>0</v>
      </c>
      <c r="I35892">
        <f t="shared" si="7862"/>
        <v>0</v>
      </c>
      <c r="J35892">
        <f t="shared" si="7865"/>
        <v>0</v>
      </c>
      <c r="L35892">
        <f t="shared" si="7855"/>
        <v>31865.325124994073</v>
      </c>
      <c r="M35892">
        <f t="shared" si="7866"/>
        <v>7.9663312812485176E-3</v>
      </c>
      <c r="N35892">
        <f t="shared" si="7859"/>
        <v>0</v>
      </c>
      <c r="O35892">
        <f t="shared" si="7860"/>
        <v>0</v>
      </c>
      <c r="P35892">
        <f t="shared" si="7861"/>
        <v>0</v>
      </c>
      <c r="Q35892">
        <f t="shared" si="7856"/>
        <v>0.265625</v>
      </c>
      <c r="R35892">
        <f>Random!A35890</f>
        <v>0.13248767361922087</v>
      </c>
      <c r="T35892">
        <f t="shared" ca="1" si="7857"/>
        <v>-1.5270238622372699E-2</v>
      </c>
      <c r="U35892">
        <f t="shared" ca="1" si="7863"/>
        <v>0</v>
      </c>
      <c r="V35892">
        <f t="shared" ca="1" si="7858"/>
        <v>0</v>
      </c>
    </row>
    <row r="35893" spans="6:22" x14ac:dyDescent="0.25">
      <c r="F35893">
        <f t="shared" si="7853"/>
        <v>35890</v>
      </c>
      <c r="G35893">
        <f t="shared" si="7864"/>
        <v>8.9724999999999996E-3</v>
      </c>
      <c r="H35893">
        <f t="shared" si="7854"/>
        <v>0</v>
      </c>
      <c r="I35893">
        <f t="shared" si="7862"/>
        <v>0</v>
      </c>
      <c r="J35893">
        <f t="shared" si="7865"/>
        <v>0</v>
      </c>
      <c r="L35893">
        <f t="shared" si="7855"/>
        <v>31866.325124994073</v>
      </c>
      <c r="M35893">
        <f t="shared" si="7866"/>
        <v>7.9665812812485179E-3</v>
      </c>
      <c r="N35893">
        <f t="shared" si="7859"/>
        <v>0</v>
      </c>
      <c r="O35893">
        <f t="shared" si="7860"/>
        <v>0</v>
      </c>
      <c r="P35893">
        <f t="shared" si="7861"/>
        <v>0</v>
      </c>
      <c r="Q35893">
        <f t="shared" si="7856"/>
        <v>0.453125</v>
      </c>
      <c r="R35893">
        <f>Random!A35891</f>
        <v>0.22798474456899465</v>
      </c>
      <c r="T35893">
        <f t="shared" ca="1" si="7857"/>
        <v>-2.5699547528324568E-2</v>
      </c>
      <c r="U35893">
        <f t="shared" ca="1" si="7863"/>
        <v>0</v>
      </c>
      <c r="V35893">
        <f t="shared" ca="1" si="7858"/>
        <v>0</v>
      </c>
    </row>
    <row r="35894" spans="6:22" x14ac:dyDescent="0.25">
      <c r="F35894">
        <f t="shared" si="7853"/>
        <v>35891</v>
      </c>
      <c r="G35894">
        <f t="shared" si="7864"/>
        <v>8.9727499999999998E-3</v>
      </c>
      <c r="H35894">
        <f t="shared" si="7854"/>
        <v>0</v>
      </c>
      <c r="I35894">
        <f t="shared" si="7862"/>
        <v>0</v>
      </c>
      <c r="J35894">
        <f t="shared" si="7865"/>
        <v>0</v>
      </c>
      <c r="L35894">
        <f t="shared" si="7855"/>
        <v>31867.325124994073</v>
      </c>
      <c r="M35894">
        <f t="shared" si="7866"/>
        <v>7.9668312812485181E-3</v>
      </c>
      <c r="N35894">
        <f t="shared" si="7859"/>
        <v>0</v>
      </c>
      <c r="O35894">
        <f t="shared" si="7860"/>
        <v>0</v>
      </c>
      <c r="P35894">
        <f t="shared" si="7861"/>
        <v>0</v>
      </c>
      <c r="Q35894">
        <f t="shared" si="7856"/>
        <v>-4.6875E-2</v>
      </c>
      <c r="R35894">
        <f>Random!A35892</f>
        <v>-2.5313747222590388E-2</v>
      </c>
      <c r="T35894">
        <f t="shared" ca="1" si="7857"/>
        <v>-2.779982007300099E-2</v>
      </c>
      <c r="U35894">
        <f t="shared" ca="1" si="7863"/>
        <v>0</v>
      </c>
      <c r="V35894">
        <f t="shared" ca="1" si="7858"/>
        <v>0</v>
      </c>
    </row>
    <row r="35895" spans="6:22" x14ac:dyDescent="0.25">
      <c r="F35895">
        <f t="shared" si="7853"/>
        <v>35892</v>
      </c>
      <c r="G35895">
        <f t="shared" si="7864"/>
        <v>8.9730000000000001E-3</v>
      </c>
      <c r="H35895">
        <f t="shared" si="7854"/>
        <v>0</v>
      </c>
      <c r="I35895">
        <f t="shared" si="7862"/>
        <v>0</v>
      </c>
      <c r="J35895">
        <f t="shared" si="7865"/>
        <v>0</v>
      </c>
      <c r="L35895">
        <f t="shared" si="7855"/>
        <v>31868.325124994073</v>
      </c>
      <c r="M35895">
        <f t="shared" si="7866"/>
        <v>7.9670812812485184E-3</v>
      </c>
      <c r="N35895">
        <f t="shared" si="7859"/>
        <v>0</v>
      </c>
      <c r="O35895">
        <f t="shared" si="7860"/>
        <v>0</v>
      </c>
      <c r="P35895">
        <f t="shared" si="7861"/>
        <v>0</v>
      </c>
      <c r="Q35895">
        <f t="shared" si="7856"/>
        <v>0.1328125</v>
      </c>
      <c r="R35895">
        <f>Random!A35893</f>
        <v>6.454653991464121E-2</v>
      </c>
      <c r="T35895">
        <f t="shared" ca="1" si="7857"/>
        <v>-2.0033338855409508E-2</v>
      </c>
      <c r="U35895">
        <f t="shared" ca="1" si="7863"/>
        <v>0</v>
      </c>
      <c r="V35895">
        <f t="shared" ca="1" si="7858"/>
        <v>0</v>
      </c>
    </row>
    <row r="35896" spans="6:22" x14ac:dyDescent="0.25">
      <c r="F35896">
        <f t="shared" si="7853"/>
        <v>35893</v>
      </c>
      <c r="G35896">
        <f t="shared" si="7864"/>
        <v>8.9732500000000003E-3</v>
      </c>
      <c r="H35896">
        <f t="shared" si="7854"/>
        <v>0</v>
      </c>
      <c r="I35896">
        <f t="shared" si="7862"/>
        <v>0</v>
      </c>
      <c r="J35896">
        <f t="shared" si="7865"/>
        <v>0</v>
      </c>
      <c r="L35896">
        <f t="shared" si="7855"/>
        <v>31869.325124994073</v>
      </c>
      <c r="M35896">
        <f t="shared" si="7866"/>
        <v>7.9673312812485186E-3</v>
      </c>
      <c r="N35896">
        <f t="shared" si="7859"/>
        <v>0</v>
      </c>
      <c r="O35896">
        <f t="shared" si="7860"/>
        <v>0</v>
      </c>
      <c r="P35896">
        <f t="shared" si="7861"/>
        <v>0</v>
      </c>
      <c r="Q35896">
        <f t="shared" si="7856"/>
        <v>-0.1171875</v>
      </c>
      <c r="R35896">
        <f>Random!A35894</f>
        <v>-6.0163524510971289E-2</v>
      </c>
      <c r="T35896">
        <f t="shared" ca="1" si="7857"/>
        <v>-4.214213938982166E-3</v>
      </c>
      <c r="U35896">
        <f t="shared" ca="1" si="7863"/>
        <v>0</v>
      </c>
      <c r="V35896">
        <f t="shared" ca="1" si="7858"/>
        <v>0</v>
      </c>
    </row>
    <row r="35897" spans="6:22" x14ac:dyDescent="0.25">
      <c r="F35897">
        <f t="shared" si="7853"/>
        <v>35894</v>
      </c>
      <c r="G35897">
        <f t="shared" si="7864"/>
        <v>8.9735000000000006E-3</v>
      </c>
      <c r="H35897">
        <f t="shared" si="7854"/>
        <v>0</v>
      </c>
      <c r="I35897">
        <f t="shared" si="7862"/>
        <v>0</v>
      </c>
      <c r="J35897">
        <f t="shared" si="7865"/>
        <v>0</v>
      </c>
      <c r="L35897">
        <f t="shared" si="7855"/>
        <v>31870.325124994073</v>
      </c>
      <c r="M35897">
        <f t="shared" si="7866"/>
        <v>7.9675812812485189E-3</v>
      </c>
      <c r="N35897">
        <f t="shared" si="7859"/>
        <v>0</v>
      </c>
      <c r="O35897">
        <f t="shared" si="7860"/>
        <v>0</v>
      </c>
      <c r="P35897">
        <f t="shared" si="7861"/>
        <v>0</v>
      </c>
      <c r="Q35897">
        <f t="shared" si="7856"/>
        <v>0</v>
      </c>
      <c r="R35897">
        <f>Random!A35895</f>
        <v>-1.0158045059871501E-4</v>
      </c>
      <c r="T35897">
        <f t="shared" ca="1" si="7857"/>
        <v>1.5078842656183009E-2</v>
      </c>
      <c r="U35897">
        <f t="shared" ca="1" si="7863"/>
        <v>0</v>
      </c>
      <c r="V35897">
        <f t="shared" ca="1" si="7858"/>
        <v>0</v>
      </c>
    </row>
    <row r="35898" spans="6:22" x14ac:dyDescent="0.25">
      <c r="F35898">
        <f t="shared" si="7853"/>
        <v>35895</v>
      </c>
      <c r="G35898">
        <f t="shared" si="7864"/>
        <v>8.9737500000000008E-3</v>
      </c>
      <c r="H35898">
        <f t="shared" si="7854"/>
        <v>0</v>
      </c>
      <c r="I35898">
        <f t="shared" si="7862"/>
        <v>0</v>
      </c>
      <c r="J35898">
        <f t="shared" si="7865"/>
        <v>0</v>
      </c>
      <c r="L35898">
        <f t="shared" si="7855"/>
        <v>31871.325124994073</v>
      </c>
      <c r="M35898">
        <f t="shared" si="7866"/>
        <v>7.9678312812485191E-3</v>
      </c>
      <c r="N35898">
        <f t="shared" si="7859"/>
        <v>0</v>
      </c>
      <c r="O35898">
        <f t="shared" si="7860"/>
        <v>0</v>
      </c>
      <c r="P35898">
        <f t="shared" si="7861"/>
        <v>0</v>
      </c>
      <c r="Q35898">
        <f t="shared" si="7856"/>
        <v>0.203125</v>
      </c>
      <c r="R35898">
        <f>Random!A35896</f>
        <v>0.10179357128869937</v>
      </c>
      <c r="T35898">
        <f t="shared" ca="1" si="7857"/>
        <v>3.0526131922377835E-2</v>
      </c>
      <c r="U35898">
        <f t="shared" ca="1" si="7863"/>
        <v>0</v>
      </c>
      <c r="V35898">
        <f t="shared" ca="1" si="7858"/>
        <v>0</v>
      </c>
    </row>
    <row r="35899" spans="6:22" x14ac:dyDescent="0.25">
      <c r="F35899">
        <f t="shared" si="7853"/>
        <v>35896</v>
      </c>
      <c r="G35899">
        <f t="shared" si="7864"/>
        <v>8.9739999999999993E-3</v>
      </c>
      <c r="H35899">
        <f t="shared" si="7854"/>
        <v>0</v>
      </c>
      <c r="I35899">
        <f t="shared" si="7862"/>
        <v>0</v>
      </c>
      <c r="J35899">
        <f t="shared" si="7865"/>
        <v>0</v>
      </c>
      <c r="L35899">
        <f t="shared" si="7855"/>
        <v>31872.325124994073</v>
      </c>
      <c r="M35899">
        <f t="shared" si="7866"/>
        <v>7.9680812812485177E-3</v>
      </c>
      <c r="N35899">
        <f t="shared" si="7859"/>
        <v>0</v>
      </c>
      <c r="O35899">
        <f t="shared" si="7860"/>
        <v>0</v>
      </c>
      <c r="P35899">
        <f t="shared" si="7861"/>
        <v>0</v>
      </c>
      <c r="Q35899">
        <f t="shared" si="7856"/>
        <v>0.34375</v>
      </c>
      <c r="R35899">
        <f>Random!A35897</f>
        <v>0.17002321994958169</v>
      </c>
      <c r="T35899">
        <f t="shared" ca="1" si="7857"/>
        <v>3.6262382584942923E-2</v>
      </c>
      <c r="U35899">
        <f t="shared" ca="1" si="7863"/>
        <v>0</v>
      </c>
      <c r="V35899">
        <f t="shared" ca="1" si="7858"/>
        <v>0</v>
      </c>
    </row>
    <row r="35900" spans="6:22" x14ac:dyDescent="0.25">
      <c r="F35900">
        <f t="shared" si="7853"/>
        <v>35897</v>
      </c>
      <c r="G35900">
        <f t="shared" si="7864"/>
        <v>8.9742499999999996E-3</v>
      </c>
      <c r="H35900">
        <f t="shared" si="7854"/>
        <v>0</v>
      </c>
      <c r="I35900">
        <f t="shared" si="7862"/>
        <v>0</v>
      </c>
      <c r="J35900">
        <f t="shared" si="7865"/>
        <v>0</v>
      </c>
      <c r="L35900">
        <f t="shared" si="7855"/>
        <v>31873.325124994073</v>
      </c>
      <c r="M35900">
        <f t="shared" si="7866"/>
        <v>7.9683312812485179E-3</v>
      </c>
      <c r="N35900">
        <f t="shared" si="7859"/>
        <v>0</v>
      </c>
      <c r="O35900">
        <f t="shared" si="7860"/>
        <v>0</v>
      </c>
      <c r="P35900">
        <f t="shared" si="7861"/>
        <v>0</v>
      </c>
      <c r="Q35900">
        <f t="shared" si="7856"/>
        <v>0.7734375</v>
      </c>
      <c r="R35900">
        <f>Random!A35898</f>
        <v>0.38595220084888882</v>
      </c>
      <c r="T35900">
        <f t="shared" ca="1" si="7857"/>
        <v>2.7729430241050169E-2</v>
      </c>
      <c r="U35900">
        <f t="shared" ca="1" si="7863"/>
        <v>0</v>
      </c>
      <c r="V35900">
        <f t="shared" ca="1" si="7858"/>
        <v>0</v>
      </c>
    </row>
    <row r="35901" spans="6:22" x14ac:dyDescent="0.25">
      <c r="F35901">
        <f t="shared" si="7853"/>
        <v>35898</v>
      </c>
      <c r="G35901">
        <f t="shared" si="7864"/>
        <v>8.9744999999999998E-3</v>
      </c>
      <c r="H35901">
        <f t="shared" si="7854"/>
        <v>0</v>
      </c>
      <c r="I35901">
        <f t="shared" si="7862"/>
        <v>0</v>
      </c>
      <c r="J35901">
        <f t="shared" si="7865"/>
        <v>0</v>
      </c>
      <c r="L35901">
        <f t="shared" si="7855"/>
        <v>31874.325124994073</v>
      </c>
      <c r="M35901">
        <f t="shared" si="7866"/>
        <v>7.9685812812485182E-3</v>
      </c>
      <c r="N35901">
        <f t="shared" si="7859"/>
        <v>0</v>
      </c>
      <c r="O35901">
        <f t="shared" si="7860"/>
        <v>0</v>
      </c>
      <c r="P35901">
        <f t="shared" si="7861"/>
        <v>0</v>
      </c>
      <c r="Q35901">
        <f t="shared" si="7856"/>
        <v>0.734375</v>
      </c>
      <c r="R35901">
        <f>Random!A35899</f>
        <v>0.36896628531208397</v>
      </c>
      <c r="T35901">
        <f t="shared" ca="1" si="7857"/>
        <v>7.8753390106779553E-3</v>
      </c>
      <c r="U35901">
        <f t="shared" ca="1" si="7863"/>
        <v>0</v>
      </c>
      <c r="V35901">
        <f t="shared" ca="1" si="7858"/>
        <v>0</v>
      </c>
    </row>
    <row r="35902" spans="6:22" x14ac:dyDescent="0.25">
      <c r="F35902">
        <f t="shared" ref="F35902:F35965" si="7867">F35901+1</f>
        <v>35899</v>
      </c>
      <c r="G35902">
        <f t="shared" si="7864"/>
        <v>8.9747500000000001E-3</v>
      </c>
      <c r="H35902">
        <f t="shared" ref="H35902:H35965" si="7868">IF(AND(0&lt;=F35902, F35902&lt;=$D$10),2*PI()*($D$8+$D$5*G35902/(2*$D$6))*G35902,0)</f>
        <v>0</v>
      </c>
      <c r="I35902">
        <f t="shared" si="7862"/>
        <v>0</v>
      </c>
      <c r="J35902">
        <f t="shared" si="7865"/>
        <v>0</v>
      </c>
      <c r="L35902">
        <f t="shared" ref="L35902:L35965" si="7869">L35901+1</f>
        <v>31875.325124994073</v>
      </c>
      <c r="M35902">
        <f t="shared" si="7866"/>
        <v>7.9688312812485184E-3</v>
      </c>
      <c r="N35902">
        <f t="shared" si="7859"/>
        <v>0</v>
      </c>
      <c r="O35902">
        <f t="shared" si="7860"/>
        <v>0</v>
      </c>
      <c r="P35902">
        <f t="shared" si="7861"/>
        <v>0</v>
      </c>
      <c r="Q35902">
        <f t="shared" ref="Q35902:Q35965" si="7870">ROUND((O35902+$D$13*R35902)*$D$3,0)/($D$3)</f>
        <v>0.9609375</v>
      </c>
      <c r="R35902">
        <f>Random!A35900</f>
        <v>0.48234867916838309</v>
      </c>
      <c r="T35902">
        <f t="shared" ref="T35902:T35965" ca="1" si="7871">IF(F35902&lt;$D$10,0,IFERROR(CORREL(OFFSET($J$3,0,0,$D$10,1),OFFSET($Q$3,F35902-$D$10,0,$D$10,1)),0))</f>
        <v>-1.6164029286745426E-2</v>
      </c>
      <c r="U35902">
        <f t="shared" ca="1" si="7863"/>
        <v>0</v>
      </c>
      <c r="V35902">
        <f t="shared" ref="V35902:V35965" ca="1" si="7872">U35902*G35902</f>
        <v>0</v>
      </c>
    </row>
    <row r="35903" spans="6:22" x14ac:dyDescent="0.25">
      <c r="F35903">
        <f t="shared" si="7867"/>
        <v>35900</v>
      </c>
      <c r="G35903">
        <f t="shared" si="7864"/>
        <v>8.9750000000000003E-3</v>
      </c>
      <c r="H35903">
        <f t="shared" si="7868"/>
        <v>0</v>
      </c>
      <c r="I35903">
        <f t="shared" si="7862"/>
        <v>0</v>
      </c>
      <c r="J35903">
        <f t="shared" si="7865"/>
        <v>0</v>
      </c>
      <c r="L35903">
        <f t="shared" si="7869"/>
        <v>31876.325124994073</v>
      </c>
      <c r="M35903">
        <f t="shared" si="7866"/>
        <v>7.9690812812485187E-3</v>
      </c>
      <c r="N35903">
        <f t="shared" si="7859"/>
        <v>0</v>
      </c>
      <c r="O35903">
        <f t="shared" si="7860"/>
        <v>0</v>
      </c>
      <c r="P35903">
        <f t="shared" si="7861"/>
        <v>0</v>
      </c>
      <c r="Q35903">
        <f t="shared" si="7870"/>
        <v>-0.515625</v>
      </c>
      <c r="R35903">
        <f>Random!A35901</f>
        <v>-0.25909224375303441</v>
      </c>
      <c r="T35903">
        <f t="shared" ca="1" si="7871"/>
        <v>-3.687591936693118E-2</v>
      </c>
      <c r="U35903">
        <f t="shared" ca="1" si="7863"/>
        <v>0</v>
      </c>
      <c r="V35903">
        <f t="shared" ca="1" si="7872"/>
        <v>0</v>
      </c>
    </row>
    <row r="35904" spans="6:22" x14ac:dyDescent="0.25">
      <c r="F35904">
        <f t="shared" si="7867"/>
        <v>35901</v>
      </c>
      <c r="G35904">
        <f t="shared" si="7864"/>
        <v>8.9752500000000006E-3</v>
      </c>
      <c r="H35904">
        <f t="shared" si="7868"/>
        <v>0</v>
      </c>
      <c r="I35904">
        <f t="shared" si="7862"/>
        <v>0</v>
      </c>
      <c r="J35904">
        <f t="shared" si="7865"/>
        <v>0</v>
      </c>
      <c r="L35904">
        <f t="shared" si="7869"/>
        <v>31877.325124994073</v>
      </c>
      <c r="M35904">
        <f t="shared" si="7866"/>
        <v>7.9693312812485189E-3</v>
      </c>
      <c r="N35904">
        <f t="shared" si="7859"/>
        <v>0</v>
      </c>
      <c r="O35904">
        <f t="shared" si="7860"/>
        <v>0</v>
      </c>
      <c r="P35904">
        <f t="shared" si="7861"/>
        <v>0</v>
      </c>
      <c r="Q35904">
        <f t="shared" si="7870"/>
        <v>-3.125E-2</v>
      </c>
      <c r="R35904">
        <f>Random!A35902</f>
        <v>-1.6565665883621739E-2</v>
      </c>
      <c r="T35904">
        <f t="shared" ca="1" si="7871"/>
        <v>-4.372230675189364E-2</v>
      </c>
      <c r="U35904">
        <f t="shared" ca="1" si="7863"/>
        <v>0</v>
      </c>
      <c r="V35904">
        <f t="shared" ca="1" si="7872"/>
        <v>0</v>
      </c>
    </row>
    <row r="35905" spans="6:22" x14ac:dyDescent="0.25">
      <c r="F35905">
        <f t="shared" si="7867"/>
        <v>35902</v>
      </c>
      <c r="G35905">
        <f t="shared" si="7864"/>
        <v>8.9755000000000008E-3</v>
      </c>
      <c r="H35905">
        <f t="shared" si="7868"/>
        <v>0</v>
      </c>
      <c r="I35905">
        <f t="shared" si="7862"/>
        <v>0</v>
      </c>
      <c r="J35905">
        <f t="shared" si="7865"/>
        <v>0</v>
      </c>
      <c r="L35905">
        <f t="shared" si="7869"/>
        <v>31878.325124994073</v>
      </c>
      <c r="M35905">
        <f t="shared" si="7866"/>
        <v>7.9695812812485174E-3</v>
      </c>
      <c r="N35905">
        <f t="shared" si="7859"/>
        <v>0</v>
      </c>
      <c r="O35905">
        <f t="shared" si="7860"/>
        <v>0</v>
      </c>
      <c r="P35905">
        <f t="shared" si="7861"/>
        <v>0</v>
      </c>
      <c r="Q35905">
        <f t="shared" si="7870"/>
        <v>-0.21875</v>
      </c>
      <c r="R35905">
        <f>Random!A35903</f>
        <v>-0.10763822627131858</v>
      </c>
      <c r="T35905">
        <f t="shared" ca="1" si="7871"/>
        <v>-3.5087469614581222E-2</v>
      </c>
      <c r="U35905">
        <f t="shared" ca="1" si="7863"/>
        <v>0</v>
      </c>
      <c r="V35905">
        <f t="shared" ca="1" si="7872"/>
        <v>0</v>
      </c>
    </row>
    <row r="35906" spans="6:22" x14ac:dyDescent="0.25">
      <c r="F35906">
        <f t="shared" si="7867"/>
        <v>35903</v>
      </c>
      <c r="G35906">
        <f t="shared" si="7864"/>
        <v>8.9757499999999994E-3</v>
      </c>
      <c r="H35906">
        <f t="shared" si="7868"/>
        <v>0</v>
      </c>
      <c r="I35906">
        <f t="shared" si="7862"/>
        <v>0</v>
      </c>
      <c r="J35906">
        <f t="shared" si="7865"/>
        <v>0</v>
      </c>
      <c r="L35906">
        <f t="shared" si="7869"/>
        <v>31879.325124994073</v>
      </c>
      <c r="M35906">
        <f t="shared" si="7866"/>
        <v>7.9698312812485177E-3</v>
      </c>
      <c r="N35906">
        <f t="shared" si="7859"/>
        <v>0</v>
      </c>
      <c r="O35906">
        <f t="shared" si="7860"/>
        <v>0</v>
      </c>
      <c r="P35906">
        <f t="shared" si="7861"/>
        <v>0</v>
      </c>
      <c r="Q35906">
        <f t="shared" si="7870"/>
        <v>0.8046875</v>
      </c>
      <c r="R35906">
        <f>Random!A35904</f>
        <v>0.40364140159280348</v>
      </c>
      <c r="T35906">
        <f t="shared" ca="1" si="7871"/>
        <v>-1.2734133211733337E-2</v>
      </c>
      <c r="U35906">
        <f t="shared" ca="1" si="7863"/>
        <v>0</v>
      </c>
      <c r="V35906">
        <f t="shared" ca="1" si="7872"/>
        <v>0</v>
      </c>
    </row>
    <row r="35907" spans="6:22" x14ac:dyDescent="0.25">
      <c r="F35907">
        <f t="shared" si="7867"/>
        <v>35904</v>
      </c>
      <c r="G35907">
        <f t="shared" si="7864"/>
        <v>8.9759999999999996E-3</v>
      </c>
      <c r="H35907">
        <f t="shared" si="7868"/>
        <v>0</v>
      </c>
      <c r="I35907">
        <f t="shared" si="7862"/>
        <v>0</v>
      </c>
      <c r="J35907">
        <f t="shared" si="7865"/>
        <v>0</v>
      </c>
      <c r="L35907">
        <f t="shared" si="7869"/>
        <v>31880.325124994073</v>
      </c>
      <c r="M35907">
        <f t="shared" si="7866"/>
        <v>7.9700812812485179E-3</v>
      </c>
      <c r="N35907">
        <f t="shared" si="7859"/>
        <v>0</v>
      </c>
      <c r="O35907">
        <f t="shared" si="7860"/>
        <v>0</v>
      </c>
      <c r="P35907">
        <f t="shared" si="7861"/>
        <v>0</v>
      </c>
      <c r="Q35907">
        <f t="shared" si="7870"/>
        <v>-0.6953125</v>
      </c>
      <c r="R35907">
        <f>Random!A35905</f>
        <v>-0.34940591317226888</v>
      </c>
      <c r="T35907">
        <f t="shared" ca="1" si="7871"/>
        <v>1.309939807789014E-2</v>
      </c>
      <c r="U35907">
        <f t="shared" ca="1" si="7863"/>
        <v>0</v>
      </c>
      <c r="V35907">
        <f t="shared" ca="1" si="7872"/>
        <v>0</v>
      </c>
    </row>
    <row r="35908" spans="6:22" x14ac:dyDescent="0.25">
      <c r="F35908">
        <f t="shared" si="7867"/>
        <v>35905</v>
      </c>
      <c r="G35908">
        <f t="shared" si="7864"/>
        <v>8.9762499999999999E-3</v>
      </c>
      <c r="H35908">
        <f t="shared" si="7868"/>
        <v>0</v>
      </c>
      <c r="I35908">
        <f t="shared" si="7862"/>
        <v>0</v>
      </c>
      <c r="J35908">
        <f t="shared" si="7865"/>
        <v>0</v>
      </c>
      <c r="L35908">
        <f t="shared" si="7869"/>
        <v>31881.325124994073</v>
      </c>
      <c r="M35908">
        <f t="shared" si="7866"/>
        <v>7.9703312812485182E-3</v>
      </c>
      <c r="N35908">
        <f t="shared" ref="N35908:N35971" si="7873">IF(AND(0&lt;=M35908,M35908&lt;=$D$6),2*PI()*($D$8+$D$5*M35908/(2*$D$6))*M35908,0)</f>
        <v>0</v>
      </c>
      <c r="O35908">
        <f t="shared" ref="O35908:O35971" si="7874">SIN(N35908)</f>
        <v>0</v>
      </c>
      <c r="P35908">
        <f t="shared" ref="P35908:P35971" si="7875">ROUND(O35908*$D$3,0)/($D$3)</f>
        <v>0</v>
      </c>
      <c r="Q35908">
        <f t="shared" si="7870"/>
        <v>-0.5390625</v>
      </c>
      <c r="R35908">
        <f>Random!A35906</f>
        <v>-0.26812110933247357</v>
      </c>
      <c r="T35908">
        <f t="shared" ca="1" si="7871"/>
        <v>3.6603269020739619E-2</v>
      </c>
      <c r="U35908">
        <f t="shared" ca="1" si="7863"/>
        <v>0</v>
      </c>
      <c r="V35908">
        <f t="shared" ca="1" si="7872"/>
        <v>0</v>
      </c>
    </row>
    <row r="35909" spans="6:22" x14ac:dyDescent="0.25">
      <c r="F35909">
        <f t="shared" si="7867"/>
        <v>35906</v>
      </c>
      <c r="G35909">
        <f t="shared" si="7864"/>
        <v>8.9765000000000001E-3</v>
      </c>
      <c r="H35909">
        <f t="shared" si="7868"/>
        <v>0</v>
      </c>
      <c r="I35909">
        <f t="shared" ref="I35909:I35972" si="7876">SIN(H35909)</f>
        <v>0</v>
      </c>
      <c r="J35909">
        <f t="shared" si="7865"/>
        <v>0</v>
      </c>
      <c r="L35909">
        <f t="shared" si="7869"/>
        <v>31882.325124994073</v>
      </c>
      <c r="M35909">
        <f t="shared" si="7866"/>
        <v>7.9705812812485184E-3</v>
      </c>
      <c r="N35909">
        <f t="shared" si="7873"/>
        <v>0</v>
      </c>
      <c r="O35909">
        <f t="shared" si="7874"/>
        <v>0</v>
      </c>
      <c r="P35909">
        <f t="shared" si="7875"/>
        <v>0</v>
      </c>
      <c r="Q35909">
        <f t="shared" si="7870"/>
        <v>-0.203125</v>
      </c>
      <c r="R35909">
        <f>Random!A35907</f>
        <v>-0.10019509664724258</v>
      </c>
      <c r="T35909">
        <f t="shared" ca="1" si="7871"/>
        <v>4.8004086305305629E-2</v>
      </c>
      <c r="U35909">
        <f t="shared" ca="1" si="7863"/>
        <v>0</v>
      </c>
      <c r="V35909">
        <f t="shared" ca="1" si="7872"/>
        <v>0</v>
      </c>
    </row>
    <row r="35910" spans="6:22" x14ac:dyDescent="0.25">
      <c r="F35910">
        <f t="shared" si="7867"/>
        <v>35907</v>
      </c>
      <c r="G35910">
        <f t="shared" si="7864"/>
        <v>8.9767500000000004E-3</v>
      </c>
      <c r="H35910">
        <f t="shared" si="7868"/>
        <v>0</v>
      </c>
      <c r="I35910">
        <f t="shared" si="7876"/>
        <v>0</v>
      </c>
      <c r="J35910">
        <f t="shared" si="7865"/>
        <v>0</v>
      </c>
      <c r="L35910">
        <f t="shared" si="7869"/>
        <v>31883.325124994073</v>
      </c>
      <c r="M35910">
        <f t="shared" si="7866"/>
        <v>7.9708312812485187E-3</v>
      </c>
      <c r="N35910">
        <f t="shared" si="7873"/>
        <v>0</v>
      </c>
      <c r="O35910">
        <f t="shared" si="7874"/>
        <v>0</v>
      </c>
      <c r="P35910">
        <f t="shared" si="7875"/>
        <v>0</v>
      </c>
      <c r="Q35910">
        <f t="shared" si="7870"/>
        <v>0.2109375</v>
      </c>
      <c r="R35910">
        <f>Random!A35908</f>
        <v>0.10399994447185923</v>
      </c>
      <c r="T35910">
        <f t="shared" ca="1" si="7871"/>
        <v>4.2694902163833329E-2</v>
      </c>
      <c r="U35910">
        <f t="shared" ca="1" si="7863"/>
        <v>0</v>
      </c>
      <c r="V35910">
        <f t="shared" ca="1" si="7872"/>
        <v>0</v>
      </c>
    </row>
    <row r="35911" spans="6:22" x14ac:dyDescent="0.25">
      <c r="F35911">
        <f t="shared" si="7867"/>
        <v>35908</v>
      </c>
      <c r="G35911">
        <f t="shared" si="7864"/>
        <v>8.9770000000000006E-3</v>
      </c>
      <c r="H35911">
        <f t="shared" si="7868"/>
        <v>0</v>
      </c>
      <c r="I35911">
        <f t="shared" si="7876"/>
        <v>0</v>
      </c>
      <c r="J35911">
        <f t="shared" si="7865"/>
        <v>0</v>
      </c>
      <c r="L35911">
        <f t="shared" si="7869"/>
        <v>31884.325124994073</v>
      </c>
      <c r="M35911">
        <f t="shared" si="7866"/>
        <v>7.9710812812485189E-3</v>
      </c>
      <c r="N35911">
        <f t="shared" si="7873"/>
        <v>0</v>
      </c>
      <c r="O35911">
        <f t="shared" si="7874"/>
        <v>0</v>
      </c>
      <c r="P35911">
        <f t="shared" si="7875"/>
        <v>0</v>
      </c>
      <c r="Q35911">
        <f t="shared" si="7870"/>
        <v>-0.953125</v>
      </c>
      <c r="R35911">
        <f>Random!A35909</f>
        <v>-0.47809736741968689</v>
      </c>
      <c r="T35911">
        <f t="shared" ca="1" si="7871"/>
        <v>2.2162764563116801E-2</v>
      </c>
      <c r="U35911">
        <f t="shared" ca="1" si="7863"/>
        <v>0</v>
      </c>
      <c r="V35911">
        <f t="shared" ca="1" si="7872"/>
        <v>0</v>
      </c>
    </row>
    <row r="35912" spans="6:22" x14ac:dyDescent="0.25">
      <c r="F35912">
        <f t="shared" si="7867"/>
        <v>35909</v>
      </c>
      <c r="G35912">
        <f t="shared" si="7864"/>
        <v>8.9772500000000009E-3</v>
      </c>
      <c r="H35912">
        <f t="shared" si="7868"/>
        <v>0</v>
      </c>
      <c r="I35912">
        <f t="shared" si="7876"/>
        <v>0</v>
      </c>
      <c r="J35912">
        <f t="shared" si="7865"/>
        <v>0</v>
      </c>
      <c r="L35912">
        <f t="shared" si="7869"/>
        <v>31885.325124994073</v>
      </c>
      <c r="M35912">
        <f t="shared" si="7866"/>
        <v>7.9713312812485174E-3</v>
      </c>
      <c r="N35912">
        <f t="shared" si="7873"/>
        <v>0</v>
      </c>
      <c r="O35912">
        <f t="shared" si="7874"/>
        <v>0</v>
      </c>
      <c r="P35912">
        <f t="shared" si="7875"/>
        <v>0</v>
      </c>
      <c r="Q35912">
        <f t="shared" si="7870"/>
        <v>2.34375E-2</v>
      </c>
      <c r="R35912">
        <f>Random!A35910</f>
        <v>1.1500056755261223E-2</v>
      </c>
      <c r="T35912">
        <f t="shared" ca="1" si="7871"/>
        <v>-5.8006648707476412E-3</v>
      </c>
      <c r="U35912">
        <f t="shared" ca="1" si="7863"/>
        <v>0</v>
      </c>
      <c r="V35912">
        <f t="shared" ca="1" si="7872"/>
        <v>0</v>
      </c>
    </row>
    <row r="35913" spans="6:22" x14ac:dyDescent="0.25">
      <c r="F35913">
        <f t="shared" si="7867"/>
        <v>35910</v>
      </c>
      <c r="G35913">
        <f t="shared" si="7864"/>
        <v>8.9774999999999994E-3</v>
      </c>
      <c r="H35913">
        <f t="shared" si="7868"/>
        <v>0</v>
      </c>
      <c r="I35913">
        <f t="shared" si="7876"/>
        <v>0</v>
      </c>
      <c r="J35913">
        <f t="shared" si="7865"/>
        <v>0</v>
      </c>
      <c r="L35913">
        <f t="shared" si="7869"/>
        <v>31886.325124994073</v>
      </c>
      <c r="M35913">
        <f t="shared" si="7866"/>
        <v>7.9715812812485177E-3</v>
      </c>
      <c r="N35913">
        <f t="shared" si="7873"/>
        <v>0</v>
      </c>
      <c r="O35913">
        <f t="shared" si="7874"/>
        <v>0</v>
      </c>
      <c r="P35913">
        <f t="shared" si="7875"/>
        <v>0</v>
      </c>
      <c r="Q35913">
        <f t="shared" si="7870"/>
        <v>0.828125</v>
      </c>
      <c r="R35913">
        <f>Random!A35911</f>
        <v>0.41432842388860192</v>
      </c>
      <c r="T35913">
        <f t="shared" ca="1" si="7871"/>
        <v>-3.169717130107029E-2</v>
      </c>
      <c r="U35913">
        <f t="shared" ca="1" si="7863"/>
        <v>0</v>
      </c>
      <c r="V35913">
        <f t="shared" ca="1" si="7872"/>
        <v>0</v>
      </c>
    </row>
    <row r="35914" spans="6:22" x14ac:dyDescent="0.25">
      <c r="F35914">
        <f t="shared" si="7867"/>
        <v>35911</v>
      </c>
      <c r="G35914">
        <f t="shared" si="7864"/>
        <v>8.9777499999999996E-3</v>
      </c>
      <c r="H35914">
        <f t="shared" si="7868"/>
        <v>0</v>
      </c>
      <c r="I35914">
        <f t="shared" si="7876"/>
        <v>0</v>
      </c>
      <c r="J35914">
        <f t="shared" si="7865"/>
        <v>0</v>
      </c>
      <c r="L35914">
        <f t="shared" si="7869"/>
        <v>31887.325124994073</v>
      </c>
      <c r="M35914">
        <f t="shared" si="7866"/>
        <v>7.9718312812485179E-3</v>
      </c>
      <c r="N35914">
        <f t="shared" si="7873"/>
        <v>0</v>
      </c>
      <c r="O35914">
        <f t="shared" si="7874"/>
        <v>0</v>
      </c>
      <c r="P35914">
        <f t="shared" si="7875"/>
        <v>0</v>
      </c>
      <c r="Q35914">
        <f t="shared" si="7870"/>
        <v>0.1484375</v>
      </c>
      <c r="R35914">
        <f>Random!A35912</f>
        <v>7.3504438886005996E-2</v>
      </c>
      <c r="T35914">
        <f t="shared" ca="1" si="7871"/>
        <v>-4.8805436203745868E-2</v>
      </c>
      <c r="U35914">
        <f t="shared" ca="1" si="7863"/>
        <v>0</v>
      </c>
      <c r="V35914">
        <f t="shared" ca="1" si="7872"/>
        <v>0</v>
      </c>
    </row>
    <row r="35915" spans="6:22" x14ac:dyDescent="0.25">
      <c r="F35915">
        <f t="shared" si="7867"/>
        <v>35912</v>
      </c>
      <c r="G35915">
        <f t="shared" si="7864"/>
        <v>8.9779999999999999E-3</v>
      </c>
      <c r="H35915">
        <f t="shared" si="7868"/>
        <v>0</v>
      </c>
      <c r="I35915">
        <f t="shared" si="7876"/>
        <v>0</v>
      </c>
      <c r="J35915">
        <f t="shared" si="7865"/>
        <v>0</v>
      </c>
      <c r="L35915">
        <f t="shared" si="7869"/>
        <v>31888.325124994073</v>
      </c>
      <c r="M35915">
        <f t="shared" si="7866"/>
        <v>7.9720812812485182E-3</v>
      </c>
      <c r="N35915">
        <f t="shared" si="7873"/>
        <v>0</v>
      </c>
      <c r="O35915">
        <f t="shared" si="7874"/>
        <v>0</v>
      </c>
      <c r="P35915">
        <f t="shared" si="7875"/>
        <v>0</v>
      </c>
      <c r="Q35915">
        <f t="shared" si="7870"/>
        <v>-7.03125E-2</v>
      </c>
      <c r="R35915">
        <f>Random!A35913</f>
        <v>-3.4483756012235189E-2</v>
      </c>
      <c r="T35915">
        <f t="shared" ca="1" si="7871"/>
        <v>-4.9366688111609831E-2</v>
      </c>
      <c r="U35915">
        <f t="shared" ca="1" si="7863"/>
        <v>0</v>
      </c>
      <c r="V35915">
        <f t="shared" ca="1" si="7872"/>
        <v>0</v>
      </c>
    </row>
    <row r="35916" spans="6:22" x14ac:dyDescent="0.25">
      <c r="F35916">
        <f t="shared" si="7867"/>
        <v>35913</v>
      </c>
      <c r="G35916">
        <f t="shared" si="7864"/>
        <v>8.9782500000000001E-3</v>
      </c>
      <c r="H35916">
        <f t="shared" si="7868"/>
        <v>0</v>
      </c>
      <c r="I35916">
        <f t="shared" si="7876"/>
        <v>0</v>
      </c>
      <c r="J35916">
        <f t="shared" si="7865"/>
        <v>0</v>
      </c>
      <c r="L35916">
        <f t="shared" si="7869"/>
        <v>31889.325124994073</v>
      </c>
      <c r="M35916">
        <f t="shared" si="7866"/>
        <v>7.9723312812485184E-3</v>
      </c>
      <c r="N35916">
        <f t="shared" si="7873"/>
        <v>0</v>
      </c>
      <c r="O35916">
        <f t="shared" si="7874"/>
        <v>0</v>
      </c>
      <c r="P35916">
        <f t="shared" si="7875"/>
        <v>0</v>
      </c>
      <c r="Q35916">
        <f t="shared" si="7870"/>
        <v>-0.1875</v>
      </c>
      <c r="R35916">
        <f>Random!A35914</f>
        <v>-9.2579595333009079E-2</v>
      </c>
      <c r="T35916">
        <f t="shared" ca="1" si="7871"/>
        <v>-3.3429723204135973E-2</v>
      </c>
      <c r="U35916">
        <f t="shared" ca="1" si="7863"/>
        <v>0</v>
      </c>
      <c r="V35916">
        <f t="shared" ca="1" si="7872"/>
        <v>0</v>
      </c>
    </row>
    <row r="35917" spans="6:22" x14ac:dyDescent="0.25">
      <c r="F35917">
        <f t="shared" si="7867"/>
        <v>35914</v>
      </c>
      <c r="G35917">
        <f t="shared" si="7864"/>
        <v>8.9785000000000004E-3</v>
      </c>
      <c r="H35917">
        <f t="shared" si="7868"/>
        <v>0</v>
      </c>
      <c r="I35917">
        <f t="shared" si="7876"/>
        <v>0</v>
      </c>
      <c r="J35917">
        <f t="shared" si="7865"/>
        <v>0</v>
      </c>
      <c r="L35917">
        <f t="shared" si="7869"/>
        <v>31890.325124994073</v>
      </c>
      <c r="M35917">
        <f t="shared" si="7866"/>
        <v>7.9725812812485187E-3</v>
      </c>
      <c r="N35917">
        <f t="shared" si="7873"/>
        <v>0</v>
      </c>
      <c r="O35917">
        <f t="shared" si="7874"/>
        <v>0</v>
      </c>
      <c r="P35917">
        <f t="shared" si="7875"/>
        <v>0</v>
      </c>
      <c r="Q35917">
        <f t="shared" si="7870"/>
        <v>-0.3046875</v>
      </c>
      <c r="R35917">
        <f>Random!A35915</f>
        <v>-0.15411910775385118</v>
      </c>
      <c r="T35917">
        <f t="shared" ca="1" si="7871"/>
        <v>-6.1480154395466132E-3</v>
      </c>
      <c r="U35917">
        <f t="shared" ca="1" si="7863"/>
        <v>0</v>
      </c>
      <c r="V35917">
        <f t="shared" ca="1" si="7872"/>
        <v>0</v>
      </c>
    </row>
    <row r="35918" spans="6:22" x14ac:dyDescent="0.25">
      <c r="F35918">
        <f t="shared" si="7867"/>
        <v>35915</v>
      </c>
      <c r="G35918">
        <f t="shared" si="7864"/>
        <v>8.9787500000000006E-3</v>
      </c>
      <c r="H35918">
        <f t="shared" si="7868"/>
        <v>0</v>
      </c>
      <c r="I35918">
        <f t="shared" si="7876"/>
        <v>0</v>
      </c>
      <c r="J35918">
        <f t="shared" si="7865"/>
        <v>0</v>
      </c>
      <c r="L35918">
        <f t="shared" si="7869"/>
        <v>31891.325124994073</v>
      </c>
      <c r="M35918">
        <f t="shared" si="7866"/>
        <v>7.9728312812485189E-3</v>
      </c>
      <c r="N35918">
        <f t="shared" si="7873"/>
        <v>0</v>
      </c>
      <c r="O35918">
        <f t="shared" si="7874"/>
        <v>0</v>
      </c>
      <c r="P35918">
        <f t="shared" si="7875"/>
        <v>0</v>
      </c>
      <c r="Q35918">
        <f t="shared" si="7870"/>
        <v>-0.328125</v>
      </c>
      <c r="R35918">
        <f>Random!A35916</f>
        <v>-0.1645241952752442</v>
      </c>
      <c r="T35918">
        <f t="shared" ca="1" si="7871"/>
        <v>2.3260730940160547E-2</v>
      </c>
      <c r="U35918">
        <f t="shared" ca="1" si="7863"/>
        <v>0</v>
      </c>
      <c r="V35918">
        <f t="shared" ca="1" si="7872"/>
        <v>0</v>
      </c>
    </row>
    <row r="35919" spans="6:22" x14ac:dyDescent="0.25">
      <c r="F35919">
        <f t="shared" si="7867"/>
        <v>35916</v>
      </c>
      <c r="G35919">
        <f t="shared" si="7864"/>
        <v>8.9789999999999991E-3</v>
      </c>
      <c r="H35919">
        <f t="shared" si="7868"/>
        <v>0</v>
      </c>
      <c r="I35919">
        <f t="shared" si="7876"/>
        <v>0</v>
      </c>
      <c r="J35919">
        <f t="shared" si="7865"/>
        <v>0</v>
      </c>
      <c r="L35919">
        <f t="shared" si="7869"/>
        <v>31892.325124994073</v>
      </c>
      <c r="M35919">
        <f t="shared" si="7866"/>
        <v>7.9730812812485174E-3</v>
      </c>
      <c r="N35919">
        <f t="shared" si="7873"/>
        <v>0</v>
      </c>
      <c r="O35919">
        <f t="shared" si="7874"/>
        <v>0</v>
      </c>
      <c r="P35919">
        <f t="shared" si="7875"/>
        <v>0</v>
      </c>
      <c r="Q35919">
        <f t="shared" si="7870"/>
        <v>0.953125</v>
      </c>
      <c r="R35919">
        <f>Random!A35917</f>
        <v>0.47547153066600079</v>
      </c>
      <c r="T35919">
        <f t="shared" ca="1" si="7871"/>
        <v>4.4899166092003027E-2</v>
      </c>
      <c r="U35919">
        <f t="shared" ca="1" si="7863"/>
        <v>0</v>
      </c>
      <c r="V35919">
        <f t="shared" ca="1" si="7872"/>
        <v>0</v>
      </c>
    </row>
    <row r="35920" spans="6:22" x14ac:dyDescent="0.25">
      <c r="F35920">
        <f t="shared" si="7867"/>
        <v>35917</v>
      </c>
      <c r="G35920">
        <f t="shared" si="7864"/>
        <v>8.9792499999999994E-3</v>
      </c>
      <c r="H35920">
        <f t="shared" si="7868"/>
        <v>0</v>
      </c>
      <c r="I35920">
        <f t="shared" si="7876"/>
        <v>0</v>
      </c>
      <c r="J35920">
        <f t="shared" si="7865"/>
        <v>0</v>
      </c>
      <c r="L35920">
        <f t="shared" si="7869"/>
        <v>31893.325124994073</v>
      </c>
      <c r="M35920">
        <f t="shared" si="7866"/>
        <v>7.9733312812485177E-3</v>
      </c>
      <c r="N35920">
        <f t="shared" si="7873"/>
        <v>0</v>
      </c>
      <c r="O35920">
        <f t="shared" si="7874"/>
        <v>0</v>
      </c>
      <c r="P35920">
        <f t="shared" si="7875"/>
        <v>0</v>
      </c>
      <c r="Q35920">
        <f t="shared" si="7870"/>
        <v>-0.75</v>
      </c>
      <c r="R35920">
        <f>Random!A35918</f>
        <v>-0.37618843172104155</v>
      </c>
      <c r="T35920">
        <f t="shared" ca="1" si="7871"/>
        <v>4.932493196468142E-2</v>
      </c>
      <c r="U35920">
        <f t="shared" ca="1" si="7863"/>
        <v>0</v>
      </c>
      <c r="V35920">
        <f t="shared" ca="1" si="7872"/>
        <v>0</v>
      </c>
    </row>
    <row r="35921" spans="6:22" x14ac:dyDescent="0.25">
      <c r="F35921">
        <f t="shared" si="7867"/>
        <v>35918</v>
      </c>
      <c r="G35921">
        <f t="shared" si="7864"/>
        <v>8.9794999999999996E-3</v>
      </c>
      <c r="H35921">
        <f t="shared" si="7868"/>
        <v>0</v>
      </c>
      <c r="I35921">
        <f t="shared" si="7876"/>
        <v>0</v>
      </c>
      <c r="J35921">
        <f t="shared" si="7865"/>
        <v>0</v>
      </c>
      <c r="L35921">
        <f t="shared" si="7869"/>
        <v>31894.325124994073</v>
      </c>
      <c r="M35921">
        <f t="shared" si="7866"/>
        <v>7.9735812812485179E-3</v>
      </c>
      <c r="N35921">
        <f t="shared" si="7873"/>
        <v>0</v>
      </c>
      <c r="O35921">
        <f t="shared" si="7874"/>
        <v>0</v>
      </c>
      <c r="P35921">
        <f t="shared" si="7875"/>
        <v>0</v>
      </c>
      <c r="Q35921">
        <f t="shared" si="7870"/>
        <v>0.1875</v>
      </c>
      <c r="R35921">
        <f>Random!A35919</f>
        <v>9.1807210327545019E-2</v>
      </c>
      <c r="T35921">
        <f t="shared" ca="1" si="7871"/>
        <v>3.6369673450934122E-2</v>
      </c>
      <c r="U35921">
        <f t="shared" ca="1" si="7863"/>
        <v>0</v>
      </c>
      <c r="V35921">
        <f t="shared" ca="1" si="7872"/>
        <v>0</v>
      </c>
    </row>
    <row r="35922" spans="6:22" x14ac:dyDescent="0.25">
      <c r="F35922">
        <f t="shared" si="7867"/>
        <v>35919</v>
      </c>
      <c r="G35922">
        <f t="shared" si="7864"/>
        <v>8.9797499999999999E-3</v>
      </c>
      <c r="H35922">
        <f t="shared" si="7868"/>
        <v>0</v>
      </c>
      <c r="I35922">
        <f t="shared" si="7876"/>
        <v>0</v>
      </c>
      <c r="J35922">
        <f t="shared" si="7865"/>
        <v>0</v>
      </c>
      <c r="L35922">
        <f t="shared" si="7869"/>
        <v>31895.325124994073</v>
      </c>
      <c r="M35922">
        <f t="shared" si="7866"/>
        <v>7.9738312812485182E-3</v>
      </c>
      <c r="N35922">
        <f t="shared" si="7873"/>
        <v>0</v>
      </c>
      <c r="O35922">
        <f t="shared" si="7874"/>
        <v>0</v>
      </c>
      <c r="P35922">
        <f t="shared" si="7875"/>
        <v>0</v>
      </c>
      <c r="Q35922">
        <f t="shared" si="7870"/>
        <v>0.671875</v>
      </c>
      <c r="R35922">
        <f>Random!A35920</f>
        <v>0.33525542159193966</v>
      </c>
      <c r="T35922">
        <f t="shared" ca="1" si="7871"/>
        <v>1.0689769016734515E-2</v>
      </c>
      <c r="U35922">
        <f t="shared" ca="1" si="7863"/>
        <v>0</v>
      </c>
      <c r="V35922">
        <f t="shared" ca="1" si="7872"/>
        <v>0</v>
      </c>
    </row>
    <row r="35923" spans="6:22" x14ac:dyDescent="0.25">
      <c r="F35923">
        <f t="shared" si="7867"/>
        <v>35920</v>
      </c>
      <c r="G35923">
        <f t="shared" si="7864"/>
        <v>8.9800000000000001E-3</v>
      </c>
      <c r="H35923">
        <f t="shared" si="7868"/>
        <v>0</v>
      </c>
      <c r="I35923">
        <f t="shared" si="7876"/>
        <v>0</v>
      </c>
      <c r="J35923">
        <f t="shared" si="7865"/>
        <v>0</v>
      </c>
      <c r="L35923">
        <f t="shared" si="7869"/>
        <v>31896.325124994073</v>
      </c>
      <c r="M35923">
        <f t="shared" si="7866"/>
        <v>7.9740812812485184E-3</v>
      </c>
      <c r="N35923">
        <f t="shared" si="7873"/>
        <v>0</v>
      </c>
      <c r="O35923">
        <f t="shared" si="7874"/>
        <v>0</v>
      </c>
      <c r="P35923">
        <f t="shared" si="7875"/>
        <v>0</v>
      </c>
      <c r="Q35923">
        <f t="shared" si="7870"/>
        <v>0.1953125</v>
      </c>
      <c r="R35923">
        <f>Random!A35921</f>
        <v>9.8834208790820166E-2</v>
      </c>
      <c r="T35923">
        <f t="shared" ca="1" si="7871"/>
        <v>-2.0677262685593303E-2</v>
      </c>
      <c r="U35923">
        <f t="shared" ref="U35923:U35986" ca="1" si="7877">IF(T35923&gt;$D$14,T35923,0)</f>
        <v>0</v>
      </c>
      <c r="V35923">
        <f t="shared" ca="1" si="7872"/>
        <v>0</v>
      </c>
    </row>
    <row r="35924" spans="6:22" x14ac:dyDescent="0.25">
      <c r="F35924">
        <f t="shared" si="7867"/>
        <v>35921</v>
      </c>
      <c r="G35924">
        <f t="shared" si="7864"/>
        <v>8.9802500000000004E-3</v>
      </c>
      <c r="H35924">
        <f t="shared" si="7868"/>
        <v>0</v>
      </c>
      <c r="I35924">
        <f t="shared" si="7876"/>
        <v>0</v>
      </c>
      <c r="J35924">
        <f t="shared" si="7865"/>
        <v>0</v>
      </c>
      <c r="L35924">
        <f t="shared" si="7869"/>
        <v>31897.325124994073</v>
      </c>
      <c r="M35924">
        <f t="shared" si="7866"/>
        <v>7.9743312812485187E-3</v>
      </c>
      <c r="N35924">
        <f t="shared" si="7873"/>
        <v>0</v>
      </c>
      <c r="O35924">
        <f t="shared" si="7874"/>
        <v>0</v>
      </c>
      <c r="P35924">
        <f t="shared" si="7875"/>
        <v>0</v>
      </c>
      <c r="Q35924">
        <f t="shared" si="7870"/>
        <v>-0.9140625</v>
      </c>
      <c r="R35924">
        <f>Random!A35922</f>
        <v>-0.45509017827703446</v>
      </c>
      <c r="T35924">
        <f t="shared" ca="1" si="7871"/>
        <v>-4.4077435340056245E-2</v>
      </c>
      <c r="U35924">
        <f t="shared" ca="1" si="7877"/>
        <v>0</v>
      </c>
      <c r="V35924">
        <f t="shared" ca="1" si="7872"/>
        <v>0</v>
      </c>
    </row>
    <row r="35925" spans="6:22" x14ac:dyDescent="0.25">
      <c r="F35925">
        <f t="shared" si="7867"/>
        <v>35922</v>
      </c>
      <c r="G35925">
        <f t="shared" si="7864"/>
        <v>8.9805000000000006E-3</v>
      </c>
      <c r="H35925">
        <f t="shared" si="7868"/>
        <v>0</v>
      </c>
      <c r="I35925">
        <f t="shared" si="7876"/>
        <v>0</v>
      </c>
      <c r="J35925">
        <f t="shared" si="7865"/>
        <v>0</v>
      </c>
      <c r="L35925">
        <f t="shared" si="7869"/>
        <v>31898.325124994073</v>
      </c>
      <c r="M35925">
        <f t="shared" si="7866"/>
        <v>7.9745812812485189E-3</v>
      </c>
      <c r="N35925">
        <f t="shared" si="7873"/>
        <v>0</v>
      </c>
      <c r="O35925">
        <f t="shared" si="7874"/>
        <v>0</v>
      </c>
      <c r="P35925">
        <f t="shared" si="7875"/>
        <v>0</v>
      </c>
      <c r="Q35925">
        <f t="shared" si="7870"/>
        <v>-7.8125E-3</v>
      </c>
      <c r="R35925">
        <f>Random!A35923</f>
        <v>-4.5354237386625584E-3</v>
      </c>
      <c r="T35925">
        <f t="shared" ca="1" si="7871"/>
        <v>-5.1092472653316227E-2</v>
      </c>
      <c r="U35925">
        <f t="shared" ca="1" si="7877"/>
        <v>0</v>
      </c>
      <c r="V35925">
        <f t="shared" ca="1" si="7872"/>
        <v>0</v>
      </c>
    </row>
    <row r="35926" spans="6:22" x14ac:dyDescent="0.25">
      <c r="F35926">
        <f t="shared" si="7867"/>
        <v>35923</v>
      </c>
      <c r="G35926">
        <f t="shared" si="7864"/>
        <v>8.9807499999999992E-3</v>
      </c>
      <c r="H35926">
        <f t="shared" si="7868"/>
        <v>0</v>
      </c>
      <c r="I35926">
        <f t="shared" si="7876"/>
        <v>0</v>
      </c>
      <c r="J35926">
        <f t="shared" si="7865"/>
        <v>0</v>
      </c>
      <c r="L35926">
        <f t="shared" si="7869"/>
        <v>31899.325124994073</v>
      </c>
      <c r="M35926">
        <f t="shared" si="7866"/>
        <v>7.9748312812485175E-3</v>
      </c>
      <c r="N35926">
        <f t="shared" si="7873"/>
        <v>0</v>
      </c>
      <c r="O35926">
        <f t="shared" si="7874"/>
        <v>0</v>
      </c>
      <c r="P35926">
        <f t="shared" si="7875"/>
        <v>0</v>
      </c>
      <c r="Q35926">
        <f t="shared" si="7870"/>
        <v>0.8828125</v>
      </c>
      <c r="R35926">
        <f>Random!A35924</f>
        <v>0.44021354652089828</v>
      </c>
      <c r="T35926">
        <f t="shared" ca="1" si="7871"/>
        <v>-4.0006818910590436E-2</v>
      </c>
      <c r="U35926">
        <f t="shared" ca="1" si="7877"/>
        <v>0</v>
      </c>
      <c r="V35926">
        <f t="shared" ca="1" si="7872"/>
        <v>0</v>
      </c>
    </row>
    <row r="35927" spans="6:22" x14ac:dyDescent="0.25">
      <c r="F35927">
        <f t="shared" si="7867"/>
        <v>35924</v>
      </c>
      <c r="G35927">
        <f t="shared" si="7864"/>
        <v>8.9809999999999994E-3</v>
      </c>
      <c r="H35927">
        <f t="shared" si="7868"/>
        <v>0</v>
      </c>
      <c r="I35927">
        <f t="shared" si="7876"/>
        <v>0</v>
      </c>
      <c r="J35927">
        <f t="shared" si="7865"/>
        <v>0</v>
      </c>
      <c r="L35927">
        <f t="shared" si="7869"/>
        <v>31900.325124994073</v>
      </c>
      <c r="M35927">
        <f t="shared" si="7866"/>
        <v>7.9750812812485177E-3</v>
      </c>
      <c r="N35927">
        <f t="shared" si="7873"/>
        <v>0</v>
      </c>
      <c r="O35927">
        <f t="shared" si="7874"/>
        <v>0</v>
      </c>
      <c r="P35927">
        <f t="shared" si="7875"/>
        <v>0</v>
      </c>
      <c r="Q35927">
        <f t="shared" si="7870"/>
        <v>0.1640625</v>
      </c>
      <c r="R35927">
        <f>Random!A35925</f>
        <v>8.3005892618118304E-2</v>
      </c>
      <c r="T35927">
        <f t="shared" ca="1" si="7871"/>
        <v>-1.5891341436064292E-2</v>
      </c>
      <c r="U35927">
        <f t="shared" ca="1" si="7877"/>
        <v>0</v>
      </c>
      <c r="V35927">
        <f t="shared" ca="1" si="7872"/>
        <v>0</v>
      </c>
    </row>
    <row r="35928" spans="6:22" x14ac:dyDescent="0.25">
      <c r="F35928">
        <f t="shared" si="7867"/>
        <v>35925</v>
      </c>
      <c r="G35928">
        <f t="shared" si="7864"/>
        <v>8.9812499999999997E-3</v>
      </c>
      <c r="H35928">
        <f t="shared" si="7868"/>
        <v>0</v>
      </c>
      <c r="I35928">
        <f t="shared" si="7876"/>
        <v>0</v>
      </c>
      <c r="J35928">
        <f t="shared" si="7865"/>
        <v>0</v>
      </c>
      <c r="L35928">
        <f t="shared" si="7869"/>
        <v>31901.325124994073</v>
      </c>
      <c r="M35928">
        <f t="shared" si="7866"/>
        <v>7.975331281248518E-3</v>
      </c>
      <c r="N35928">
        <f t="shared" si="7873"/>
        <v>0</v>
      </c>
      <c r="O35928">
        <f t="shared" si="7874"/>
        <v>0</v>
      </c>
      <c r="P35928">
        <f t="shared" si="7875"/>
        <v>0</v>
      </c>
      <c r="Q35928">
        <f t="shared" si="7870"/>
        <v>0.9296875</v>
      </c>
      <c r="R35928">
        <f>Random!A35926</f>
        <v>0.46377088529377664</v>
      </c>
      <c r="T35928">
        <f t="shared" ca="1" si="7871"/>
        <v>1.3938724642500372E-2</v>
      </c>
      <c r="U35928">
        <f t="shared" ca="1" si="7877"/>
        <v>0</v>
      </c>
      <c r="V35928">
        <f t="shared" ca="1" si="7872"/>
        <v>0</v>
      </c>
    </row>
    <row r="35929" spans="6:22" x14ac:dyDescent="0.25">
      <c r="F35929">
        <f t="shared" si="7867"/>
        <v>35926</v>
      </c>
      <c r="G35929">
        <f t="shared" si="7864"/>
        <v>8.9814999999999999E-3</v>
      </c>
      <c r="H35929">
        <f t="shared" si="7868"/>
        <v>0</v>
      </c>
      <c r="I35929">
        <f t="shared" si="7876"/>
        <v>0</v>
      </c>
      <c r="J35929">
        <f t="shared" si="7865"/>
        <v>0</v>
      </c>
      <c r="L35929">
        <f t="shared" si="7869"/>
        <v>31902.325124994073</v>
      </c>
      <c r="M35929">
        <f t="shared" si="7866"/>
        <v>7.9755812812485182E-3</v>
      </c>
      <c r="N35929">
        <f t="shared" si="7873"/>
        <v>0</v>
      </c>
      <c r="O35929">
        <f t="shared" si="7874"/>
        <v>0</v>
      </c>
      <c r="P35929">
        <f t="shared" si="7875"/>
        <v>0</v>
      </c>
      <c r="Q35929">
        <f t="shared" si="7870"/>
        <v>0.4375</v>
      </c>
      <c r="R35929">
        <f>Random!A35927</f>
        <v>0.2195734522267353</v>
      </c>
      <c r="T35929">
        <f t="shared" ca="1" si="7871"/>
        <v>3.7611904036411528E-2</v>
      </c>
      <c r="U35929">
        <f t="shared" ca="1" si="7877"/>
        <v>0</v>
      </c>
      <c r="V35929">
        <f t="shared" ca="1" si="7872"/>
        <v>0</v>
      </c>
    </row>
    <row r="35930" spans="6:22" x14ac:dyDescent="0.25">
      <c r="F35930">
        <f t="shared" si="7867"/>
        <v>35927</v>
      </c>
      <c r="G35930">
        <f t="shared" si="7864"/>
        <v>8.9817500000000002E-3</v>
      </c>
      <c r="H35930">
        <f t="shared" si="7868"/>
        <v>0</v>
      </c>
      <c r="I35930">
        <f t="shared" si="7876"/>
        <v>0</v>
      </c>
      <c r="J35930">
        <f t="shared" si="7865"/>
        <v>0</v>
      </c>
      <c r="L35930">
        <f t="shared" si="7869"/>
        <v>31903.325124994073</v>
      </c>
      <c r="M35930">
        <f t="shared" si="7866"/>
        <v>7.9758312812485185E-3</v>
      </c>
      <c r="N35930">
        <f t="shared" si="7873"/>
        <v>0</v>
      </c>
      <c r="O35930">
        <f t="shared" si="7874"/>
        <v>0</v>
      </c>
      <c r="P35930">
        <f t="shared" si="7875"/>
        <v>0</v>
      </c>
      <c r="Q35930">
        <f t="shared" si="7870"/>
        <v>-0.28125</v>
      </c>
      <c r="R35930">
        <f>Random!A35928</f>
        <v>-0.1387320440476163</v>
      </c>
      <c r="T35930">
        <f t="shared" ca="1" si="7871"/>
        <v>4.780539629917565E-2</v>
      </c>
      <c r="U35930">
        <f t="shared" ca="1" si="7877"/>
        <v>0</v>
      </c>
      <c r="V35930">
        <f t="shared" ca="1" si="7872"/>
        <v>0</v>
      </c>
    </row>
    <row r="35931" spans="6:22" x14ac:dyDescent="0.25">
      <c r="F35931">
        <f t="shared" si="7867"/>
        <v>35928</v>
      </c>
      <c r="G35931">
        <f t="shared" ref="G35931:G35994" si="7878">F35931/$D$2</f>
        <v>8.9820000000000004E-3</v>
      </c>
      <c r="H35931">
        <f t="shared" si="7868"/>
        <v>0</v>
      </c>
      <c r="I35931">
        <f t="shared" si="7876"/>
        <v>0</v>
      </c>
      <c r="J35931">
        <f t="shared" ref="J35931:J35994" si="7879">ROUND(I35931*$D$3,0)/$D$3</f>
        <v>0</v>
      </c>
      <c r="L35931">
        <f t="shared" si="7869"/>
        <v>31904.325124994073</v>
      </c>
      <c r="M35931">
        <f t="shared" ref="M35931:M35994" si="7880">L35931/$D$2</f>
        <v>7.9760812812485187E-3</v>
      </c>
      <c r="N35931">
        <f t="shared" si="7873"/>
        <v>0</v>
      </c>
      <c r="O35931">
        <f t="shared" si="7874"/>
        <v>0</v>
      </c>
      <c r="P35931">
        <f t="shared" si="7875"/>
        <v>0</v>
      </c>
      <c r="Q35931">
        <f t="shared" si="7870"/>
        <v>0.46875</v>
      </c>
      <c r="R35931">
        <f>Random!A35929</f>
        <v>0.234483374146781</v>
      </c>
      <c r="T35931">
        <f t="shared" ca="1" si="7871"/>
        <v>4.2871250063542518E-2</v>
      </c>
      <c r="U35931">
        <f t="shared" ca="1" si="7877"/>
        <v>0</v>
      </c>
      <c r="V35931">
        <f t="shared" ca="1" si="7872"/>
        <v>0</v>
      </c>
    </row>
    <row r="35932" spans="6:22" x14ac:dyDescent="0.25">
      <c r="F35932">
        <f t="shared" si="7867"/>
        <v>35929</v>
      </c>
      <c r="G35932">
        <f t="shared" si="7878"/>
        <v>8.9822500000000007E-3</v>
      </c>
      <c r="H35932">
        <f t="shared" si="7868"/>
        <v>0</v>
      </c>
      <c r="I35932">
        <f t="shared" si="7876"/>
        <v>0</v>
      </c>
      <c r="J35932">
        <f t="shared" si="7879"/>
        <v>0</v>
      </c>
      <c r="L35932">
        <f t="shared" si="7869"/>
        <v>31905.325124994073</v>
      </c>
      <c r="M35932">
        <f t="shared" si="7880"/>
        <v>7.976331281248519E-3</v>
      </c>
      <c r="N35932">
        <f t="shared" si="7873"/>
        <v>0</v>
      </c>
      <c r="O35932">
        <f t="shared" si="7874"/>
        <v>0</v>
      </c>
      <c r="P35932">
        <f t="shared" si="7875"/>
        <v>0</v>
      </c>
      <c r="Q35932">
        <f t="shared" si="7870"/>
        <v>0.1328125</v>
      </c>
      <c r="R35932">
        <f>Random!A35930</f>
        <v>6.4960985641410396E-2</v>
      </c>
      <c r="T35932">
        <f t="shared" ca="1" si="7871"/>
        <v>2.2719260321944108E-2</v>
      </c>
      <c r="U35932">
        <f t="shared" ca="1" si="7877"/>
        <v>0</v>
      </c>
      <c r="V35932">
        <f t="shared" ca="1" si="7872"/>
        <v>0</v>
      </c>
    </row>
    <row r="35933" spans="6:22" x14ac:dyDescent="0.25">
      <c r="F35933">
        <f t="shared" si="7867"/>
        <v>35930</v>
      </c>
      <c r="G35933">
        <f t="shared" si="7878"/>
        <v>8.9824999999999992E-3</v>
      </c>
      <c r="H35933">
        <f t="shared" si="7868"/>
        <v>0</v>
      </c>
      <c r="I35933">
        <f t="shared" si="7876"/>
        <v>0</v>
      </c>
      <c r="J35933">
        <f t="shared" si="7879"/>
        <v>0</v>
      </c>
      <c r="L35933">
        <f t="shared" si="7869"/>
        <v>31906.325124994073</v>
      </c>
      <c r="M35933">
        <f t="shared" si="7880"/>
        <v>7.9765812812485175E-3</v>
      </c>
      <c r="N35933">
        <f t="shared" si="7873"/>
        <v>0</v>
      </c>
      <c r="O35933">
        <f t="shared" si="7874"/>
        <v>0</v>
      </c>
      <c r="P35933">
        <f t="shared" si="7875"/>
        <v>0</v>
      </c>
      <c r="Q35933">
        <f t="shared" si="7870"/>
        <v>-0.921875</v>
      </c>
      <c r="R35933">
        <f>Random!A35931</f>
        <v>-0.46236875653855969</v>
      </c>
      <c r="T35933">
        <f t="shared" ca="1" si="7871"/>
        <v>-6.3864716996490873E-3</v>
      </c>
      <c r="U35933">
        <f t="shared" ca="1" si="7877"/>
        <v>0</v>
      </c>
      <c r="V35933">
        <f t="shared" ca="1" si="7872"/>
        <v>0</v>
      </c>
    </row>
    <row r="35934" spans="6:22" x14ac:dyDescent="0.25">
      <c r="F35934">
        <f t="shared" si="7867"/>
        <v>35931</v>
      </c>
      <c r="G35934">
        <f t="shared" si="7878"/>
        <v>8.9827499999999994E-3</v>
      </c>
      <c r="H35934">
        <f t="shared" si="7868"/>
        <v>0</v>
      </c>
      <c r="I35934">
        <f t="shared" si="7876"/>
        <v>0</v>
      </c>
      <c r="J35934">
        <f t="shared" si="7879"/>
        <v>0</v>
      </c>
      <c r="L35934">
        <f t="shared" si="7869"/>
        <v>31907.325124994073</v>
      </c>
      <c r="M35934">
        <f t="shared" si="7880"/>
        <v>7.9768312812485177E-3</v>
      </c>
      <c r="N35934">
        <f t="shared" si="7873"/>
        <v>0</v>
      </c>
      <c r="O35934">
        <f t="shared" si="7874"/>
        <v>0</v>
      </c>
      <c r="P35934">
        <f t="shared" si="7875"/>
        <v>0</v>
      </c>
      <c r="Q35934">
        <f t="shared" si="7870"/>
        <v>0.6328125</v>
      </c>
      <c r="R35934">
        <f>Random!A35932</f>
        <v>0.31727615095137696</v>
      </c>
      <c r="T35934">
        <f t="shared" ca="1" si="7871"/>
        <v>-3.1390229206027728E-2</v>
      </c>
      <c r="U35934">
        <f t="shared" ca="1" si="7877"/>
        <v>0</v>
      </c>
      <c r="V35934">
        <f t="shared" ca="1" si="7872"/>
        <v>0</v>
      </c>
    </row>
    <row r="35935" spans="6:22" x14ac:dyDescent="0.25">
      <c r="F35935">
        <f t="shared" si="7867"/>
        <v>35932</v>
      </c>
      <c r="G35935">
        <f t="shared" si="7878"/>
        <v>8.9829999999999997E-3</v>
      </c>
      <c r="H35935">
        <f t="shared" si="7868"/>
        <v>0</v>
      </c>
      <c r="I35935">
        <f t="shared" si="7876"/>
        <v>0</v>
      </c>
      <c r="J35935">
        <f t="shared" si="7879"/>
        <v>0</v>
      </c>
      <c r="L35935">
        <f t="shared" si="7869"/>
        <v>31908.325124994073</v>
      </c>
      <c r="M35935">
        <f t="shared" si="7880"/>
        <v>7.977081281248518E-3</v>
      </c>
      <c r="N35935">
        <f t="shared" si="7873"/>
        <v>0</v>
      </c>
      <c r="O35935">
        <f t="shared" si="7874"/>
        <v>0</v>
      </c>
      <c r="P35935">
        <f t="shared" si="7875"/>
        <v>0</v>
      </c>
      <c r="Q35935">
        <f t="shared" si="7870"/>
        <v>-0.3046875</v>
      </c>
      <c r="R35935">
        <f>Random!A35933</f>
        <v>-0.1505561851808016</v>
      </c>
      <c r="T35935">
        <f t="shared" ca="1" si="7871"/>
        <v>-4.6486364686994693E-2</v>
      </c>
      <c r="U35935">
        <f t="shared" ca="1" si="7877"/>
        <v>0</v>
      </c>
      <c r="V35935">
        <f t="shared" ca="1" si="7872"/>
        <v>0</v>
      </c>
    </row>
    <row r="35936" spans="6:22" x14ac:dyDescent="0.25">
      <c r="F35936">
        <f t="shared" si="7867"/>
        <v>35933</v>
      </c>
      <c r="G35936">
        <f t="shared" si="7878"/>
        <v>8.9832499999999999E-3</v>
      </c>
      <c r="H35936">
        <f t="shared" si="7868"/>
        <v>0</v>
      </c>
      <c r="I35936">
        <f t="shared" si="7876"/>
        <v>0</v>
      </c>
      <c r="J35936">
        <f t="shared" si="7879"/>
        <v>0</v>
      </c>
      <c r="L35936">
        <f t="shared" si="7869"/>
        <v>31909.325124994073</v>
      </c>
      <c r="M35936">
        <f t="shared" si="7880"/>
        <v>7.9773312812485182E-3</v>
      </c>
      <c r="N35936">
        <f t="shared" si="7873"/>
        <v>0</v>
      </c>
      <c r="O35936">
        <f t="shared" si="7874"/>
        <v>0</v>
      </c>
      <c r="P35936">
        <f t="shared" si="7875"/>
        <v>0</v>
      </c>
      <c r="Q35936">
        <f t="shared" si="7870"/>
        <v>-0.7109375</v>
      </c>
      <c r="R35936">
        <f>Random!A35934</f>
        <v>-0.35490367284850144</v>
      </c>
      <c r="T35936">
        <f t="shared" ca="1" si="7871"/>
        <v>-4.4704019812663469E-2</v>
      </c>
      <c r="U35936">
        <f t="shared" ca="1" si="7877"/>
        <v>0</v>
      </c>
      <c r="V35936">
        <f t="shared" ca="1" si="7872"/>
        <v>0</v>
      </c>
    </row>
    <row r="35937" spans="6:22" x14ac:dyDescent="0.25">
      <c r="F35937">
        <f t="shared" si="7867"/>
        <v>35934</v>
      </c>
      <c r="G35937">
        <f t="shared" si="7878"/>
        <v>8.9835000000000002E-3</v>
      </c>
      <c r="H35937">
        <f t="shared" si="7868"/>
        <v>0</v>
      </c>
      <c r="I35937">
        <f t="shared" si="7876"/>
        <v>0</v>
      </c>
      <c r="J35937">
        <f t="shared" si="7879"/>
        <v>0</v>
      </c>
      <c r="L35937">
        <f t="shared" si="7869"/>
        <v>31910.325124994073</v>
      </c>
      <c r="M35937">
        <f t="shared" si="7880"/>
        <v>7.9775812812485185E-3</v>
      </c>
      <c r="N35937">
        <f t="shared" si="7873"/>
        <v>0</v>
      </c>
      <c r="O35937">
        <f t="shared" si="7874"/>
        <v>0</v>
      </c>
      <c r="P35937">
        <f t="shared" si="7875"/>
        <v>0</v>
      </c>
      <c r="Q35937">
        <f t="shared" si="7870"/>
        <v>0.890625</v>
      </c>
      <c r="R35937">
        <f>Random!A35935</f>
        <v>0.44456440474454528</v>
      </c>
      <c r="T35937">
        <f t="shared" ca="1" si="7871"/>
        <v>-2.6438354759447089E-2</v>
      </c>
      <c r="U35937">
        <f t="shared" ca="1" si="7877"/>
        <v>0</v>
      </c>
      <c r="V35937">
        <f t="shared" ca="1" si="7872"/>
        <v>0</v>
      </c>
    </row>
    <row r="35938" spans="6:22" x14ac:dyDescent="0.25">
      <c r="F35938">
        <f t="shared" si="7867"/>
        <v>35935</v>
      </c>
      <c r="G35938">
        <f t="shared" si="7878"/>
        <v>8.9837500000000004E-3</v>
      </c>
      <c r="H35938">
        <f t="shared" si="7868"/>
        <v>0</v>
      </c>
      <c r="I35938">
        <f t="shared" si="7876"/>
        <v>0</v>
      </c>
      <c r="J35938">
        <f t="shared" si="7879"/>
        <v>0</v>
      </c>
      <c r="L35938">
        <f t="shared" si="7869"/>
        <v>31911.325124994073</v>
      </c>
      <c r="M35938">
        <f t="shared" si="7880"/>
        <v>7.9778312812485187E-3</v>
      </c>
      <c r="N35938">
        <f t="shared" si="7873"/>
        <v>0</v>
      </c>
      <c r="O35938">
        <f t="shared" si="7874"/>
        <v>0</v>
      </c>
      <c r="P35938">
        <f t="shared" si="7875"/>
        <v>0</v>
      </c>
      <c r="Q35938">
        <f t="shared" si="7870"/>
        <v>-0.6015625</v>
      </c>
      <c r="R35938">
        <f>Random!A35936</f>
        <v>-0.30021223474667913</v>
      </c>
      <c r="T35938">
        <f t="shared" ca="1" si="7871"/>
        <v>-7.2997976422919855E-4</v>
      </c>
      <c r="U35938">
        <f t="shared" ca="1" si="7877"/>
        <v>0</v>
      </c>
      <c r="V35938">
        <f t="shared" ca="1" si="7872"/>
        <v>0</v>
      </c>
    </row>
    <row r="35939" spans="6:22" x14ac:dyDescent="0.25">
      <c r="F35939">
        <f t="shared" si="7867"/>
        <v>35936</v>
      </c>
      <c r="G35939">
        <f t="shared" si="7878"/>
        <v>8.9840000000000007E-3</v>
      </c>
      <c r="H35939">
        <f t="shared" si="7868"/>
        <v>0</v>
      </c>
      <c r="I35939">
        <f t="shared" si="7876"/>
        <v>0</v>
      </c>
      <c r="J35939">
        <f t="shared" si="7879"/>
        <v>0</v>
      </c>
      <c r="L35939">
        <f t="shared" si="7869"/>
        <v>31912.325124994073</v>
      </c>
      <c r="M35939">
        <f t="shared" si="7880"/>
        <v>7.978081281248519E-3</v>
      </c>
      <c r="N35939">
        <f t="shared" si="7873"/>
        <v>0</v>
      </c>
      <c r="O35939">
        <f t="shared" si="7874"/>
        <v>0</v>
      </c>
      <c r="P35939">
        <f t="shared" si="7875"/>
        <v>0</v>
      </c>
      <c r="Q35939">
        <f t="shared" si="7870"/>
        <v>0.6796875</v>
      </c>
      <c r="R35939">
        <f>Random!A35937</f>
        <v>0.33813214874630959</v>
      </c>
      <c r="T35939">
        <f t="shared" ca="1" si="7871"/>
        <v>2.4716703690284995E-2</v>
      </c>
      <c r="U35939">
        <f t="shared" ca="1" si="7877"/>
        <v>0</v>
      </c>
      <c r="V35939">
        <f t="shared" ca="1" si="7872"/>
        <v>0</v>
      </c>
    </row>
    <row r="35940" spans="6:22" x14ac:dyDescent="0.25">
      <c r="F35940">
        <f t="shared" si="7867"/>
        <v>35937</v>
      </c>
      <c r="G35940">
        <f t="shared" si="7878"/>
        <v>8.9842499999999992E-3</v>
      </c>
      <c r="H35940">
        <f t="shared" si="7868"/>
        <v>0</v>
      </c>
      <c r="I35940">
        <f t="shared" si="7876"/>
        <v>0</v>
      </c>
      <c r="J35940">
        <f t="shared" si="7879"/>
        <v>0</v>
      </c>
      <c r="L35940">
        <f t="shared" si="7869"/>
        <v>31913.325124994073</v>
      </c>
      <c r="M35940">
        <f t="shared" si="7880"/>
        <v>7.9783312812485175E-3</v>
      </c>
      <c r="N35940">
        <f t="shared" si="7873"/>
        <v>0</v>
      </c>
      <c r="O35940">
        <f t="shared" si="7874"/>
        <v>0</v>
      </c>
      <c r="P35940">
        <f t="shared" si="7875"/>
        <v>0</v>
      </c>
      <c r="Q35940">
        <f t="shared" si="7870"/>
        <v>7.8125E-2</v>
      </c>
      <c r="R35940">
        <f>Random!A35938</f>
        <v>4.0348195024156652E-2</v>
      </c>
      <c r="T35940">
        <f t="shared" ca="1" si="7871"/>
        <v>4.0377047725559903E-2</v>
      </c>
      <c r="U35940">
        <f t="shared" ca="1" si="7877"/>
        <v>0</v>
      </c>
      <c r="V35940">
        <f t="shared" ca="1" si="7872"/>
        <v>0</v>
      </c>
    </row>
    <row r="35941" spans="6:22" x14ac:dyDescent="0.25">
      <c r="F35941">
        <f t="shared" si="7867"/>
        <v>35938</v>
      </c>
      <c r="G35941">
        <f t="shared" si="7878"/>
        <v>8.9844999999999994E-3</v>
      </c>
      <c r="H35941">
        <f t="shared" si="7868"/>
        <v>0</v>
      </c>
      <c r="I35941">
        <f t="shared" si="7876"/>
        <v>0</v>
      </c>
      <c r="J35941">
        <f t="shared" si="7879"/>
        <v>0</v>
      </c>
      <c r="L35941">
        <f t="shared" si="7869"/>
        <v>31914.325124994073</v>
      </c>
      <c r="M35941">
        <f t="shared" si="7880"/>
        <v>7.9785812812485177E-3</v>
      </c>
      <c r="N35941">
        <f t="shared" si="7873"/>
        <v>0</v>
      </c>
      <c r="O35941">
        <f t="shared" si="7874"/>
        <v>0</v>
      </c>
      <c r="P35941">
        <f t="shared" si="7875"/>
        <v>0</v>
      </c>
      <c r="Q35941">
        <f t="shared" si="7870"/>
        <v>-0.3828125</v>
      </c>
      <c r="R35941">
        <f>Random!A35939</f>
        <v>-0.19196607903610352</v>
      </c>
      <c r="T35941">
        <f t="shared" ca="1" si="7871"/>
        <v>4.151826949353167E-2</v>
      </c>
      <c r="U35941">
        <f t="shared" ca="1" si="7877"/>
        <v>0</v>
      </c>
      <c r="V35941">
        <f t="shared" ca="1" si="7872"/>
        <v>0</v>
      </c>
    </row>
    <row r="35942" spans="6:22" x14ac:dyDescent="0.25">
      <c r="F35942">
        <f t="shared" si="7867"/>
        <v>35939</v>
      </c>
      <c r="G35942">
        <f t="shared" si="7878"/>
        <v>8.9847499999999997E-3</v>
      </c>
      <c r="H35942">
        <f t="shared" si="7868"/>
        <v>0</v>
      </c>
      <c r="I35942">
        <f t="shared" si="7876"/>
        <v>0</v>
      </c>
      <c r="J35942">
        <f t="shared" si="7879"/>
        <v>0</v>
      </c>
      <c r="L35942">
        <f t="shared" si="7869"/>
        <v>31915.325124994073</v>
      </c>
      <c r="M35942">
        <f t="shared" si="7880"/>
        <v>7.978831281248518E-3</v>
      </c>
      <c r="N35942">
        <f t="shared" si="7873"/>
        <v>0</v>
      </c>
      <c r="O35942">
        <f t="shared" si="7874"/>
        <v>0</v>
      </c>
      <c r="P35942">
        <f t="shared" si="7875"/>
        <v>0</v>
      </c>
      <c r="Q35942">
        <f t="shared" si="7870"/>
        <v>4.6875E-2</v>
      </c>
      <c r="R35942">
        <f>Random!A35940</f>
        <v>2.1834259125601885E-2</v>
      </c>
      <c r="T35942">
        <f t="shared" ca="1" si="7871"/>
        <v>2.9905435408960752E-2</v>
      </c>
      <c r="U35942">
        <f t="shared" ca="1" si="7877"/>
        <v>0</v>
      </c>
      <c r="V35942">
        <f t="shared" ca="1" si="7872"/>
        <v>0</v>
      </c>
    </row>
    <row r="35943" spans="6:22" x14ac:dyDescent="0.25">
      <c r="F35943">
        <f t="shared" si="7867"/>
        <v>35940</v>
      </c>
      <c r="G35943">
        <f t="shared" si="7878"/>
        <v>8.9849999999999999E-3</v>
      </c>
      <c r="H35943">
        <f t="shared" si="7868"/>
        <v>0</v>
      </c>
      <c r="I35943">
        <f t="shared" si="7876"/>
        <v>0</v>
      </c>
      <c r="J35943">
        <f t="shared" si="7879"/>
        <v>0</v>
      </c>
      <c r="L35943">
        <f t="shared" si="7869"/>
        <v>31916.325124994073</v>
      </c>
      <c r="M35943">
        <f t="shared" si="7880"/>
        <v>7.9790812812485182E-3</v>
      </c>
      <c r="N35943">
        <f t="shared" si="7873"/>
        <v>0</v>
      </c>
      <c r="O35943">
        <f t="shared" si="7874"/>
        <v>0</v>
      </c>
      <c r="P35943">
        <f t="shared" si="7875"/>
        <v>0</v>
      </c>
      <c r="Q35943">
        <f t="shared" si="7870"/>
        <v>0.4765625</v>
      </c>
      <c r="R35943">
        <f>Random!A35941</f>
        <v>0.23998203813089181</v>
      </c>
      <c r="T35943">
        <f t="shared" ca="1" si="7871"/>
        <v>7.5108508848442078E-3</v>
      </c>
      <c r="U35943">
        <f t="shared" ca="1" si="7877"/>
        <v>0</v>
      </c>
      <c r="V35943">
        <f t="shared" ca="1" si="7872"/>
        <v>0</v>
      </c>
    </row>
    <row r="35944" spans="6:22" x14ac:dyDescent="0.25">
      <c r="F35944">
        <f t="shared" si="7867"/>
        <v>35941</v>
      </c>
      <c r="G35944">
        <f t="shared" si="7878"/>
        <v>8.9852500000000002E-3</v>
      </c>
      <c r="H35944">
        <f t="shared" si="7868"/>
        <v>0</v>
      </c>
      <c r="I35944">
        <f t="shared" si="7876"/>
        <v>0</v>
      </c>
      <c r="J35944">
        <f t="shared" si="7879"/>
        <v>0</v>
      </c>
      <c r="L35944">
        <f t="shared" si="7869"/>
        <v>31917.325124994073</v>
      </c>
      <c r="M35944">
        <f t="shared" si="7880"/>
        <v>7.9793312812485185E-3</v>
      </c>
      <c r="N35944">
        <f t="shared" si="7873"/>
        <v>0</v>
      </c>
      <c r="O35944">
        <f t="shared" si="7874"/>
        <v>0</v>
      </c>
      <c r="P35944">
        <f t="shared" si="7875"/>
        <v>0</v>
      </c>
      <c r="Q35944">
        <f t="shared" si="7870"/>
        <v>-0.1640625</v>
      </c>
      <c r="R35944">
        <f>Random!A35942</f>
        <v>-8.2257066274188606E-2</v>
      </c>
      <c r="T35944">
        <f t="shared" ca="1" si="7871"/>
        <v>-1.6871435208207559E-2</v>
      </c>
      <c r="U35944">
        <f t="shared" ca="1" si="7877"/>
        <v>0</v>
      </c>
      <c r="V35944">
        <f t="shared" ca="1" si="7872"/>
        <v>0</v>
      </c>
    </row>
    <row r="35945" spans="6:22" x14ac:dyDescent="0.25">
      <c r="F35945">
        <f t="shared" si="7867"/>
        <v>35942</v>
      </c>
      <c r="G35945">
        <f t="shared" si="7878"/>
        <v>8.9855000000000004E-3</v>
      </c>
      <c r="H35945">
        <f t="shared" si="7868"/>
        <v>0</v>
      </c>
      <c r="I35945">
        <f t="shared" si="7876"/>
        <v>0</v>
      </c>
      <c r="J35945">
        <f t="shared" si="7879"/>
        <v>0</v>
      </c>
      <c r="L35945">
        <f t="shared" si="7869"/>
        <v>31918.325124994073</v>
      </c>
      <c r="M35945">
        <f t="shared" si="7880"/>
        <v>7.9795812812485187E-3</v>
      </c>
      <c r="N35945">
        <f t="shared" si="7873"/>
        <v>0</v>
      </c>
      <c r="O35945">
        <f t="shared" si="7874"/>
        <v>0</v>
      </c>
      <c r="P35945">
        <f t="shared" si="7875"/>
        <v>0</v>
      </c>
      <c r="Q35945">
        <f t="shared" si="7870"/>
        <v>0.40625</v>
      </c>
      <c r="R35945">
        <f>Random!A35943</f>
        <v>0.20296036656467176</v>
      </c>
      <c r="T35945">
        <f t="shared" ca="1" si="7871"/>
        <v>-3.5734535598403165E-2</v>
      </c>
      <c r="U35945">
        <f t="shared" ca="1" si="7877"/>
        <v>0</v>
      </c>
      <c r="V35945">
        <f t="shared" ca="1" si="7872"/>
        <v>0</v>
      </c>
    </row>
    <row r="35946" spans="6:22" x14ac:dyDescent="0.25">
      <c r="F35946">
        <f t="shared" si="7867"/>
        <v>35943</v>
      </c>
      <c r="G35946">
        <f t="shared" si="7878"/>
        <v>8.9857500000000007E-3</v>
      </c>
      <c r="H35946">
        <f t="shared" si="7868"/>
        <v>0</v>
      </c>
      <c r="I35946">
        <f t="shared" si="7876"/>
        <v>0</v>
      </c>
      <c r="J35946">
        <f t="shared" si="7879"/>
        <v>0</v>
      </c>
      <c r="L35946">
        <f t="shared" si="7869"/>
        <v>31919.325124994073</v>
      </c>
      <c r="M35946">
        <f t="shared" si="7880"/>
        <v>7.979831281248519E-3</v>
      </c>
      <c r="N35946">
        <f t="shared" si="7873"/>
        <v>0</v>
      </c>
      <c r="O35946">
        <f t="shared" si="7874"/>
        <v>0</v>
      </c>
      <c r="P35946">
        <f t="shared" si="7875"/>
        <v>0</v>
      </c>
      <c r="Q35946">
        <f t="shared" si="7870"/>
        <v>-0.5546875</v>
      </c>
      <c r="R35946">
        <f>Random!A35944</f>
        <v>-0.27783954867962979</v>
      </c>
      <c r="T35946">
        <f t="shared" ca="1" si="7871"/>
        <v>-4.3640821173031322E-2</v>
      </c>
      <c r="U35946">
        <f t="shared" ca="1" si="7877"/>
        <v>0</v>
      </c>
      <c r="V35946">
        <f t="shared" ca="1" si="7872"/>
        <v>0</v>
      </c>
    </row>
    <row r="35947" spans="6:22" x14ac:dyDescent="0.25">
      <c r="F35947">
        <f t="shared" si="7867"/>
        <v>35944</v>
      </c>
      <c r="G35947">
        <f t="shared" si="7878"/>
        <v>8.9859999999999992E-3</v>
      </c>
      <c r="H35947">
        <f t="shared" si="7868"/>
        <v>0</v>
      </c>
      <c r="I35947">
        <f t="shared" si="7876"/>
        <v>0</v>
      </c>
      <c r="J35947">
        <f t="shared" si="7879"/>
        <v>0</v>
      </c>
      <c r="L35947">
        <f t="shared" si="7869"/>
        <v>31920.325124994073</v>
      </c>
      <c r="M35947">
        <f t="shared" si="7880"/>
        <v>7.9800812812485175E-3</v>
      </c>
      <c r="N35947">
        <f t="shared" si="7873"/>
        <v>0</v>
      </c>
      <c r="O35947">
        <f t="shared" si="7874"/>
        <v>0</v>
      </c>
      <c r="P35947">
        <f t="shared" si="7875"/>
        <v>0</v>
      </c>
      <c r="Q35947">
        <f t="shared" si="7870"/>
        <v>-0.625</v>
      </c>
      <c r="R35947">
        <f>Random!A35945</f>
        <v>-0.31312013908165837</v>
      </c>
      <c r="T35947">
        <f t="shared" ca="1" si="7871"/>
        <v>-3.4747589626445606E-2</v>
      </c>
      <c r="U35947">
        <f t="shared" ca="1" si="7877"/>
        <v>0</v>
      </c>
      <c r="V35947">
        <f t="shared" ca="1" si="7872"/>
        <v>0</v>
      </c>
    </row>
    <row r="35948" spans="6:22" x14ac:dyDescent="0.25">
      <c r="F35948">
        <f t="shared" si="7867"/>
        <v>35945</v>
      </c>
      <c r="G35948">
        <f t="shared" si="7878"/>
        <v>8.9862499999999994E-3</v>
      </c>
      <c r="H35948">
        <f t="shared" si="7868"/>
        <v>0</v>
      </c>
      <c r="I35948">
        <f t="shared" si="7876"/>
        <v>0</v>
      </c>
      <c r="J35948">
        <f t="shared" si="7879"/>
        <v>0</v>
      </c>
      <c r="L35948">
        <f t="shared" si="7869"/>
        <v>31921.325124994073</v>
      </c>
      <c r="M35948">
        <f t="shared" si="7880"/>
        <v>7.9803312812485178E-3</v>
      </c>
      <c r="N35948">
        <f t="shared" si="7873"/>
        <v>0</v>
      </c>
      <c r="O35948">
        <f t="shared" si="7874"/>
        <v>0</v>
      </c>
      <c r="P35948">
        <f t="shared" si="7875"/>
        <v>0</v>
      </c>
      <c r="Q35948">
        <f t="shared" si="7870"/>
        <v>-0.9765625</v>
      </c>
      <c r="R35948">
        <f>Random!A35946</f>
        <v>-0.48916703961789443</v>
      </c>
      <c r="T35948">
        <f t="shared" ca="1" si="7871"/>
        <v>-1.3917177783461826E-2</v>
      </c>
      <c r="U35948">
        <f t="shared" ca="1" si="7877"/>
        <v>0</v>
      </c>
      <c r="V35948">
        <f t="shared" ca="1" si="7872"/>
        <v>0</v>
      </c>
    </row>
    <row r="35949" spans="6:22" x14ac:dyDescent="0.25">
      <c r="F35949">
        <f t="shared" si="7867"/>
        <v>35946</v>
      </c>
      <c r="G35949">
        <f t="shared" si="7878"/>
        <v>8.9864999999999997E-3</v>
      </c>
      <c r="H35949">
        <f t="shared" si="7868"/>
        <v>0</v>
      </c>
      <c r="I35949">
        <f t="shared" si="7876"/>
        <v>0</v>
      </c>
      <c r="J35949">
        <f t="shared" si="7879"/>
        <v>0</v>
      </c>
      <c r="L35949">
        <f t="shared" si="7869"/>
        <v>31922.325124994073</v>
      </c>
      <c r="M35949">
        <f t="shared" si="7880"/>
        <v>7.980581281248518E-3</v>
      </c>
      <c r="N35949">
        <f t="shared" si="7873"/>
        <v>0</v>
      </c>
      <c r="O35949">
        <f t="shared" si="7874"/>
        <v>0</v>
      </c>
      <c r="P35949">
        <f t="shared" si="7875"/>
        <v>0</v>
      </c>
      <c r="Q35949">
        <f t="shared" si="7870"/>
        <v>0.9609375</v>
      </c>
      <c r="R35949">
        <f>Random!A35947</f>
        <v>0.48124087812369554</v>
      </c>
      <c r="T35949">
        <f t="shared" ca="1" si="7871"/>
        <v>1.2863236554627861E-2</v>
      </c>
      <c r="U35949">
        <f t="shared" ca="1" si="7877"/>
        <v>0</v>
      </c>
      <c r="V35949">
        <f t="shared" ca="1" si="7872"/>
        <v>0</v>
      </c>
    </row>
    <row r="35950" spans="6:22" x14ac:dyDescent="0.25">
      <c r="F35950">
        <f t="shared" si="7867"/>
        <v>35947</v>
      </c>
      <c r="G35950">
        <f t="shared" si="7878"/>
        <v>8.9867499999999999E-3</v>
      </c>
      <c r="H35950">
        <f t="shared" si="7868"/>
        <v>0</v>
      </c>
      <c r="I35950">
        <f t="shared" si="7876"/>
        <v>0</v>
      </c>
      <c r="J35950">
        <f t="shared" si="7879"/>
        <v>0</v>
      </c>
      <c r="L35950">
        <f t="shared" si="7869"/>
        <v>31923.325124994073</v>
      </c>
      <c r="M35950">
        <f t="shared" si="7880"/>
        <v>7.9808312812485183E-3</v>
      </c>
      <c r="N35950">
        <f t="shared" si="7873"/>
        <v>0</v>
      </c>
      <c r="O35950">
        <f t="shared" si="7874"/>
        <v>0</v>
      </c>
      <c r="P35950">
        <f t="shared" si="7875"/>
        <v>0</v>
      </c>
      <c r="Q35950">
        <f t="shared" si="7870"/>
        <v>-7.03125E-2</v>
      </c>
      <c r="R35950">
        <f>Random!A35948</f>
        <v>-3.3780853633647134E-2</v>
      </c>
      <c r="T35950">
        <f t="shared" ca="1" si="7871"/>
        <v>3.2496385156730256E-2</v>
      </c>
      <c r="U35950">
        <f t="shared" ca="1" si="7877"/>
        <v>0</v>
      </c>
      <c r="V35950">
        <f t="shared" ca="1" si="7872"/>
        <v>0</v>
      </c>
    </row>
    <row r="35951" spans="6:22" x14ac:dyDescent="0.25">
      <c r="F35951">
        <f t="shared" si="7867"/>
        <v>35948</v>
      </c>
      <c r="G35951">
        <f t="shared" si="7878"/>
        <v>8.9870000000000002E-3</v>
      </c>
      <c r="H35951">
        <f t="shared" si="7868"/>
        <v>0</v>
      </c>
      <c r="I35951">
        <f t="shared" si="7876"/>
        <v>0</v>
      </c>
      <c r="J35951">
        <f t="shared" si="7879"/>
        <v>0</v>
      </c>
      <c r="L35951">
        <f t="shared" si="7869"/>
        <v>31924.325124994073</v>
      </c>
      <c r="M35951">
        <f t="shared" si="7880"/>
        <v>7.9810812812485185E-3</v>
      </c>
      <c r="N35951">
        <f t="shared" si="7873"/>
        <v>0</v>
      </c>
      <c r="O35951">
        <f t="shared" si="7874"/>
        <v>0</v>
      </c>
      <c r="P35951">
        <f t="shared" si="7875"/>
        <v>0</v>
      </c>
      <c r="Q35951">
        <f t="shared" si="7870"/>
        <v>0.453125</v>
      </c>
      <c r="R35951">
        <f>Random!A35949</f>
        <v>0.22574578533235645</v>
      </c>
      <c r="T35951">
        <f t="shared" ca="1" si="7871"/>
        <v>3.9490798143499498E-2</v>
      </c>
      <c r="U35951">
        <f t="shared" ca="1" si="7877"/>
        <v>0</v>
      </c>
      <c r="V35951">
        <f t="shared" ca="1" si="7872"/>
        <v>0</v>
      </c>
    </row>
    <row r="35952" spans="6:22" x14ac:dyDescent="0.25">
      <c r="F35952">
        <f t="shared" si="7867"/>
        <v>35949</v>
      </c>
      <c r="G35952">
        <f t="shared" si="7878"/>
        <v>8.9872500000000004E-3</v>
      </c>
      <c r="H35952">
        <f t="shared" si="7868"/>
        <v>0</v>
      </c>
      <c r="I35952">
        <f t="shared" si="7876"/>
        <v>0</v>
      </c>
      <c r="J35952">
        <f t="shared" si="7879"/>
        <v>0</v>
      </c>
      <c r="L35952">
        <f t="shared" si="7869"/>
        <v>31925.325124994073</v>
      </c>
      <c r="M35952">
        <f t="shared" si="7880"/>
        <v>7.9813312812485188E-3</v>
      </c>
      <c r="N35952">
        <f t="shared" si="7873"/>
        <v>0</v>
      </c>
      <c r="O35952">
        <f t="shared" si="7874"/>
        <v>0</v>
      </c>
      <c r="P35952">
        <f t="shared" si="7875"/>
        <v>0</v>
      </c>
      <c r="Q35952">
        <f t="shared" si="7870"/>
        <v>-7.03125E-2</v>
      </c>
      <c r="R35952">
        <f>Random!A35950</f>
        <v>-3.4506278643838595E-2</v>
      </c>
      <c r="T35952">
        <f t="shared" ca="1" si="7871"/>
        <v>3.1309622811568918E-2</v>
      </c>
      <c r="U35952">
        <f t="shared" ca="1" si="7877"/>
        <v>0</v>
      </c>
      <c r="V35952">
        <f t="shared" ca="1" si="7872"/>
        <v>0</v>
      </c>
    </row>
    <row r="35953" spans="6:22" x14ac:dyDescent="0.25">
      <c r="F35953">
        <f t="shared" si="7867"/>
        <v>35950</v>
      </c>
      <c r="G35953">
        <f t="shared" si="7878"/>
        <v>8.9875000000000007E-3</v>
      </c>
      <c r="H35953">
        <f t="shared" si="7868"/>
        <v>0</v>
      </c>
      <c r="I35953">
        <f t="shared" si="7876"/>
        <v>0</v>
      </c>
      <c r="J35953">
        <f t="shared" si="7879"/>
        <v>0</v>
      </c>
      <c r="L35953">
        <f t="shared" si="7869"/>
        <v>31926.325124994073</v>
      </c>
      <c r="M35953">
        <f t="shared" si="7880"/>
        <v>7.981581281248519E-3</v>
      </c>
      <c r="N35953">
        <f t="shared" si="7873"/>
        <v>0</v>
      </c>
      <c r="O35953">
        <f t="shared" si="7874"/>
        <v>0</v>
      </c>
      <c r="P35953">
        <f t="shared" si="7875"/>
        <v>0</v>
      </c>
      <c r="Q35953">
        <f t="shared" si="7870"/>
        <v>-0.4140625</v>
      </c>
      <c r="R35953">
        <f>Random!A35951</f>
        <v>-0.20817759661335533</v>
      </c>
      <c r="T35953">
        <f t="shared" ca="1" si="7871"/>
        <v>1.2385533773060831E-2</v>
      </c>
      <c r="U35953">
        <f t="shared" ca="1" si="7877"/>
        <v>0</v>
      </c>
      <c r="V35953">
        <f t="shared" ca="1" si="7872"/>
        <v>0</v>
      </c>
    </row>
    <row r="35954" spans="6:22" x14ac:dyDescent="0.25">
      <c r="F35954">
        <f t="shared" si="7867"/>
        <v>35951</v>
      </c>
      <c r="G35954">
        <f t="shared" si="7878"/>
        <v>8.9877499999999992E-3</v>
      </c>
      <c r="H35954">
        <f t="shared" si="7868"/>
        <v>0</v>
      </c>
      <c r="I35954">
        <f t="shared" si="7876"/>
        <v>0</v>
      </c>
      <c r="J35954">
        <f t="shared" si="7879"/>
        <v>0</v>
      </c>
      <c r="L35954">
        <f t="shared" si="7869"/>
        <v>31927.325124994073</v>
      </c>
      <c r="M35954">
        <f t="shared" si="7880"/>
        <v>7.9818312812485175E-3</v>
      </c>
      <c r="N35954">
        <f t="shared" si="7873"/>
        <v>0</v>
      </c>
      <c r="O35954">
        <f t="shared" si="7874"/>
        <v>0</v>
      </c>
      <c r="P35954">
        <f t="shared" si="7875"/>
        <v>0</v>
      </c>
      <c r="Q35954">
        <f t="shared" si="7870"/>
        <v>-7.03125E-2</v>
      </c>
      <c r="R35954">
        <f>Random!A35952</f>
        <v>-3.6463628960747396E-2</v>
      </c>
      <c r="T35954">
        <f t="shared" ca="1" si="7871"/>
        <v>-9.4985389240089362E-3</v>
      </c>
      <c r="U35954">
        <f t="shared" ca="1" si="7877"/>
        <v>0</v>
      </c>
      <c r="V35954">
        <f t="shared" ca="1" si="7872"/>
        <v>0</v>
      </c>
    </row>
    <row r="35955" spans="6:22" x14ac:dyDescent="0.25">
      <c r="F35955">
        <f t="shared" si="7867"/>
        <v>35952</v>
      </c>
      <c r="G35955">
        <f t="shared" si="7878"/>
        <v>8.9879999999999995E-3</v>
      </c>
      <c r="H35955">
        <f t="shared" si="7868"/>
        <v>0</v>
      </c>
      <c r="I35955">
        <f t="shared" si="7876"/>
        <v>0</v>
      </c>
      <c r="J35955">
        <f t="shared" si="7879"/>
        <v>0</v>
      </c>
      <c r="L35955">
        <f t="shared" si="7869"/>
        <v>31928.325124994073</v>
      </c>
      <c r="M35955">
        <f t="shared" si="7880"/>
        <v>7.9820812812485178E-3</v>
      </c>
      <c r="N35955">
        <f t="shared" si="7873"/>
        <v>0</v>
      </c>
      <c r="O35955">
        <f t="shared" si="7874"/>
        <v>0</v>
      </c>
      <c r="P35955">
        <f t="shared" si="7875"/>
        <v>0</v>
      </c>
      <c r="Q35955">
        <f t="shared" si="7870"/>
        <v>0.4453125</v>
      </c>
      <c r="R35955">
        <f>Random!A35953</f>
        <v>0.22071826250186688</v>
      </c>
      <c r="T35955">
        <f t="shared" ca="1" si="7871"/>
        <v>-2.8037753525485404E-2</v>
      </c>
      <c r="U35955">
        <f t="shared" ca="1" si="7877"/>
        <v>0</v>
      </c>
      <c r="V35955">
        <f t="shared" ca="1" si="7872"/>
        <v>0</v>
      </c>
    </row>
    <row r="35956" spans="6:22" x14ac:dyDescent="0.25">
      <c r="F35956">
        <f t="shared" si="7867"/>
        <v>35953</v>
      </c>
      <c r="G35956">
        <f t="shared" si="7878"/>
        <v>8.9882499999999997E-3</v>
      </c>
      <c r="H35956">
        <f t="shared" si="7868"/>
        <v>0</v>
      </c>
      <c r="I35956">
        <f t="shared" si="7876"/>
        <v>0</v>
      </c>
      <c r="J35956">
        <f t="shared" si="7879"/>
        <v>0</v>
      </c>
      <c r="L35956">
        <f t="shared" si="7869"/>
        <v>31929.325124994073</v>
      </c>
      <c r="M35956">
        <f t="shared" si="7880"/>
        <v>7.982331281248518E-3</v>
      </c>
      <c r="N35956">
        <f t="shared" si="7873"/>
        <v>0</v>
      </c>
      <c r="O35956">
        <f t="shared" si="7874"/>
        <v>0</v>
      </c>
      <c r="P35956">
        <f t="shared" si="7875"/>
        <v>0</v>
      </c>
      <c r="Q35956">
        <f t="shared" si="7870"/>
        <v>0.6015625</v>
      </c>
      <c r="R35956">
        <f>Random!A35954</f>
        <v>0.30026391416194886</v>
      </c>
      <c r="T35956">
        <f t="shared" ca="1" si="7871"/>
        <v>-3.5775579521268933E-2</v>
      </c>
      <c r="U35956">
        <f t="shared" ca="1" si="7877"/>
        <v>0</v>
      </c>
      <c r="V35956">
        <f t="shared" ca="1" si="7872"/>
        <v>0</v>
      </c>
    </row>
    <row r="35957" spans="6:22" x14ac:dyDescent="0.25">
      <c r="F35957">
        <f t="shared" si="7867"/>
        <v>35954</v>
      </c>
      <c r="G35957">
        <f t="shared" si="7878"/>
        <v>8.9885E-3</v>
      </c>
      <c r="H35957">
        <f t="shared" si="7868"/>
        <v>0</v>
      </c>
      <c r="I35957">
        <f t="shared" si="7876"/>
        <v>0</v>
      </c>
      <c r="J35957">
        <f t="shared" si="7879"/>
        <v>0</v>
      </c>
      <c r="L35957">
        <f t="shared" si="7869"/>
        <v>31930.325124994073</v>
      </c>
      <c r="M35957">
        <f t="shared" si="7880"/>
        <v>7.9825812812485183E-3</v>
      </c>
      <c r="N35957">
        <f t="shared" si="7873"/>
        <v>0</v>
      </c>
      <c r="O35957">
        <f t="shared" si="7874"/>
        <v>0</v>
      </c>
      <c r="P35957">
        <f t="shared" si="7875"/>
        <v>0</v>
      </c>
      <c r="Q35957">
        <f t="shared" si="7870"/>
        <v>-8.59375E-2</v>
      </c>
      <c r="R35957">
        <f>Random!A35955</f>
        <v>-4.3634126536981288E-2</v>
      </c>
      <c r="T35957">
        <f t="shared" ca="1" si="7871"/>
        <v>-3.207304330912384E-2</v>
      </c>
      <c r="U35957">
        <f t="shared" ca="1" si="7877"/>
        <v>0</v>
      </c>
      <c r="V35957">
        <f t="shared" ca="1" si="7872"/>
        <v>0</v>
      </c>
    </row>
    <row r="35958" spans="6:22" x14ac:dyDescent="0.25">
      <c r="F35958">
        <f t="shared" si="7867"/>
        <v>35955</v>
      </c>
      <c r="G35958">
        <f t="shared" si="7878"/>
        <v>8.9887500000000002E-3</v>
      </c>
      <c r="H35958">
        <f t="shared" si="7868"/>
        <v>0</v>
      </c>
      <c r="I35958">
        <f t="shared" si="7876"/>
        <v>0</v>
      </c>
      <c r="J35958">
        <f t="shared" si="7879"/>
        <v>0</v>
      </c>
      <c r="L35958">
        <f t="shared" si="7869"/>
        <v>31931.325124994073</v>
      </c>
      <c r="M35958">
        <f t="shared" si="7880"/>
        <v>7.9828312812485185E-3</v>
      </c>
      <c r="N35958">
        <f t="shared" si="7873"/>
        <v>0</v>
      </c>
      <c r="O35958">
        <f t="shared" si="7874"/>
        <v>0</v>
      </c>
      <c r="P35958">
        <f t="shared" si="7875"/>
        <v>0</v>
      </c>
      <c r="Q35958">
        <f t="shared" si="7870"/>
        <v>-0.8125</v>
      </c>
      <c r="R35958">
        <f>Random!A35956</f>
        <v>-0.40815073522819045</v>
      </c>
      <c r="T35958">
        <f t="shared" ca="1" si="7871"/>
        <v>-1.6720859171467952E-2</v>
      </c>
      <c r="U35958">
        <f t="shared" ca="1" si="7877"/>
        <v>0</v>
      </c>
      <c r="V35958">
        <f t="shared" ca="1" si="7872"/>
        <v>0</v>
      </c>
    </row>
    <row r="35959" spans="6:22" x14ac:dyDescent="0.25">
      <c r="F35959">
        <f t="shared" si="7867"/>
        <v>35956</v>
      </c>
      <c r="G35959">
        <f t="shared" si="7878"/>
        <v>8.9890000000000005E-3</v>
      </c>
      <c r="H35959">
        <f t="shared" si="7868"/>
        <v>0</v>
      </c>
      <c r="I35959">
        <f t="shared" si="7876"/>
        <v>0</v>
      </c>
      <c r="J35959">
        <f t="shared" si="7879"/>
        <v>0</v>
      </c>
      <c r="L35959">
        <f t="shared" si="7869"/>
        <v>31932.325124994073</v>
      </c>
      <c r="M35959">
        <f t="shared" si="7880"/>
        <v>7.9830812812485188E-3</v>
      </c>
      <c r="N35959">
        <f t="shared" si="7873"/>
        <v>0</v>
      </c>
      <c r="O35959">
        <f t="shared" si="7874"/>
        <v>0</v>
      </c>
      <c r="P35959">
        <f t="shared" si="7875"/>
        <v>0</v>
      </c>
      <c r="Q35959">
        <f t="shared" si="7870"/>
        <v>-0.296875</v>
      </c>
      <c r="R35959">
        <f>Random!A35957</f>
        <v>-0.15028162464614914</v>
      </c>
      <c r="T35959">
        <f t="shared" ca="1" si="7871"/>
        <v>5.1720635622391903E-3</v>
      </c>
      <c r="U35959">
        <f t="shared" ca="1" si="7877"/>
        <v>0</v>
      </c>
      <c r="V35959">
        <f t="shared" ca="1" si="7872"/>
        <v>0</v>
      </c>
    </row>
    <row r="35960" spans="6:22" x14ac:dyDescent="0.25">
      <c r="F35960">
        <f t="shared" si="7867"/>
        <v>35957</v>
      </c>
      <c r="G35960">
        <f t="shared" si="7878"/>
        <v>8.9892500000000007E-3</v>
      </c>
      <c r="H35960">
        <f t="shared" si="7868"/>
        <v>0</v>
      </c>
      <c r="I35960">
        <f t="shared" si="7876"/>
        <v>0</v>
      </c>
      <c r="J35960">
        <f t="shared" si="7879"/>
        <v>0</v>
      </c>
      <c r="L35960">
        <f t="shared" si="7869"/>
        <v>31933.325124994073</v>
      </c>
      <c r="M35960">
        <f t="shared" si="7880"/>
        <v>7.983331281248519E-3</v>
      </c>
      <c r="N35960">
        <f t="shared" si="7873"/>
        <v>0</v>
      </c>
      <c r="O35960">
        <f t="shared" si="7874"/>
        <v>0</v>
      </c>
      <c r="P35960">
        <f t="shared" si="7875"/>
        <v>0</v>
      </c>
      <c r="Q35960">
        <f t="shared" si="7870"/>
        <v>0.2890625</v>
      </c>
      <c r="R35960">
        <f>Random!A35958</f>
        <v>0.14573409714315599</v>
      </c>
      <c r="T35960">
        <f t="shared" ca="1" si="7871"/>
        <v>2.474234247294619E-2</v>
      </c>
      <c r="U35960">
        <f t="shared" ca="1" si="7877"/>
        <v>0</v>
      </c>
      <c r="V35960">
        <f t="shared" ca="1" si="7872"/>
        <v>0</v>
      </c>
    </row>
    <row r="35961" spans="6:22" x14ac:dyDescent="0.25">
      <c r="F35961">
        <f t="shared" si="7867"/>
        <v>35958</v>
      </c>
      <c r="G35961">
        <f t="shared" si="7878"/>
        <v>8.9894999999999992E-3</v>
      </c>
      <c r="H35961">
        <f t="shared" si="7868"/>
        <v>0</v>
      </c>
      <c r="I35961">
        <f t="shared" si="7876"/>
        <v>0</v>
      </c>
      <c r="J35961">
        <f t="shared" si="7879"/>
        <v>0</v>
      </c>
      <c r="L35961">
        <f t="shared" si="7869"/>
        <v>31934.325124994073</v>
      </c>
      <c r="M35961">
        <f t="shared" si="7880"/>
        <v>7.9835812812485175E-3</v>
      </c>
      <c r="N35961">
        <f t="shared" si="7873"/>
        <v>0</v>
      </c>
      <c r="O35961">
        <f t="shared" si="7874"/>
        <v>0</v>
      </c>
      <c r="P35961">
        <f t="shared" si="7875"/>
        <v>0</v>
      </c>
      <c r="Q35961">
        <f t="shared" si="7870"/>
        <v>0.7421875</v>
      </c>
      <c r="R35961">
        <f>Random!A35959</f>
        <v>0.37041735460412473</v>
      </c>
      <c r="T35961">
        <f t="shared" ca="1" si="7871"/>
        <v>3.5547585979507079E-2</v>
      </c>
      <c r="U35961">
        <f t="shared" ca="1" si="7877"/>
        <v>0</v>
      </c>
      <c r="V35961">
        <f t="shared" ca="1" si="7872"/>
        <v>0</v>
      </c>
    </row>
    <row r="35962" spans="6:22" x14ac:dyDescent="0.25">
      <c r="F35962">
        <f t="shared" si="7867"/>
        <v>35959</v>
      </c>
      <c r="G35962">
        <f t="shared" si="7878"/>
        <v>8.9897499999999995E-3</v>
      </c>
      <c r="H35962">
        <f t="shared" si="7868"/>
        <v>0</v>
      </c>
      <c r="I35962">
        <f t="shared" si="7876"/>
        <v>0</v>
      </c>
      <c r="J35962">
        <f t="shared" si="7879"/>
        <v>0</v>
      </c>
      <c r="L35962">
        <f t="shared" si="7869"/>
        <v>31935.325124994073</v>
      </c>
      <c r="M35962">
        <f t="shared" si="7880"/>
        <v>7.9838312812485178E-3</v>
      </c>
      <c r="N35962">
        <f t="shared" si="7873"/>
        <v>0</v>
      </c>
      <c r="O35962">
        <f t="shared" si="7874"/>
        <v>0</v>
      </c>
      <c r="P35962">
        <f t="shared" si="7875"/>
        <v>0</v>
      </c>
      <c r="Q35962">
        <f t="shared" si="7870"/>
        <v>-0.5546875</v>
      </c>
      <c r="R35962">
        <f>Random!A35960</f>
        <v>-0.27900575006356221</v>
      </c>
      <c r="T35962">
        <f t="shared" ca="1" si="7871"/>
        <v>3.1539503953063437E-2</v>
      </c>
      <c r="U35962">
        <f t="shared" ca="1" si="7877"/>
        <v>0</v>
      </c>
      <c r="V35962">
        <f t="shared" ca="1" si="7872"/>
        <v>0</v>
      </c>
    </row>
    <row r="35963" spans="6:22" x14ac:dyDescent="0.25">
      <c r="F35963">
        <f t="shared" si="7867"/>
        <v>35960</v>
      </c>
      <c r="G35963">
        <f t="shared" si="7878"/>
        <v>8.9899999999999997E-3</v>
      </c>
      <c r="H35963">
        <f t="shared" si="7868"/>
        <v>0</v>
      </c>
      <c r="I35963">
        <f t="shared" si="7876"/>
        <v>0</v>
      </c>
      <c r="J35963">
        <f t="shared" si="7879"/>
        <v>0</v>
      </c>
      <c r="L35963">
        <f t="shared" si="7869"/>
        <v>31936.325124994073</v>
      </c>
      <c r="M35963">
        <f t="shared" si="7880"/>
        <v>7.984081281248518E-3</v>
      </c>
      <c r="N35963">
        <f t="shared" si="7873"/>
        <v>0</v>
      </c>
      <c r="O35963">
        <f t="shared" si="7874"/>
        <v>0</v>
      </c>
      <c r="P35963">
        <f t="shared" si="7875"/>
        <v>0</v>
      </c>
      <c r="Q35963">
        <f t="shared" si="7870"/>
        <v>-0.7421875</v>
      </c>
      <c r="R35963">
        <f>Random!A35961</f>
        <v>-0.37001619792722917</v>
      </c>
      <c r="T35963">
        <f t="shared" ca="1" si="7871"/>
        <v>1.7853285618426685E-2</v>
      </c>
      <c r="U35963">
        <f t="shared" ca="1" si="7877"/>
        <v>0</v>
      </c>
      <c r="V35963">
        <f t="shared" ca="1" si="7872"/>
        <v>0</v>
      </c>
    </row>
    <row r="35964" spans="6:22" x14ac:dyDescent="0.25">
      <c r="F35964">
        <f t="shared" si="7867"/>
        <v>35961</v>
      </c>
      <c r="G35964">
        <f t="shared" si="7878"/>
        <v>8.99025E-3</v>
      </c>
      <c r="H35964">
        <f t="shared" si="7868"/>
        <v>0</v>
      </c>
      <c r="I35964">
        <f t="shared" si="7876"/>
        <v>0</v>
      </c>
      <c r="J35964">
        <f t="shared" si="7879"/>
        <v>0</v>
      </c>
      <c r="L35964">
        <f t="shared" si="7869"/>
        <v>31937.325124994073</v>
      </c>
      <c r="M35964">
        <f t="shared" si="7880"/>
        <v>7.9843312812485183E-3</v>
      </c>
      <c r="N35964">
        <f t="shared" si="7873"/>
        <v>0</v>
      </c>
      <c r="O35964">
        <f t="shared" si="7874"/>
        <v>0</v>
      </c>
      <c r="P35964">
        <f t="shared" si="7875"/>
        <v>0</v>
      </c>
      <c r="Q35964">
        <f t="shared" si="7870"/>
        <v>0.578125</v>
      </c>
      <c r="R35964">
        <f>Random!A35962</f>
        <v>0.289984286825966</v>
      </c>
      <c r="T35964">
        <f t="shared" ca="1" si="7871"/>
        <v>-9.0637440414854595E-4</v>
      </c>
      <c r="U35964">
        <f t="shared" ca="1" si="7877"/>
        <v>0</v>
      </c>
      <c r="V35964">
        <f t="shared" ca="1" si="7872"/>
        <v>0</v>
      </c>
    </row>
    <row r="35965" spans="6:22" x14ac:dyDescent="0.25">
      <c r="F35965">
        <f t="shared" si="7867"/>
        <v>35962</v>
      </c>
      <c r="G35965">
        <f t="shared" si="7878"/>
        <v>8.9905000000000002E-3</v>
      </c>
      <c r="H35965">
        <f t="shared" si="7868"/>
        <v>0</v>
      </c>
      <c r="I35965">
        <f t="shared" si="7876"/>
        <v>0</v>
      </c>
      <c r="J35965">
        <f t="shared" si="7879"/>
        <v>0</v>
      </c>
      <c r="L35965">
        <f t="shared" si="7869"/>
        <v>31938.325124994073</v>
      </c>
      <c r="M35965">
        <f t="shared" si="7880"/>
        <v>7.9845812812485185E-3</v>
      </c>
      <c r="N35965">
        <f t="shared" si="7873"/>
        <v>0</v>
      </c>
      <c r="O35965">
        <f t="shared" si="7874"/>
        <v>0</v>
      </c>
      <c r="P35965">
        <f t="shared" si="7875"/>
        <v>0</v>
      </c>
      <c r="Q35965">
        <f t="shared" si="7870"/>
        <v>0.7890625</v>
      </c>
      <c r="R35965">
        <f>Random!A35963</f>
        <v>0.39476456069304511</v>
      </c>
      <c r="T35965">
        <f t="shared" ca="1" si="7871"/>
        <v>-2.0145443040748737E-2</v>
      </c>
      <c r="U35965">
        <f t="shared" ca="1" si="7877"/>
        <v>0</v>
      </c>
      <c r="V35965">
        <f t="shared" ca="1" si="7872"/>
        <v>0</v>
      </c>
    </row>
    <row r="35966" spans="6:22" x14ac:dyDescent="0.25">
      <c r="F35966">
        <f t="shared" ref="F35966:F36029" si="7881">F35965+1</f>
        <v>35963</v>
      </c>
      <c r="G35966">
        <f t="shared" si="7878"/>
        <v>8.9907500000000005E-3</v>
      </c>
      <c r="H35966">
        <f t="shared" ref="H35966:H36029" si="7882">IF(AND(0&lt;=F35966, F35966&lt;=$D$10),2*PI()*($D$8+$D$5*G35966/(2*$D$6))*G35966,0)</f>
        <v>0</v>
      </c>
      <c r="I35966">
        <f t="shared" si="7876"/>
        <v>0</v>
      </c>
      <c r="J35966">
        <f t="shared" si="7879"/>
        <v>0</v>
      </c>
      <c r="L35966">
        <f t="shared" ref="L35966:L36029" si="7883">L35965+1</f>
        <v>31939.325124994073</v>
      </c>
      <c r="M35966">
        <f t="shared" si="7880"/>
        <v>7.9848312812485188E-3</v>
      </c>
      <c r="N35966">
        <f t="shared" si="7873"/>
        <v>0</v>
      </c>
      <c r="O35966">
        <f t="shared" si="7874"/>
        <v>0</v>
      </c>
      <c r="P35966">
        <f t="shared" si="7875"/>
        <v>0</v>
      </c>
      <c r="Q35966">
        <f t="shared" ref="Q35966:Q36029" si="7884">ROUND((O35966+$D$13*R35966)*$D$3,0)/($D$3)</f>
        <v>0.8984375</v>
      </c>
      <c r="R35966">
        <f>Random!A35964</f>
        <v>0.44983678044022468</v>
      </c>
      <c r="T35966">
        <f t="shared" ref="T35966:T36029" ca="1" si="7885">IF(F35966&lt;$D$10,0,IFERROR(CORREL(OFFSET($J$3,0,0,$D$10,1),OFFSET($Q$3,F35966-$D$10,0,$D$10,1)),0))</f>
        <v>-3.2307334430633411E-2</v>
      </c>
      <c r="U35966">
        <f t="shared" ca="1" si="7877"/>
        <v>0</v>
      </c>
      <c r="V35966">
        <f t="shared" ref="V35966:V36029" ca="1" si="7886">U35966*G35966</f>
        <v>0</v>
      </c>
    </row>
    <row r="35967" spans="6:22" x14ac:dyDescent="0.25">
      <c r="F35967">
        <f t="shared" si="7881"/>
        <v>35964</v>
      </c>
      <c r="G35967">
        <f t="shared" si="7878"/>
        <v>8.9910000000000007E-3</v>
      </c>
      <c r="H35967">
        <f t="shared" si="7882"/>
        <v>0</v>
      </c>
      <c r="I35967">
        <f t="shared" si="7876"/>
        <v>0</v>
      </c>
      <c r="J35967">
        <f t="shared" si="7879"/>
        <v>0</v>
      </c>
      <c r="L35967">
        <f t="shared" si="7883"/>
        <v>31940.325124994073</v>
      </c>
      <c r="M35967">
        <f t="shared" si="7880"/>
        <v>7.985081281248519E-3</v>
      </c>
      <c r="N35967">
        <f t="shared" si="7873"/>
        <v>0</v>
      </c>
      <c r="O35967">
        <f t="shared" si="7874"/>
        <v>0</v>
      </c>
      <c r="P35967">
        <f t="shared" si="7875"/>
        <v>0</v>
      </c>
      <c r="Q35967">
        <f t="shared" si="7884"/>
        <v>-0.8984375</v>
      </c>
      <c r="R35967">
        <f>Random!A35965</f>
        <v>-0.44945620927215968</v>
      </c>
      <c r="T35967">
        <f t="shared" ca="1" si="7885"/>
        <v>-3.3958213334877578E-2</v>
      </c>
      <c r="U35967">
        <f t="shared" ca="1" si="7877"/>
        <v>0</v>
      </c>
      <c r="V35967">
        <f t="shared" ca="1" si="7886"/>
        <v>0</v>
      </c>
    </row>
    <row r="35968" spans="6:22" x14ac:dyDescent="0.25">
      <c r="F35968">
        <f t="shared" si="7881"/>
        <v>35965</v>
      </c>
      <c r="G35968">
        <f t="shared" si="7878"/>
        <v>8.9912499999999992E-3</v>
      </c>
      <c r="H35968">
        <f t="shared" si="7882"/>
        <v>0</v>
      </c>
      <c r="I35968">
        <f t="shared" si="7876"/>
        <v>0</v>
      </c>
      <c r="J35968">
        <f t="shared" si="7879"/>
        <v>0</v>
      </c>
      <c r="L35968">
        <f t="shared" si="7883"/>
        <v>31941.325124994073</v>
      </c>
      <c r="M35968">
        <f t="shared" si="7880"/>
        <v>7.9853312812485176E-3</v>
      </c>
      <c r="N35968">
        <f t="shared" si="7873"/>
        <v>0</v>
      </c>
      <c r="O35968">
        <f t="shared" si="7874"/>
        <v>0</v>
      </c>
      <c r="P35968">
        <f t="shared" si="7875"/>
        <v>0</v>
      </c>
      <c r="Q35968">
        <f t="shared" si="7884"/>
        <v>-0.4375</v>
      </c>
      <c r="R35968">
        <f>Random!A35966</f>
        <v>-0.21737895499734661</v>
      </c>
      <c r="T35968">
        <f t="shared" ca="1" si="7885"/>
        <v>-2.298216801508875E-2</v>
      </c>
      <c r="U35968">
        <f t="shared" ca="1" si="7877"/>
        <v>0</v>
      </c>
      <c r="V35968">
        <f t="shared" ca="1" si="7886"/>
        <v>0</v>
      </c>
    </row>
    <row r="35969" spans="6:22" x14ac:dyDescent="0.25">
      <c r="F35969">
        <f t="shared" si="7881"/>
        <v>35966</v>
      </c>
      <c r="G35969">
        <f t="shared" si="7878"/>
        <v>8.9914999999999995E-3</v>
      </c>
      <c r="H35969">
        <f t="shared" si="7882"/>
        <v>0</v>
      </c>
      <c r="I35969">
        <f t="shared" si="7876"/>
        <v>0</v>
      </c>
      <c r="J35969">
        <f t="shared" si="7879"/>
        <v>0</v>
      </c>
      <c r="L35969">
        <f t="shared" si="7883"/>
        <v>31942.325124994073</v>
      </c>
      <c r="M35969">
        <f t="shared" si="7880"/>
        <v>7.9855812812485178E-3</v>
      </c>
      <c r="N35969">
        <f t="shared" si="7873"/>
        <v>0</v>
      </c>
      <c r="O35969">
        <f t="shared" si="7874"/>
        <v>0</v>
      </c>
      <c r="P35969">
        <f t="shared" si="7875"/>
        <v>0</v>
      </c>
      <c r="Q35969">
        <f t="shared" si="7884"/>
        <v>-0.671875</v>
      </c>
      <c r="R35969">
        <f>Random!A35967</f>
        <v>-0.33725324028473003</v>
      </c>
      <c r="T35969">
        <f t="shared" ca="1" si="7885"/>
        <v>-3.1199561491345477E-3</v>
      </c>
      <c r="U35969">
        <f t="shared" ca="1" si="7877"/>
        <v>0</v>
      </c>
      <c r="V35969">
        <f t="shared" ca="1" si="7886"/>
        <v>0</v>
      </c>
    </row>
    <row r="35970" spans="6:22" x14ac:dyDescent="0.25">
      <c r="F35970">
        <f t="shared" si="7881"/>
        <v>35967</v>
      </c>
      <c r="G35970">
        <f t="shared" si="7878"/>
        <v>8.9917499999999997E-3</v>
      </c>
      <c r="H35970">
        <f t="shared" si="7882"/>
        <v>0</v>
      </c>
      <c r="I35970">
        <f t="shared" si="7876"/>
        <v>0</v>
      </c>
      <c r="J35970">
        <f t="shared" si="7879"/>
        <v>0</v>
      </c>
      <c r="L35970">
        <f t="shared" si="7883"/>
        <v>31943.325124994073</v>
      </c>
      <c r="M35970">
        <f t="shared" si="7880"/>
        <v>7.9858312812485181E-3</v>
      </c>
      <c r="N35970">
        <f t="shared" si="7873"/>
        <v>0</v>
      </c>
      <c r="O35970">
        <f t="shared" si="7874"/>
        <v>0</v>
      </c>
      <c r="P35970">
        <f t="shared" si="7875"/>
        <v>0</v>
      </c>
      <c r="Q35970">
        <f t="shared" si="7884"/>
        <v>0.71875</v>
      </c>
      <c r="R35970">
        <f>Random!A35968</f>
        <v>0.3582450372416921</v>
      </c>
      <c r="T35970">
        <f t="shared" ca="1" si="7885"/>
        <v>1.8021173401317217E-2</v>
      </c>
      <c r="U35970">
        <f t="shared" ca="1" si="7877"/>
        <v>0</v>
      </c>
      <c r="V35970">
        <f t="shared" ca="1" si="7886"/>
        <v>0</v>
      </c>
    </row>
    <row r="35971" spans="6:22" x14ac:dyDescent="0.25">
      <c r="F35971">
        <f t="shared" si="7881"/>
        <v>35968</v>
      </c>
      <c r="G35971">
        <f t="shared" si="7878"/>
        <v>8.992E-3</v>
      </c>
      <c r="H35971">
        <f t="shared" si="7882"/>
        <v>0</v>
      </c>
      <c r="I35971">
        <f t="shared" si="7876"/>
        <v>0</v>
      </c>
      <c r="J35971">
        <f t="shared" si="7879"/>
        <v>0</v>
      </c>
      <c r="L35971">
        <f t="shared" si="7883"/>
        <v>31944.325124994073</v>
      </c>
      <c r="M35971">
        <f t="shared" si="7880"/>
        <v>7.9860812812485183E-3</v>
      </c>
      <c r="N35971">
        <f t="shared" si="7873"/>
        <v>0</v>
      </c>
      <c r="O35971">
        <f t="shared" si="7874"/>
        <v>0</v>
      </c>
      <c r="P35971">
        <f t="shared" si="7875"/>
        <v>0</v>
      </c>
      <c r="Q35971">
        <f t="shared" si="7884"/>
        <v>-0.5</v>
      </c>
      <c r="R35971">
        <f>Random!A35969</f>
        <v>-0.24965381043372925</v>
      </c>
      <c r="T35971">
        <f t="shared" ca="1" si="7885"/>
        <v>3.1282256698026006E-2</v>
      </c>
      <c r="U35971">
        <f t="shared" ca="1" si="7877"/>
        <v>0</v>
      </c>
      <c r="V35971">
        <f t="shared" ca="1" si="7886"/>
        <v>0</v>
      </c>
    </row>
    <row r="35972" spans="6:22" x14ac:dyDescent="0.25">
      <c r="F35972">
        <f t="shared" si="7881"/>
        <v>35969</v>
      </c>
      <c r="G35972">
        <f t="shared" si="7878"/>
        <v>8.9922500000000002E-3</v>
      </c>
      <c r="H35972">
        <f t="shared" si="7882"/>
        <v>0</v>
      </c>
      <c r="I35972">
        <f t="shared" si="7876"/>
        <v>0</v>
      </c>
      <c r="J35972">
        <f t="shared" si="7879"/>
        <v>0</v>
      </c>
      <c r="L35972">
        <f t="shared" si="7883"/>
        <v>31945.325124994073</v>
      </c>
      <c r="M35972">
        <f t="shared" si="7880"/>
        <v>7.9863312812485186E-3</v>
      </c>
      <c r="N35972">
        <f t="shared" ref="N35972:N36035" si="7887">IF(AND(0&lt;=M35972,M35972&lt;=$D$6),2*PI()*($D$8+$D$5*M35972/(2*$D$6))*M35972,0)</f>
        <v>0</v>
      </c>
      <c r="O35972">
        <f t="shared" ref="O35972:O36035" si="7888">SIN(N35972)</f>
        <v>0</v>
      </c>
      <c r="P35972">
        <f t="shared" ref="P35972:P36035" si="7889">ROUND(O35972*$D$3,0)/($D$3)</f>
        <v>0</v>
      </c>
      <c r="Q35972">
        <f t="shared" si="7884"/>
        <v>-0.625</v>
      </c>
      <c r="R35972">
        <f>Random!A35970</f>
        <v>-0.31067956211370906</v>
      </c>
      <c r="T35972">
        <f t="shared" ca="1" si="7885"/>
        <v>3.468083022090835E-2</v>
      </c>
      <c r="U35972">
        <f t="shared" ca="1" si="7877"/>
        <v>0</v>
      </c>
      <c r="V35972">
        <f t="shared" ca="1" si="7886"/>
        <v>0</v>
      </c>
    </row>
    <row r="35973" spans="6:22" x14ac:dyDescent="0.25">
      <c r="F35973">
        <f t="shared" si="7881"/>
        <v>35970</v>
      </c>
      <c r="G35973">
        <f t="shared" si="7878"/>
        <v>8.9925000000000005E-3</v>
      </c>
      <c r="H35973">
        <f t="shared" si="7882"/>
        <v>0</v>
      </c>
      <c r="I35973">
        <f t="shared" ref="I35973:I36036" si="7890">SIN(H35973)</f>
        <v>0</v>
      </c>
      <c r="J35973">
        <f t="shared" si="7879"/>
        <v>0</v>
      </c>
      <c r="L35973">
        <f t="shared" si="7883"/>
        <v>31946.325124994073</v>
      </c>
      <c r="M35973">
        <f t="shared" si="7880"/>
        <v>7.9865812812485188E-3</v>
      </c>
      <c r="N35973">
        <f t="shared" si="7887"/>
        <v>0</v>
      </c>
      <c r="O35973">
        <f t="shared" si="7888"/>
        <v>0</v>
      </c>
      <c r="P35973">
        <f t="shared" si="7889"/>
        <v>0</v>
      </c>
      <c r="Q35973">
        <f t="shared" si="7884"/>
        <v>-0.390625</v>
      </c>
      <c r="R35973">
        <f>Random!A35971</f>
        <v>-0.1962405660400679</v>
      </c>
      <c r="T35973">
        <f t="shared" ca="1" si="7885"/>
        <v>2.6113858938643635E-2</v>
      </c>
      <c r="U35973">
        <f t="shared" ca="1" si="7877"/>
        <v>0</v>
      </c>
      <c r="V35973">
        <f t="shared" ca="1" si="7886"/>
        <v>0</v>
      </c>
    </row>
    <row r="35974" spans="6:22" x14ac:dyDescent="0.25">
      <c r="F35974">
        <f t="shared" si="7881"/>
        <v>35971</v>
      </c>
      <c r="G35974">
        <f t="shared" si="7878"/>
        <v>8.9927500000000007E-3</v>
      </c>
      <c r="H35974">
        <f t="shared" si="7882"/>
        <v>0</v>
      </c>
      <c r="I35974">
        <f t="shared" si="7890"/>
        <v>0</v>
      </c>
      <c r="J35974">
        <f t="shared" si="7879"/>
        <v>0</v>
      </c>
      <c r="L35974">
        <f t="shared" si="7883"/>
        <v>31947.325124994073</v>
      </c>
      <c r="M35974">
        <f t="shared" si="7880"/>
        <v>7.9868312812485191E-3</v>
      </c>
      <c r="N35974">
        <f t="shared" si="7887"/>
        <v>0</v>
      </c>
      <c r="O35974">
        <f t="shared" si="7888"/>
        <v>0</v>
      </c>
      <c r="P35974">
        <f t="shared" si="7889"/>
        <v>0</v>
      </c>
      <c r="Q35974">
        <f t="shared" si="7884"/>
        <v>-0.1875</v>
      </c>
      <c r="R35974">
        <f>Random!A35972</f>
        <v>-9.2805712577534116E-2</v>
      </c>
      <c r="T35974">
        <f t="shared" ca="1" si="7885"/>
        <v>9.3345654692499735E-3</v>
      </c>
      <c r="U35974">
        <f t="shared" ca="1" si="7877"/>
        <v>0</v>
      </c>
      <c r="V35974">
        <f t="shared" ca="1" si="7886"/>
        <v>0</v>
      </c>
    </row>
    <row r="35975" spans="6:22" x14ac:dyDescent="0.25">
      <c r="F35975">
        <f t="shared" si="7881"/>
        <v>35972</v>
      </c>
      <c r="G35975">
        <f t="shared" si="7878"/>
        <v>8.9929999999999993E-3</v>
      </c>
      <c r="H35975">
        <f t="shared" si="7882"/>
        <v>0</v>
      </c>
      <c r="I35975">
        <f t="shared" si="7890"/>
        <v>0</v>
      </c>
      <c r="J35975">
        <f t="shared" si="7879"/>
        <v>0</v>
      </c>
      <c r="L35975">
        <f t="shared" si="7883"/>
        <v>31948.325124994073</v>
      </c>
      <c r="M35975">
        <f t="shared" si="7880"/>
        <v>7.9870812812485176E-3</v>
      </c>
      <c r="N35975">
        <f t="shared" si="7887"/>
        <v>0</v>
      </c>
      <c r="O35975">
        <f t="shared" si="7888"/>
        <v>0</v>
      </c>
      <c r="P35975">
        <f t="shared" si="7889"/>
        <v>0</v>
      </c>
      <c r="Q35975">
        <f t="shared" si="7884"/>
        <v>0.53125</v>
      </c>
      <c r="R35975">
        <f>Random!A35973</f>
        <v>0.26634449379487635</v>
      </c>
      <c r="T35975">
        <f t="shared" ca="1" si="7885"/>
        <v>-1.0648415261278875E-2</v>
      </c>
      <c r="U35975">
        <f t="shared" ca="1" si="7877"/>
        <v>0</v>
      </c>
      <c r="V35975">
        <f t="shared" ca="1" si="7886"/>
        <v>0</v>
      </c>
    </row>
    <row r="35976" spans="6:22" x14ac:dyDescent="0.25">
      <c r="F35976">
        <f t="shared" si="7881"/>
        <v>35973</v>
      </c>
      <c r="G35976">
        <f t="shared" si="7878"/>
        <v>8.9932499999999995E-3</v>
      </c>
      <c r="H35976">
        <f t="shared" si="7882"/>
        <v>0</v>
      </c>
      <c r="I35976">
        <f t="shared" si="7890"/>
        <v>0</v>
      </c>
      <c r="J35976">
        <f t="shared" si="7879"/>
        <v>0</v>
      </c>
      <c r="L35976">
        <f t="shared" si="7883"/>
        <v>31949.325124994073</v>
      </c>
      <c r="M35976">
        <f t="shared" si="7880"/>
        <v>7.9873312812485178E-3</v>
      </c>
      <c r="N35976">
        <f t="shared" si="7887"/>
        <v>0</v>
      </c>
      <c r="O35976">
        <f t="shared" si="7888"/>
        <v>0</v>
      </c>
      <c r="P35976">
        <f t="shared" si="7889"/>
        <v>0</v>
      </c>
      <c r="Q35976">
        <f t="shared" si="7884"/>
        <v>0.125</v>
      </c>
      <c r="R35976">
        <f>Random!A35974</f>
        <v>6.2547925438631413E-2</v>
      </c>
      <c r="T35976">
        <f t="shared" ca="1" si="7885"/>
        <v>-2.6431733710851942E-2</v>
      </c>
      <c r="U35976">
        <f t="shared" ca="1" si="7877"/>
        <v>0</v>
      </c>
      <c r="V35976">
        <f t="shared" ca="1" si="7886"/>
        <v>0</v>
      </c>
    </row>
    <row r="35977" spans="6:22" x14ac:dyDescent="0.25">
      <c r="F35977">
        <f t="shared" si="7881"/>
        <v>35974</v>
      </c>
      <c r="G35977">
        <f t="shared" si="7878"/>
        <v>8.9934999999999998E-3</v>
      </c>
      <c r="H35977">
        <f t="shared" si="7882"/>
        <v>0</v>
      </c>
      <c r="I35977">
        <f t="shared" si="7890"/>
        <v>0</v>
      </c>
      <c r="J35977">
        <f t="shared" si="7879"/>
        <v>0</v>
      </c>
      <c r="L35977">
        <f t="shared" si="7883"/>
        <v>31950.325124994073</v>
      </c>
      <c r="M35977">
        <f t="shared" si="7880"/>
        <v>7.9875812812485181E-3</v>
      </c>
      <c r="N35977">
        <f t="shared" si="7887"/>
        <v>0</v>
      </c>
      <c r="O35977">
        <f t="shared" si="7888"/>
        <v>0</v>
      </c>
      <c r="P35977">
        <f t="shared" si="7889"/>
        <v>0</v>
      </c>
      <c r="Q35977">
        <f t="shared" si="7884"/>
        <v>0.265625</v>
      </c>
      <c r="R35977">
        <f>Random!A35975</f>
        <v>0.13237246332260844</v>
      </c>
      <c r="T35977">
        <f t="shared" ca="1" si="7885"/>
        <v>-3.3415165687197351E-2</v>
      </c>
      <c r="U35977">
        <f t="shared" ca="1" si="7877"/>
        <v>0</v>
      </c>
      <c r="V35977">
        <f t="shared" ca="1" si="7886"/>
        <v>0</v>
      </c>
    </row>
    <row r="35978" spans="6:22" x14ac:dyDescent="0.25">
      <c r="F35978">
        <f t="shared" si="7881"/>
        <v>35975</v>
      </c>
      <c r="G35978">
        <f t="shared" si="7878"/>
        <v>8.99375E-3</v>
      </c>
      <c r="H35978">
        <f t="shared" si="7882"/>
        <v>0</v>
      </c>
      <c r="I35978">
        <f t="shared" si="7890"/>
        <v>0</v>
      </c>
      <c r="J35978">
        <f t="shared" si="7879"/>
        <v>0</v>
      </c>
      <c r="L35978">
        <f t="shared" si="7883"/>
        <v>31951.325124994073</v>
      </c>
      <c r="M35978">
        <f t="shared" si="7880"/>
        <v>7.9878312812485183E-3</v>
      </c>
      <c r="N35978">
        <f t="shared" si="7887"/>
        <v>0</v>
      </c>
      <c r="O35978">
        <f t="shared" si="7888"/>
        <v>0</v>
      </c>
      <c r="P35978">
        <f t="shared" si="7889"/>
        <v>0</v>
      </c>
      <c r="Q35978">
        <f t="shared" si="7884"/>
        <v>-0.6484375</v>
      </c>
      <c r="R35978">
        <f>Random!A35976</f>
        <v>-0.32357061911650487</v>
      </c>
      <c r="T35978">
        <f t="shared" ca="1" si="7885"/>
        <v>-2.7538709733313769E-2</v>
      </c>
      <c r="U35978">
        <f t="shared" ca="1" si="7877"/>
        <v>0</v>
      </c>
      <c r="V35978">
        <f t="shared" ca="1" si="7886"/>
        <v>0</v>
      </c>
    </row>
    <row r="35979" spans="6:22" x14ac:dyDescent="0.25">
      <c r="F35979">
        <f t="shared" si="7881"/>
        <v>35976</v>
      </c>
      <c r="G35979">
        <f t="shared" si="7878"/>
        <v>8.9940000000000003E-3</v>
      </c>
      <c r="H35979">
        <f t="shared" si="7882"/>
        <v>0</v>
      </c>
      <c r="I35979">
        <f t="shared" si="7890"/>
        <v>0</v>
      </c>
      <c r="J35979">
        <f t="shared" si="7879"/>
        <v>0</v>
      </c>
      <c r="L35979">
        <f t="shared" si="7883"/>
        <v>31952.325124994073</v>
      </c>
      <c r="M35979">
        <f t="shared" si="7880"/>
        <v>7.9880812812485186E-3</v>
      </c>
      <c r="N35979">
        <f t="shared" si="7887"/>
        <v>0</v>
      </c>
      <c r="O35979">
        <f t="shared" si="7888"/>
        <v>0</v>
      </c>
      <c r="P35979">
        <f t="shared" si="7889"/>
        <v>0</v>
      </c>
      <c r="Q35979">
        <f t="shared" si="7884"/>
        <v>-0.96875</v>
      </c>
      <c r="R35979">
        <f>Random!A35977</f>
        <v>-0.4839831199585729</v>
      </c>
      <c r="T35979">
        <f t="shared" ca="1" si="7885"/>
        <v>-1.0846512799727925E-2</v>
      </c>
      <c r="U35979">
        <f t="shared" ca="1" si="7877"/>
        <v>0</v>
      </c>
      <c r="V35979">
        <f t="shared" ca="1" si="7886"/>
        <v>0</v>
      </c>
    </row>
    <row r="35980" spans="6:22" x14ac:dyDescent="0.25">
      <c r="F35980">
        <f t="shared" si="7881"/>
        <v>35977</v>
      </c>
      <c r="G35980">
        <f t="shared" si="7878"/>
        <v>8.9942500000000005E-3</v>
      </c>
      <c r="H35980">
        <f t="shared" si="7882"/>
        <v>0</v>
      </c>
      <c r="I35980">
        <f t="shared" si="7890"/>
        <v>0</v>
      </c>
      <c r="J35980">
        <f t="shared" si="7879"/>
        <v>0</v>
      </c>
      <c r="L35980">
        <f t="shared" si="7883"/>
        <v>31953.325124994073</v>
      </c>
      <c r="M35980">
        <f t="shared" si="7880"/>
        <v>7.9883312812485188E-3</v>
      </c>
      <c r="N35980">
        <f t="shared" si="7887"/>
        <v>0</v>
      </c>
      <c r="O35980">
        <f t="shared" si="7888"/>
        <v>0</v>
      </c>
      <c r="P35980">
        <f t="shared" si="7889"/>
        <v>0</v>
      </c>
      <c r="Q35980">
        <f t="shared" si="7884"/>
        <v>0.859375</v>
      </c>
      <c r="R35980">
        <f>Random!A35978</f>
        <v>0.42933996659053275</v>
      </c>
      <c r="T35980">
        <f t="shared" ca="1" si="7885"/>
        <v>1.1009205313248654E-2</v>
      </c>
      <c r="U35980">
        <f t="shared" ca="1" si="7877"/>
        <v>0</v>
      </c>
      <c r="V35980">
        <f t="shared" ca="1" si="7886"/>
        <v>0</v>
      </c>
    </row>
    <row r="35981" spans="6:22" x14ac:dyDescent="0.25">
      <c r="F35981">
        <f t="shared" si="7881"/>
        <v>35978</v>
      </c>
      <c r="G35981">
        <f t="shared" si="7878"/>
        <v>8.9945000000000008E-3</v>
      </c>
      <c r="H35981">
        <f t="shared" si="7882"/>
        <v>0</v>
      </c>
      <c r="I35981">
        <f t="shared" si="7890"/>
        <v>0</v>
      </c>
      <c r="J35981">
        <f t="shared" si="7879"/>
        <v>0</v>
      </c>
      <c r="L35981">
        <f t="shared" si="7883"/>
        <v>31954.325124994073</v>
      </c>
      <c r="M35981">
        <f t="shared" si="7880"/>
        <v>7.9885812812485191E-3</v>
      </c>
      <c r="N35981">
        <f t="shared" si="7887"/>
        <v>0</v>
      </c>
      <c r="O35981">
        <f t="shared" si="7888"/>
        <v>0</v>
      </c>
      <c r="P35981">
        <f t="shared" si="7889"/>
        <v>0</v>
      </c>
      <c r="Q35981">
        <f t="shared" si="7884"/>
        <v>0.390625</v>
      </c>
      <c r="R35981">
        <f>Random!A35979</f>
        <v>0.19398702069479823</v>
      </c>
      <c r="T35981">
        <f t="shared" ca="1" si="7885"/>
        <v>2.6542688027920765E-2</v>
      </c>
      <c r="U35981">
        <f t="shared" ca="1" si="7877"/>
        <v>0</v>
      </c>
      <c r="V35981">
        <f t="shared" ca="1" si="7886"/>
        <v>0</v>
      </c>
    </row>
    <row r="35982" spans="6:22" x14ac:dyDescent="0.25">
      <c r="F35982">
        <f t="shared" si="7881"/>
        <v>35979</v>
      </c>
      <c r="G35982">
        <f t="shared" si="7878"/>
        <v>8.9947499999999993E-3</v>
      </c>
      <c r="H35982">
        <f t="shared" si="7882"/>
        <v>0</v>
      </c>
      <c r="I35982">
        <f t="shared" si="7890"/>
        <v>0</v>
      </c>
      <c r="J35982">
        <f t="shared" si="7879"/>
        <v>0</v>
      </c>
      <c r="L35982">
        <f t="shared" si="7883"/>
        <v>31955.325124994073</v>
      </c>
      <c r="M35982">
        <f t="shared" si="7880"/>
        <v>7.9888312812485176E-3</v>
      </c>
      <c r="N35982">
        <f t="shared" si="7887"/>
        <v>0</v>
      </c>
      <c r="O35982">
        <f t="shared" si="7888"/>
        <v>0</v>
      </c>
      <c r="P35982">
        <f t="shared" si="7889"/>
        <v>0</v>
      </c>
      <c r="Q35982">
        <f t="shared" si="7884"/>
        <v>-0.2890625</v>
      </c>
      <c r="R35982">
        <f>Random!A35980</f>
        <v>-0.14512037104790287</v>
      </c>
      <c r="T35982">
        <f t="shared" ca="1" si="7885"/>
        <v>3.275334577574654E-2</v>
      </c>
      <c r="U35982">
        <f t="shared" ca="1" si="7877"/>
        <v>0</v>
      </c>
      <c r="V35982">
        <f t="shared" ca="1" si="7886"/>
        <v>0</v>
      </c>
    </row>
    <row r="35983" spans="6:22" x14ac:dyDescent="0.25">
      <c r="F35983">
        <f t="shared" si="7881"/>
        <v>35980</v>
      </c>
      <c r="G35983">
        <f t="shared" si="7878"/>
        <v>8.9949999999999995E-3</v>
      </c>
      <c r="H35983">
        <f t="shared" si="7882"/>
        <v>0</v>
      </c>
      <c r="I35983">
        <f t="shared" si="7890"/>
        <v>0</v>
      </c>
      <c r="J35983">
        <f t="shared" si="7879"/>
        <v>0</v>
      </c>
      <c r="L35983">
        <f t="shared" si="7883"/>
        <v>31956.325124994073</v>
      </c>
      <c r="M35983">
        <f t="shared" si="7880"/>
        <v>7.9890812812485178E-3</v>
      </c>
      <c r="N35983">
        <f t="shared" si="7887"/>
        <v>0</v>
      </c>
      <c r="O35983">
        <f t="shared" si="7888"/>
        <v>0</v>
      </c>
      <c r="P35983">
        <f t="shared" si="7889"/>
        <v>0</v>
      </c>
      <c r="Q35983">
        <f t="shared" si="7884"/>
        <v>0.1328125</v>
      </c>
      <c r="R35983">
        <f>Random!A35981</f>
        <v>6.5501779943923255E-2</v>
      </c>
      <c r="T35983">
        <f t="shared" ca="1" si="7885"/>
        <v>2.8784540079031761E-2</v>
      </c>
      <c r="U35983">
        <f t="shared" ca="1" si="7877"/>
        <v>0</v>
      </c>
      <c r="V35983">
        <f t="shared" ca="1" si="7886"/>
        <v>0</v>
      </c>
    </row>
    <row r="35984" spans="6:22" x14ac:dyDescent="0.25">
      <c r="F35984">
        <f t="shared" si="7881"/>
        <v>35981</v>
      </c>
      <c r="G35984">
        <f t="shared" si="7878"/>
        <v>8.9952499999999998E-3</v>
      </c>
      <c r="H35984">
        <f t="shared" si="7882"/>
        <v>0</v>
      </c>
      <c r="I35984">
        <f t="shared" si="7890"/>
        <v>0</v>
      </c>
      <c r="J35984">
        <f t="shared" si="7879"/>
        <v>0</v>
      </c>
      <c r="L35984">
        <f t="shared" si="7883"/>
        <v>31957.325124994073</v>
      </c>
      <c r="M35984">
        <f t="shared" si="7880"/>
        <v>7.9893312812485181E-3</v>
      </c>
      <c r="N35984">
        <f t="shared" si="7887"/>
        <v>0</v>
      </c>
      <c r="O35984">
        <f t="shared" si="7888"/>
        <v>0</v>
      </c>
      <c r="P35984">
        <f t="shared" si="7889"/>
        <v>0</v>
      </c>
      <c r="Q35984">
        <f t="shared" si="7884"/>
        <v>0.8125</v>
      </c>
      <c r="R35984">
        <f>Random!A35982</f>
        <v>0.40468951073198767</v>
      </c>
      <c r="T35984">
        <f t="shared" ca="1" si="7885"/>
        <v>1.4634170457022609E-2</v>
      </c>
      <c r="U35984">
        <f t="shared" ca="1" si="7877"/>
        <v>0</v>
      </c>
      <c r="V35984">
        <f t="shared" ca="1" si="7886"/>
        <v>0</v>
      </c>
    </row>
    <row r="35985" spans="6:22" x14ac:dyDescent="0.25">
      <c r="F35985">
        <f t="shared" si="7881"/>
        <v>35982</v>
      </c>
      <c r="G35985">
        <f t="shared" si="7878"/>
        <v>8.9955E-3</v>
      </c>
      <c r="H35985">
        <f t="shared" si="7882"/>
        <v>0</v>
      </c>
      <c r="I35985">
        <f t="shared" si="7890"/>
        <v>0</v>
      </c>
      <c r="J35985">
        <f t="shared" si="7879"/>
        <v>0</v>
      </c>
      <c r="L35985">
        <f t="shared" si="7883"/>
        <v>31958.325124994073</v>
      </c>
      <c r="M35985">
        <f t="shared" si="7880"/>
        <v>7.9895812812485183E-3</v>
      </c>
      <c r="N35985">
        <f t="shared" si="7887"/>
        <v>0</v>
      </c>
      <c r="O35985">
        <f t="shared" si="7888"/>
        <v>0</v>
      </c>
      <c r="P35985">
        <f t="shared" si="7889"/>
        <v>0</v>
      </c>
      <c r="Q35985">
        <f t="shared" si="7884"/>
        <v>-0.40625</v>
      </c>
      <c r="R35985">
        <f>Random!A35983</f>
        <v>-0.201689208157524</v>
      </c>
      <c r="T35985">
        <f t="shared" ca="1" si="7885"/>
        <v>-5.4739806714666642E-3</v>
      </c>
      <c r="U35985">
        <f t="shared" ca="1" si="7877"/>
        <v>0</v>
      </c>
      <c r="V35985">
        <f t="shared" ca="1" si="7886"/>
        <v>0</v>
      </c>
    </row>
    <row r="35986" spans="6:22" x14ac:dyDescent="0.25">
      <c r="F35986">
        <f t="shared" si="7881"/>
        <v>35983</v>
      </c>
      <c r="G35986">
        <f t="shared" si="7878"/>
        <v>8.9957500000000003E-3</v>
      </c>
      <c r="H35986">
        <f t="shared" si="7882"/>
        <v>0</v>
      </c>
      <c r="I35986">
        <f t="shared" si="7890"/>
        <v>0</v>
      </c>
      <c r="J35986">
        <f t="shared" si="7879"/>
        <v>0</v>
      </c>
      <c r="L35986">
        <f t="shared" si="7883"/>
        <v>31959.325124994073</v>
      </c>
      <c r="M35986">
        <f t="shared" si="7880"/>
        <v>7.9898312812485186E-3</v>
      </c>
      <c r="N35986">
        <f t="shared" si="7887"/>
        <v>0</v>
      </c>
      <c r="O35986">
        <f t="shared" si="7888"/>
        <v>0</v>
      </c>
      <c r="P35986">
        <f t="shared" si="7889"/>
        <v>0</v>
      </c>
      <c r="Q35986">
        <f t="shared" si="7884"/>
        <v>0.953125</v>
      </c>
      <c r="R35986">
        <f>Random!A35984</f>
        <v>0.47664963410240169</v>
      </c>
      <c r="T35986">
        <f t="shared" ca="1" si="7885"/>
        <v>-2.2523859270088781E-2</v>
      </c>
      <c r="U35986">
        <f t="shared" ca="1" si="7877"/>
        <v>0</v>
      </c>
      <c r="V35986">
        <f t="shared" ca="1" si="7886"/>
        <v>0</v>
      </c>
    </row>
    <row r="35987" spans="6:22" x14ac:dyDescent="0.25">
      <c r="F35987">
        <f t="shared" si="7881"/>
        <v>35984</v>
      </c>
      <c r="G35987">
        <f t="shared" si="7878"/>
        <v>8.9960000000000005E-3</v>
      </c>
      <c r="H35987">
        <f t="shared" si="7882"/>
        <v>0</v>
      </c>
      <c r="I35987">
        <f t="shared" si="7890"/>
        <v>0</v>
      </c>
      <c r="J35987">
        <f t="shared" si="7879"/>
        <v>0</v>
      </c>
      <c r="L35987">
        <f t="shared" si="7883"/>
        <v>31960.325124994073</v>
      </c>
      <c r="M35987">
        <f t="shared" si="7880"/>
        <v>7.9900812812485188E-3</v>
      </c>
      <c r="N35987">
        <f t="shared" si="7887"/>
        <v>0</v>
      </c>
      <c r="O35987">
        <f t="shared" si="7888"/>
        <v>0</v>
      </c>
      <c r="P35987">
        <f t="shared" si="7889"/>
        <v>0</v>
      </c>
      <c r="Q35987">
        <f t="shared" si="7884"/>
        <v>7.03125E-2</v>
      </c>
      <c r="R35987">
        <f>Random!A35985</f>
        <v>3.328741080354225E-2</v>
      </c>
      <c r="T35987">
        <f t="shared" ca="1" si="7885"/>
        <v>-3.1722873413680429E-2</v>
      </c>
      <c r="U35987">
        <f t="shared" ref="U35987:U36050" ca="1" si="7891">IF(T35987&gt;$D$14,T35987,0)</f>
        <v>0</v>
      </c>
      <c r="V35987">
        <f t="shared" ca="1" si="7886"/>
        <v>0</v>
      </c>
    </row>
    <row r="35988" spans="6:22" x14ac:dyDescent="0.25">
      <c r="F35988">
        <f t="shared" si="7881"/>
        <v>35985</v>
      </c>
      <c r="G35988">
        <f t="shared" si="7878"/>
        <v>8.9962500000000008E-3</v>
      </c>
      <c r="H35988">
        <f t="shared" si="7882"/>
        <v>0</v>
      </c>
      <c r="I35988">
        <f t="shared" si="7890"/>
        <v>0</v>
      </c>
      <c r="J35988">
        <f t="shared" si="7879"/>
        <v>0</v>
      </c>
      <c r="L35988">
        <f t="shared" si="7883"/>
        <v>31961.325124994073</v>
      </c>
      <c r="M35988">
        <f t="shared" si="7880"/>
        <v>7.9903312812485191E-3</v>
      </c>
      <c r="N35988">
        <f t="shared" si="7887"/>
        <v>0</v>
      </c>
      <c r="O35988">
        <f t="shared" si="7888"/>
        <v>0</v>
      </c>
      <c r="P35988">
        <f t="shared" si="7889"/>
        <v>0</v>
      </c>
      <c r="Q35988">
        <f t="shared" si="7884"/>
        <v>-0.375</v>
      </c>
      <c r="R35988">
        <f>Random!A35986</f>
        <v>-0.18713463355239712</v>
      </c>
      <c r="T35988">
        <f t="shared" ca="1" si="7885"/>
        <v>-2.9495308628910803E-2</v>
      </c>
      <c r="U35988">
        <f t="shared" ca="1" si="7891"/>
        <v>0</v>
      </c>
      <c r="V35988">
        <f t="shared" ca="1" si="7886"/>
        <v>0</v>
      </c>
    </row>
    <row r="35989" spans="6:22" x14ac:dyDescent="0.25">
      <c r="F35989">
        <f t="shared" si="7881"/>
        <v>35986</v>
      </c>
      <c r="G35989">
        <f t="shared" si="7878"/>
        <v>8.9964999999999993E-3</v>
      </c>
      <c r="H35989">
        <f t="shared" si="7882"/>
        <v>0</v>
      </c>
      <c r="I35989">
        <f t="shared" si="7890"/>
        <v>0</v>
      </c>
      <c r="J35989">
        <f t="shared" si="7879"/>
        <v>0</v>
      </c>
      <c r="L35989">
        <f t="shared" si="7883"/>
        <v>31962.325124994073</v>
      </c>
      <c r="M35989">
        <f t="shared" si="7880"/>
        <v>7.9905812812485176E-3</v>
      </c>
      <c r="N35989">
        <f t="shared" si="7887"/>
        <v>0</v>
      </c>
      <c r="O35989">
        <f t="shared" si="7888"/>
        <v>0</v>
      </c>
      <c r="P35989">
        <f t="shared" si="7889"/>
        <v>0</v>
      </c>
      <c r="Q35989">
        <f t="shared" si="7884"/>
        <v>-0.65625</v>
      </c>
      <c r="R35989">
        <f>Random!A35987</f>
        <v>-0.32745354283734929</v>
      </c>
      <c r="T35989">
        <f t="shared" ca="1" si="7885"/>
        <v>-1.6111109576639134E-2</v>
      </c>
      <c r="U35989">
        <f t="shared" ca="1" si="7891"/>
        <v>0</v>
      </c>
      <c r="V35989">
        <f t="shared" ca="1" si="7886"/>
        <v>0</v>
      </c>
    </row>
    <row r="35990" spans="6:22" x14ac:dyDescent="0.25">
      <c r="F35990">
        <f t="shared" si="7881"/>
        <v>35987</v>
      </c>
      <c r="G35990">
        <f t="shared" si="7878"/>
        <v>8.9967499999999995E-3</v>
      </c>
      <c r="H35990">
        <f t="shared" si="7882"/>
        <v>0</v>
      </c>
      <c r="I35990">
        <f t="shared" si="7890"/>
        <v>0</v>
      </c>
      <c r="J35990">
        <f t="shared" si="7879"/>
        <v>0</v>
      </c>
      <c r="L35990">
        <f t="shared" si="7883"/>
        <v>31963.325124994073</v>
      </c>
      <c r="M35990">
        <f t="shared" si="7880"/>
        <v>7.9908312812485179E-3</v>
      </c>
      <c r="N35990">
        <f t="shared" si="7887"/>
        <v>0</v>
      </c>
      <c r="O35990">
        <f t="shared" si="7888"/>
        <v>0</v>
      </c>
      <c r="P35990">
        <f t="shared" si="7889"/>
        <v>0</v>
      </c>
      <c r="Q35990">
        <f t="shared" si="7884"/>
        <v>-0.7890625</v>
      </c>
      <c r="R35990">
        <f>Random!A35988</f>
        <v>-0.39647223137182808</v>
      </c>
      <c r="T35990">
        <f t="shared" ca="1" si="7885"/>
        <v>2.4273684708620395E-3</v>
      </c>
      <c r="U35990">
        <f t="shared" ca="1" si="7891"/>
        <v>0</v>
      </c>
      <c r="V35990">
        <f t="shared" ca="1" si="7886"/>
        <v>0</v>
      </c>
    </row>
    <row r="35991" spans="6:22" x14ac:dyDescent="0.25">
      <c r="F35991">
        <f t="shared" si="7881"/>
        <v>35988</v>
      </c>
      <c r="G35991">
        <f t="shared" si="7878"/>
        <v>8.9969999999999998E-3</v>
      </c>
      <c r="H35991">
        <f t="shared" si="7882"/>
        <v>0</v>
      </c>
      <c r="I35991">
        <f t="shared" si="7890"/>
        <v>0</v>
      </c>
      <c r="J35991">
        <f t="shared" si="7879"/>
        <v>0</v>
      </c>
      <c r="L35991">
        <f t="shared" si="7883"/>
        <v>31964.325124994073</v>
      </c>
      <c r="M35991">
        <f t="shared" si="7880"/>
        <v>7.9910812812485181E-3</v>
      </c>
      <c r="N35991">
        <f t="shared" si="7887"/>
        <v>0</v>
      </c>
      <c r="O35991">
        <f t="shared" si="7888"/>
        <v>0</v>
      </c>
      <c r="P35991">
        <f t="shared" si="7889"/>
        <v>0</v>
      </c>
      <c r="Q35991">
        <f t="shared" si="7884"/>
        <v>0.703125</v>
      </c>
      <c r="R35991">
        <f>Random!A35989</f>
        <v>0.35283068828985586</v>
      </c>
      <c r="T35991">
        <f t="shared" ca="1" si="7885"/>
        <v>2.0849872949766847E-2</v>
      </c>
      <c r="U35991">
        <f t="shared" ca="1" si="7891"/>
        <v>0</v>
      </c>
      <c r="V35991">
        <f t="shared" ca="1" si="7886"/>
        <v>0</v>
      </c>
    </row>
    <row r="35992" spans="6:22" x14ac:dyDescent="0.25">
      <c r="F35992">
        <f t="shared" si="7881"/>
        <v>35989</v>
      </c>
      <c r="G35992">
        <f t="shared" si="7878"/>
        <v>8.99725E-3</v>
      </c>
      <c r="H35992">
        <f t="shared" si="7882"/>
        <v>0</v>
      </c>
      <c r="I35992">
        <f t="shared" si="7890"/>
        <v>0</v>
      </c>
      <c r="J35992">
        <f t="shared" si="7879"/>
        <v>0</v>
      </c>
      <c r="L35992">
        <f t="shared" si="7883"/>
        <v>31965.325124994073</v>
      </c>
      <c r="M35992">
        <f t="shared" si="7880"/>
        <v>7.9913312812485184E-3</v>
      </c>
      <c r="N35992">
        <f t="shared" si="7887"/>
        <v>0</v>
      </c>
      <c r="O35992">
        <f t="shared" si="7888"/>
        <v>0</v>
      </c>
      <c r="P35992">
        <f t="shared" si="7889"/>
        <v>0</v>
      </c>
      <c r="Q35992">
        <f t="shared" si="7884"/>
        <v>-0.625</v>
      </c>
      <c r="R35992">
        <f>Random!A35990</f>
        <v>-0.31187987606599499</v>
      </c>
      <c r="T35992">
        <f t="shared" ca="1" si="7885"/>
        <v>3.0266623557739229E-2</v>
      </c>
      <c r="U35992">
        <f t="shared" ca="1" si="7891"/>
        <v>0</v>
      </c>
      <c r="V35992">
        <f t="shared" ca="1" si="7886"/>
        <v>0</v>
      </c>
    </row>
    <row r="35993" spans="6:22" x14ac:dyDescent="0.25">
      <c r="F35993">
        <f t="shared" si="7881"/>
        <v>35990</v>
      </c>
      <c r="G35993">
        <f t="shared" si="7878"/>
        <v>8.9975000000000003E-3</v>
      </c>
      <c r="H35993">
        <f t="shared" si="7882"/>
        <v>0</v>
      </c>
      <c r="I35993">
        <f t="shared" si="7890"/>
        <v>0</v>
      </c>
      <c r="J35993">
        <f t="shared" si="7879"/>
        <v>0</v>
      </c>
      <c r="L35993">
        <f t="shared" si="7883"/>
        <v>31966.325124994073</v>
      </c>
      <c r="M35993">
        <f t="shared" si="7880"/>
        <v>7.9915812812485186E-3</v>
      </c>
      <c r="N35993">
        <f t="shared" si="7887"/>
        <v>0</v>
      </c>
      <c r="O35993">
        <f t="shared" si="7888"/>
        <v>0</v>
      </c>
      <c r="P35993">
        <f t="shared" si="7889"/>
        <v>0</v>
      </c>
      <c r="Q35993">
        <f t="shared" si="7884"/>
        <v>0.6640625</v>
      </c>
      <c r="R35993">
        <f>Random!A35991</f>
        <v>0.33253518571567386</v>
      </c>
      <c r="T35993">
        <f t="shared" ca="1" si="7885"/>
        <v>2.8449222255481275E-2</v>
      </c>
      <c r="U35993">
        <f t="shared" ca="1" si="7891"/>
        <v>0</v>
      </c>
      <c r="V35993">
        <f t="shared" ca="1" si="7886"/>
        <v>0</v>
      </c>
    </row>
    <row r="35994" spans="6:22" x14ac:dyDescent="0.25">
      <c r="F35994">
        <f t="shared" si="7881"/>
        <v>35991</v>
      </c>
      <c r="G35994">
        <f t="shared" si="7878"/>
        <v>8.9977500000000005E-3</v>
      </c>
      <c r="H35994">
        <f t="shared" si="7882"/>
        <v>0</v>
      </c>
      <c r="I35994">
        <f t="shared" si="7890"/>
        <v>0</v>
      </c>
      <c r="J35994">
        <f t="shared" si="7879"/>
        <v>0</v>
      </c>
      <c r="L35994">
        <f t="shared" si="7883"/>
        <v>31967.325124994073</v>
      </c>
      <c r="M35994">
        <f t="shared" si="7880"/>
        <v>7.9918312812485189E-3</v>
      </c>
      <c r="N35994">
        <f t="shared" si="7887"/>
        <v>0</v>
      </c>
      <c r="O35994">
        <f t="shared" si="7888"/>
        <v>0</v>
      </c>
      <c r="P35994">
        <f t="shared" si="7889"/>
        <v>0</v>
      </c>
      <c r="Q35994">
        <f t="shared" si="7884"/>
        <v>8.59375E-2</v>
      </c>
      <c r="R35994">
        <f>Random!A35992</f>
        <v>4.3692455113297113E-2</v>
      </c>
      <c r="T35994">
        <f t="shared" ca="1" si="7885"/>
        <v>1.5108867654656149E-2</v>
      </c>
      <c r="U35994">
        <f t="shared" ca="1" si="7891"/>
        <v>0</v>
      </c>
      <c r="V35994">
        <f t="shared" ca="1" si="7886"/>
        <v>0</v>
      </c>
    </row>
    <row r="35995" spans="6:22" x14ac:dyDescent="0.25">
      <c r="F35995">
        <f t="shared" si="7881"/>
        <v>35992</v>
      </c>
      <c r="G35995">
        <f t="shared" ref="G35995:G36058" si="7892">F35995/$D$2</f>
        <v>8.9980000000000008E-3</v>
      </c>
      <c r="H35995">
        <f t="shared" si="7882"/>
        <v>0</v>
      </c>
      <c r="I35995">
        <f t="shared" si="7890"/>
        <v>0</v>
      </c>
      <c r="J35995">
        <f t="shared" ref="J35995:J36058" si="7893">ROUND(I35995*$D$3,0)/$D$3</f>
        <v>0</v>
      </c>
      <c r="L35995">
        <f t="shared" si="7883"/>
        <v>31968.325124994073</v>
      </c>
      <c r="M35995">
        <f t="shared" ref="M35995:M36058" si="7894">L35995/$D$2</f>
        <v>7.9920812812485191E-3</v>
      </c>
      <c r="N35995">
        <f t="shared" si="7887"/>
        <v>0</v>
      </c>
      <c r="O35995">
        <f t="shared" si="7888"/>
        <v>0</v>
      </c>
      <c r="P35995">
        <f t="shared" si="7889"/>
        <v>0</v>
      </c>
      <c r="Q35995">
        <f t="shared" si="7884"/>
        <v>-0.6796875</v>
      </c>
      <c r="R35995">
        <f>Random!A35993</f>
        <v>-0.33911012727724221</v>
      </c>
      <c r="T35995">
        <f t="shared" ca="1" si="7885"/>
        <v>-2.1358547398677686E-3</v>
      </c>
      <c r="U35995">
        <f t="shared" ca="1" si="7891"/>
        <v>0</v>
      </c>
      <c r="V35995">
        <f t="shared" ca="1" si="7886"/>
        <v>0</v>
      </c>
    </row>
    <row r="35996" spans="6:22" x14ac:dyDescent="0.25">
      <c r="F35996">
        <f t="shared" si="7881"/>
        <v>35993</v>
      </c>
      <c r="G35996">
        <f t="shared" si="7892"/>
        <v>8.9982499999999993E-3</v>
      </c>
      <c r="H35996">
        <f t="shared" si="7882"/>
        <v>0</v>
      </c>
      <c r="I35996">
        <f t="shared" si="7890"/>
        <v>0</v>
      </c>
      <c r="J35996">
        <f t="shared" si="7893"/>
        <v>0</v>
      </c>
      <c r="L35996">
        <f t="shared" si="7883"/>
        <v>31969.325124994073</v>
      </c>
      <c r="M35996">
        <f t="shared" si="7894"/>
        <v>7.9923312812485176E-3</v>
      </c>
      <c r="N35996">
        <f t="shared" si="7887"/>
        <v>0</v>
      </c>
      <c r="O35996">
        <f t="shared" si="7888"/>
        <v>0</v>
      </c>
      <c r="P35996">
        <f t="shared" si="7889"/>
        <v>0</v>
      </c>
      <c r="Q35996">
        <f t="shared" si="7884"/>
        <v>0.2109375</v>
      </c>
      <c r="R35996">
        <f>Random!A35994</f>
        <v>0.10737501268649863</v>
      </c>
      <c r="T35996">
        <f t="shared" ca="1" si="7885"/>
        <v>-1.7146713217676399E-2</v>
      </c>
      <c r="U35996">
        <f t="shared" ca="1" si="7891"/>
        <v>0</v>
      </c>
      <c r="V35996">
        <f t="shared" ca="1" si="7886"/>
        <v>0</v>
      </c>
    </row>
    <row r="35997" spans="6:22" x14ac:dyDescent="0.25">
      <c r="F35997">
        <f t="shared" si="7881"/>
        <v>35994</v>
      </c>
      <c r="G35997">
        <f t="shared" si="7892"/>
        <v>8.9984999999999996E-3</v>
      </c>
      <c r="H35997">
        <f t="shared" si="7882"/>
        <v>0</v>
      </c>
      <c r="I35997">
        <f t="shared" si="7890"/>
        <v>0</v>
      </c>
      <c r="J35997">
        <f t="shared" si="7893"/>
        <v>0</v>
      </c>
      <c r="L35997">
        <f t="shared" si="7883"/>
        <v>31970.325124994073</v>
      </c>
      <c r="M35997">
        <f t="shared" si="7894"/>
        <v>7.9925812812485179E-3</v>
      </c>
      <c r="N35997">
        <f t="shared" si="7887"/>
        <v>0</v>
      </c>
      <c r="O35997">
        <f t="shared" si="7888"/>
        <v>0</v>
      </c>
      <c r="P35997">
        <f t="shared" si="7889"/>
        <v>0</v>
      </c>
      <c r="Q35997">
        <f t="shared" si="7884"/>
        <v>-0.7265625</v>
      </c>
      <c r="R35997">
        <f>Random!A35995</f>
        <v>-0.36366121539359197</v>
      </c>
      <c r="T35997">
        <f t="shared" ca="1" si="7885"/>
        <v>-2.550290078655839E-2</v>
      </c>
      <c r="U35997">
        <f t="shared" ca="1" si="7891"/>
        <v>0</v>
      </c>
      <c r="V35997">
        <f t="shared" ca="1" si="7886"/>
        <v>0</v>
      </c>
    </row>
    <row r="35998" spans="6:22" x14ac:dyDescent="0.25">
      <c r="F35998">
        <f t="shared" si="7881"/>
        <v>35995</v>
      </c>
      <c r="G35998">
        <f t="shared" si="7892"/>
        <v>8.9987499999999998E-3</v>
      </c>
      <c r="H35998">
        <f t="shared" si="7882"/>
        <v>0</v>
      </c>
      <c r="I35998">
        <f t="shared" si="7890"/>
        <v>0</v>
      </c>
      <c r="J35998">
        <f t="shared" si="7893"/>
        <v>0</v>
      </c>
      <c r="L35998">
        <f t="shared" si="7883"/>
        <v>31971.325124994073</v>
      </c>
      <c r="M35998">
        <f t="shared" si="7894"/>
        <v>7.9928312812485181E-3</v>
      </c>
      <c r="N35998">
        <f t="shared" si="7887"/>
        <v>0</v>
      </c>
      <c r="O35998">
        <f t="shared" si="7888"/>
        <v>0</v>
      </c>
      <c r="P35998">
        <f t="shared" si="7889"/>
        <v>0</v>
      </c>
      <c r="Q35998">
        <f t="shared" si="7884"/>
        <v>0.421875</v>
      </c>
      <c r="R35998">
        <f>Random!A35996</f>
        <v>0.2101721516729641</v>
      </c>
      <c r="T35998">
        <f t="shared" ca="1" si="7885"/>
        <v>-2.3808421000380466E-2</v>
      </c>
      <c r="U35998">
        <f t="shared" ca="1" si="7891"/>
        <v>0</v>
      </c>
      <c r="V35998">
        <f t="shared" ca="1" si="7886"/>
        <v>0</v>
      </c>
    </row>
    <row r="35999" spans="6:22" x14ac:dyDescent="0.25">
      <c r="F35999">
        <f t="shared" si="7881"/>
        <v>35996</v>
      </c>
      <c r="G35999">
        <f t="shared" si="7892"/>
        <v>8.9990000000000001E-3</v>
      </c>
      <c r="H35999">
        <f t="shared" si="7882"/>
        <v>0</v>
      </c>
      <c r="I35999">
        <f t="shared" si="7890"/>
        <v>0</v>
      </c>
      <c r="J35999">
        <f t="shared" si="7893"/>
        <v>0</v>
      </c>
      <c r="L35999">
        <f t="shared" si="7883"/>
        <v>31972.325124994073</v>
      </c>
      <c r="M35999">
        <f t="shared" si="7894"/>
        <v>7.9930812812485184E-3</v>
      </c>
      <c r="N35999">
        <f t="shared" si="7887"/>
        <v>0</v>
      </c>
      <c r="O35999">
        <f t="shared" si="7888"/>
        <v>0</v>
      </c>
      <c r="P35999">
        <f t="shared" si="7889"/>
        <v>0</v>
      </c>
      <c r="Q35999">
        <f t="shared" si="7884"/>
        <v>0.640625</v>
      </c>
      <c r="R35999">
        <f>Random!A35997</f>
        <v>0.32209159698820766</v>
      </c>
      <c r="T35999">
        <f t="shared" ca="1" si="7885"/>
        <v>-1.5061203566869347E-2</v>
      </c>
      <c r="U35999">
        <f t="shared" ca="1" si="7891"/>
        <v>0</v>
      </c>
      <c r="V35999">
        <f t="shared" ca="1" si="7886"/>
        <v>0</v>
      </c>
    </row>
    <row r="36000" spans="6:22" x14ac:dyDescent="0.25">
      <c r="F36000">
        <f t="shared" si="7881"/>
        <v>35997</v>
      </c>
      <c r="G36000">
        <f t="shared" si="7892"/>
        <v>8.9992500000000003E-3</v>
      </c>
      <c r="H36000">
        <f t="shared" si="7882"/>
        <v>0</v>
      </c>
      <c r="I36000">
        <f t="shared" si="7890"/>
        <v>0</v>
      </c>
      <c r="J36000">
        <f t="shared" si="7893"/>
        <v>0</v>
      </c>
      <c r="L36000">
        <f t="shared" si="7883"/>
        <v>31973.325124994073</v>
      </c>
      <c r="M36000">
        <f t="shared" si="7894"/>
        <v>7.9933312812485186E-3</v>
      </c>
      <c r="N36000">
        <f t="shared" si="7887"/>
        <v>0</v>
      </c>
      <c r="O36000">
        <f t="shared" si="7888"/>
        <v>0</v>
      </c>
      <c r="P36000">
        <f t="shared" si="7889"/>
        <v>0</v>
      </c>
      <c r="Q36000">
        <f t="shared" si="7884"/>
        <v>3.90625E-2</v>
      </c>
      <c r="R36000">
        <f>Random!A35998</f>
        <v>2.0945812842595113E-2</v>
      </c>
      <c r="T36000">
        <f t="shared" ca="1" si="7885"/>
        <v>-1.3450351966860659E-3</v>
      </c>
      <c r="U36000">
        <f t="shared" ca="1" si="7891"/>
        <v>0</v>
      </c>
      <c r="V36000">
        <f t="shared" ca="1" si="7886"/>
        <v>0</v>
      </c>
    </row>
    <row r="36001" spans="6:22" x14ac:dyDescent="0.25">
      <c r="F36001">
        <f t="shared" si="7881"/>
        <v>35998</v>
      </c>
      <c r="G36001">
        <f t="shared" si="7892"/>
        <v>8.9995000000000006E-3</v>
      </c>
      <c r="H36001">
        <f t="shared" si="7882"/>
        <v>0</v>
      </c>
      <c r="I36001">
        <f t="shared" si="7890"/>
        <v>0</v>
      </c>
      <c r="J36001">
        <f t="shared" si="7893"/>
        <v>0</v>
      </c>
      <c r="L36001">
        <f t="shared" si="7883"/>
        <v>31974.325124994073</v>
      </c>
      <c r="M36001">
        <f t="shared" si="7894"/>
        <v>7.9935812812485189E-3</v>
      </c>
      <c r="N36001">
        <f t="shared" si="7887"/>
        <v>0</v>
      </c>
      <c r="O36001">
        <f t="shared" si="7888"/>
        <v>0</v>
      </c>
      <c r="P36001">
        <f t="shared" si="7889"/>
        <v>0</v>
      </c>
      <c r="Q36001">
        <f t="shared" si="7884"/>
        <v>-0.3359375</v>
      </c>
      <c r="R36001">
        <f>Random!A35999</f>
        <v>-0.16770187417653881</v>
      </c>
      <c r="T36001">
        <f t="shared" ca="1" si="7885"/>
        <v>1.1016801950360913E-2</v>
      </c>
      <c r="U36001">
        <f t="shared" ca="1" si="7891"/>
        <v>0</v>
      </c>
      <c r="V36001">
        <f t="shared" ca="1" si="7886"/>
        <v>0</v>
      </c>
    </row>
    <row r="36002" spans="6:22" x14ac:dyDescent="0.25">
      <c r="F36002">
        <f t="shared" si="7881"/>
        <v>35999</v>
      </c>
      <c r="G36002">
        <f t="shared" si="7892"/>
        <v>8.9997500000000008E-3</v>
      </c>
      <c r="H36002">
        <f t="shared" si="7882"/>
        <v>0</v>
      </c>
      <c r="I36002">
        <f t="shared" si="7890"/>
        <v>0</v>
      </c>
      <c r="J36002">
        <f t="shared" si="7893"/>
        <v>0</v>
      </c>
      <c r="L36002">
        <f t="shared" si="7883"/>
        <v>31975.325124994073</v>
      </c>
      <c r="M36002">
        <f t="shared" si="7894"/>
        <v>7.9938312812485191E-3</v>
      </c>
      <c r="N36002">
        <f t="shared" si="7887"/>
        <v>0</v>
      </c>
      <c r="O36002">
        <f t="shared" si="7888"/>
        <v>0</v>
      </c>
      <c r="P36002">
        <f t="shared" si="7889"/>
        <v>0</v>
      </c>
      <c r="Q36002">
        <f t="shared" si="7884"/>
        <v>0.1171875</v>
      </c>
      <c r="R36002">
        <f>Random!A36000</f>
        <v>5.7236367525552168E-2</v>
      </c>
      <c r="T36002">
        <f t="shared" ca="1" si="7885"/>
        <v>1.8388785940228313E-2</v>
      </c>
      <c r="U36002">
        <f t="shared" ca="1" si="7891"/>
        <v>0</v>
      </c>
      <c r="V36002">
        <f t="shared" ca="1" si="7886"/>
        <v>0</v>
      </c>
    </row>
    <row r="36003" spans="6:22" x14ac:dyDescent="0.25">
      <c r="F36003">
        <f t="shared" si="7881"/>
        <v>36000</v>
      </c>
      <c r="G36003">
        <f t="shared" si="7892"/>
        <v>8.9999999999999993E-3</v>
      </c>
      <c r="H36003">
        <f t="shared" si="7882"/>
        <v>0</v>
      </c>
      <c r="I36003">
        <f t="shared" si="7890"/>
        <v>0</v>
      </c>
      <c r="J36003">
        <f t="shared" si="7893"/>
        <v>0</v>
      </c>
      <c r="L36003">
        <f t="shared" si="7883"/>
        <v>31976.325124994073</v>
      </c>
      <c r="M36003">
        <f t="shared" si="7894"/>
        <v>7.9940812812485176E-3</v>
      </c>
      <c r="N36003">
        <f t="shared" si="7887"/>
        <v>0</v>
      </c>
      <c r="O36003">
        <f t="shared" si="7888"/>
        <v>0</v>
      </c>
      <c r="P36003">
        <f t="shared" si="7889"/>
        <v>0</v>
      </c>
      <c r="Q36003">
        <f t="shared" si="7884"/>
        <v>-0.7890625</v>
      </c>
      <c r="R36003">
        <f>Random!A36001</f>
        <v>-0.39441921805641889</v>
      </c>
      <c r="T36003">
        <f t="shared" ca="1" si="7885"/>
        <v>1.8396118326474198E-2</v>
      </c>
      <c r="U36003">
        <f t="shared" ca="1" si="7891"/>
        <v>0</v>
      </c>
      <c r="V36003">
        <f t="shared" ca="1" si="7886"/>
        <v>0</v>
      </c>
    </row>
    <row r="36004" spans="6:22" x14ac:dyDescent="0.25">
      <c r="F36004">
        <f t="shared" si="7881"/>
        <v>36001</v>
      </c>
      <c r="G36004">
        <f t="shared" si="7892"/>
        <v>9.0002499999999996E-3</v>
      </c>
      <c r="H36004">
        <f t="shared" si="7882"/>
        <v>0</v>
      </c>
      <c r="I36004">
        <f t="shared" si="7890"/>
        <v>0</v>
      </c>
      <c r="J36004">
        <f t="shared" si="7893"/>
        <v>0</v>
      </c>
      <c r="L36004">
        <f t="shared" si="7883"/>
        <v>31977.325124994073</v>
      </c>
      <c r="M36004">
        <f t="shared" si="7894"/>
        <v>7.9943312812485179E-3</v>
      </c>
      <c r="N36004">
        <f t="shared" si="7887"/>
        <v>0</v>
      </c>
      <c r="O36004">
        <f t="shared" si="7888"/>
        <v>0</v>
      </c>
      <c r="P36004">
        <f t="shared" si="7889"/>
        <v>0</v>
      </c>
      <c r="Q36004">
        <f t="shared" si="7884"/>
        <v>-0.890625</v>
      </c>
      <c r="R36004">
        <f>Random!A36002</f>
        <v>-0.4433843293837938</v>
      </c>
      <c r="T36004">
        <f t="shared" ca="1" si="7885"/>
        <v>1.3107454620063347E-2</v>
      </c>
      <c r="U36004">
        <f t="shared" ca="1" si="7891"/>
        <v>0</v>
      </c>
      <c r="V36004">
        <f t="shared" ca="1" si="7886"/>
        <v>0</v>
      </c>
    </row>
    <row r="36005" spans="6:22" x14ac:dyDescent="0.25">
      <c r="F36005">
        <f t="shared" si="7881"/>
        <v>36002</v>
      </c>
      <c r="G36005">
        <f t="shared" si="7892"/>
        <v>9.0004999999999998E-3</v>
      </c>
      <c r="H36005">
        <f t="shared" si="7882"/>
        <v>0</v>
      </c>
      <c r="I36005">
        <f t="shared" si="7890"/>
        <v>0</v>
      </c>
      <c r="J36005">
        <f t="shared" si="7893"/>
        <v>0</v>
      </c>
      <c r="L36005">
        <f t="shared" si="7883"/>
        <v>31978.325124994073</v>
      </c>
      <c r="M36005">
        <f t="shared" si="7894"/>
        <v>7.9945812812485181E-3</v>
      </c>
      <c r="N36005">
        <f t="shared" si="7887"/>
        <v>0</v>
      </c>
      <c r="O36005">
        <f t="shared" si="7888"/>
        <v>0</v>
      </c>
      <c r="P36005">
        <f t="shared" si="7889"/>
        <v>0</v>
      </c>
      <c r="Q36005">
        <f t="shared" si="7884"/>
        <v>0.5625</v>
      </c>
      <c r="R36005">
        <f>Random!A36003</f>
        <v>0.28157442082624629</v>
      </c>
      <c r="T36005">
        <f t="shared" ca="1" si="7885"/>
        <v>3.5661595722049477E-3</v>
      </c>
      <c r="U36005">
        <f t="shared" ca="1" si="7891"/>
        <v>0</v>
      </c>
      <c r="V36005">
        <f t="shared" ca="1" si="7886"/>
        <v>0</v>
      </c>
    </row>
    <row r="36006" spans="6:22" x14ac:dyDescent="0.25">
      <c r="F36006">
        <f t="shared" si="7881"/>
        <v>36003</v>
      </c>
      <c r="G36006">
        <f t="shared" si="7892"/>
        <v>9.0007500000000001E-3</v>
      </c>
      <c r="H36006">
        <f t="shared" si="7882"/>
        <v>0</v>
      </c>
      <c r="I36006">
        <f t="shared" si="7890"/>
        <v>0</v>
      </c>
      <c r="J36006">
        <f t="shared" si="7893"/>
        <v>0</v>
      </c>
      <c r="L36006">
        <f t="shared" si="7883"/>
        <v>31979.325124994073</v>
      </c>
      <c r="M36006">
        <f t="shared" si="7894"/>
        <v>7.9948312812485184E-3</v>
      </c>
      <c r="N36006">
        <f t="shared" si="7887"/>
        <v>0</v>
      </c>
      <c r="O36006">
        <f t="shared" si="7888"/>
        <v>0</v>
      </c>
      <c r="P36006">
        <f t="shared" si="7889"/>
        <v>0</v>
      </c>
      <c r="Q36006">
        <f t="shared" si="7884"/>
        <v>-0.5234375</v>
      </c>
      <c r="R36006">
        <f>Random!A36004</f>
        <v>-0.2618480836590511</v>
      </c>
      <c r="T36006">
        <f t="shared" ca="1" si="7885"/>
        <v>-8.0807198035958792E-3</v>
      </c>
      <c r="U36006">
        <f t="shared" ca="1" si="7891"/>
        <v>0</v>
      </c>
      <c r="V36006">
        <f t="shared" ca="1" si="7886"/>
        <v>0</v>
      </c>
    </row>
    <row r="36007" spans="6:22" x14ac:dyDescent="0.25">
      <c r="F36007">
        <f t="shared" si="7881"/>
        <v>36004</v>
      </c>
      <c r="G36007">
        <f t="shared" si="7892"/>
        <v>9.0010000000000003E-3</v>
      </c>
      <c r="H36007">
        <f t="shared" si="7882"/>
        <v>0</v>
      </c>
      <c r="I36007">
        <f t="shared" si="7890"/>
        <v>0</v>
      </c>
      <c r="J36007">
        <f t="shared" si="7893"/>
        <v>0</v>
      </c>
      <c r="L36007">
        <f t="shared" si="7883"/>
        <v>31980.325124994073</v>
      </c>
      <c r="M36007">
        <f t="shared" si="7894"/>
        <v>7.9950812812485186E-3</v>
      </c>
      <c r="N36007">
        <f t="shared" si="7887"/>
        <v>0</v>
      </c>
      <c r="O36007">
        <f t="shared" si="7888"/>
        <v>0</v>
      </c>
      <c r="P36007">
        <f t="shared" si="7889"/>
        <v>0</v>
      </c>
      <c r="Q36007">
        <f t="shared" si="7884"/>
        <v>0.875</v>
      </c>
      <c r="R36007">
        <f>Random!A36005</f>
        <v>0.43754865457072067</v>
      </c>
      <c r="T36007">
        <f t="shared" ca="1" si="7885"/>
        <v>-1.5370000183897062E-2</v>
      </c>
      <c r="U36007">
        <f t="shared" ca="1" si="7891"/>
        <v>0</v>
      </c>
      <c r="V36007">
        <f t="shared" ca="1" si="7886"/>
        <v>0</v>
      </c>
    </row>
    <row r="36008" spans="6:22" x14ac:dyDescent="0.25">
      <c r="F36008">
        <f t="shared" si="7881"/>
        <v>36005</v>
      </c>
      <c r="G36008">
        <f t="shared" si="7892"/>
        <v>9.0012500000000006E-3</v>
      </c>
      <c r="H36008">
        <f t="shared" si="7882"/>
        <v>0</v>
      </c>
      <c r="I36008">
        <f t="shared" si="7890"/>
        <v>0</v>
      </c>
      <c r="J36008">
        <f t="shared" si="7893"/>
        <v>0</v>
      </c>
      <c r="L36008">
        <f t="shared" si="7883"/>
        <v>31981.325124994073</v>
      </c>
      <c r="M36008">
        <f t="shared" si="7894"/>
        <v>7.9953312812485189E-3</v>
      </c>
      <c r="N36008">
        <f t="shared" si="7887"/>
        <v>0</v>
      </c>
      <c r="O36008">
        <f t="shared" si="7888"/>
        <v>0</v>
      </c>
      <c r="P36008">
        <f t="shared" si="7889"/>
        <v>0</v>
      </c>
      <c r="Q36008">
        <f t="shared" si="7884"/>
        <v>7.8125E-3</v>
      </c>
      <c r="R36008">
        <f>Random!A36006</f>
        <v>2.5203956575172715E-3</v>
      </c>
      <c r="T36008">
        <f t="shared" ca="1" si="7885"/>
        <v>-1.8473749065422037E-2</v>
      </c>
      <c r="U36008">
        <f t="shared" ca="1" si="7891"/>
        <v>0</v>
      </c>
      <c r="V36008">
        <f t="shared" ca="1" si="7886"/>
        <v>0</v>
      </c>
    </row>
    <row r="36009" spans="6:22" x14ac:dyDescent="0.25">
      <c r="F36009">
        <f t="shared" si="7881"/>
        <v>36006</v>
      </c>
      <c r="G36009">
        <f t="shared" si="7892"/>
        <v>9.0015000000000008E-3</v>
      </c>
      <c r="H36009">
        <f t="shared" si="7882"/>
        <v>0</v>
      </c>
      <c r="I36009">
        <f t="shared" si="7890"/>
        <v>0</v>
      </c>
      <c r="J36009">
        <f t="shared" si="7893"/>
        <v>0</v>
      </c>
      <c r="L36009">
        <f t="shared" si="7883"/>
        <v>31982.325124994073</v>
      </c>
      <c r="M36009">
        <f t="shared" si="7894"/>
        <v>7.9955812812485191E-3</v>
      </c>
      <c r="N36009">
        <f t="shared" si="7887"/>
        <v>0</v>
      </c>
      <c r="O36009">
        <f t="shared" si="7888"/>
        <v>0</v>
      </c>
      <c r="P36009">
        <f t="shared" si="7889"/>
        <v>0</v>
      </c>
      <c r="Q36009">
        <f t="shared" si="7884"/>
        <v>-0.6171875</v>
      </c>
      <c r="R36009">
        <f>Random!A36007</f>
        <v>-0.3104583409223779</v>
      </c>
      <c r="T36009">
        <f t="shared" ca="1" si="7885"/>
        <v>-1.4559845995945368E-2</v>
      </c>
      <c r="U36009">
        <f t="shared" ca="1" si="7891"/>
        <v>0</v>
      </c>
      <c r="V36009">
        <f t="shared" ca="1" si="7886"/>
        <v>0</v>
      </c>
    </row>
    <row r="36010" spans="6:22" x14ac:dyDescent="0.25">
      <c r="F36010">
        <f t="shared" si="7881"/>
        <v>36007</v>
      </c>
      <c r="G36010">
        <f t="shared" si="7892"/>
        <v>9.0017499999999993E-3</v>
      </c>
      <c r="H36010">
        <f t="shared" si="7882"/>
        <v>0</v>
      </c>
      <c r="I36010">
        <f t="shared" si="7890"/>
        <v>0</v>
      </c>
      <c r="J36010">
        <f t="shared" si="7893"/>
        <v>0</v>
      </c>
      <c r="L36010">
        <f t="shared" si="7883"/>
        <v>31983.325124994073</v>
      </c>
      <c r="M36010">
        <f t="shared" si="7894"/>
        <v>7.9958312812485176E-3</v>
      </c>
      <c r="N36010">
        <f t="shared" si="7887"/>
        <v>0</v>
      </c>
      <c r="O36010">
        <f t="shared" si="7888"/>
        <v>0</v>
      </c>
      <c r="P36010">
        <f t="shared" si="7889"/>
        <v>0</v>
      </c>
      <c r="Q36010">
        <f t="shared" si="7884"/>
        <v>-0.7578125</v>
      </c>
      <c r="R36010">
        <f>Random!A36008</f>
        <v>-0.37873321676142135</v>
      </c>
      <c r="T36010">
        <f t="shared" ca="1" si="7885"/>
        <v>-4.1264051022606319E-3</v>
      </c>
      <c r="U36010">
        <f t="shared" ca="1" si="7891"/>
        <v>0</v>
      </c>
      <c r="V36010">
        <f t="shared" ca="1" si="7886"/>
        <v>0</v>
      </c>
    </row>
    <row r="36011" spans="6:22" x14ac:dyDescent="0.25">
      <c r="F36011">
        <f t="shared" si="7881"/>
        <v>36008</v>
      </c>
      <c r="G36011">
        <f t="shared" si="7892"/>
        <v>9.0019999999999996E-3</v>
      </c>
      <c r="H36011">
        <f t="shared" si="7882"/>
        <v>0</v>
      </c>
      <c r="I36011">
        <f t="shared" si="7890"/>
        <v>0</v>
      </c>
      <c r="J36011">
        <f t="shared" si="7893"/>
        <v>0</v>
      </c>
      <c r="L36011">
        <f t="shared" si="7883"/>
        <v>31984.325124994073</v>
      </c>
      <c r="M36011">
        <f t="shared" si="7894"/>
        <v>7.9960812812485179E-3</v>
      </c>
      <c r="N36011">
        <f t="shared" si="7887"/>
        <v>0</v>
      </c>
      <c r="O36011">
        <f t="shared" si="7888"/>
        <v>0</v>
      </c>
      <c r="P36011">
        <f t="shared" si="7889"/>
        <v>0</v>
      </c>
      <c r="Q36011">
        <f t="shared" si="7884"/>
        <v>0.34375</v>
      </c>
      <c r="R36011">
        <f>Random!A36009</f>
        <v>0.1705543707434275</v>
      </c>
      <c r="T36011">
        <f t="shared" ca="1" si="7885"/>
        <v>8.7169059209585183E-3</v>
      </c>
      <c r="U36011">
        <f t="shared" ca="1" si="7891"/>
        <v>0</v>
      </c>
      <c r="V36011">
        <f t="shared" ca="1" si="7886"/>
        <v>0</v>
      </c>
    </row>
    <row r="36012" spans="6:22" x14ac:dyDescent="0.25">
      <c r="F36012">
        <f t="shared" si="7881"/>
        <v>36009</v>
      </c>
      <c r="G36012">
        <f t="shared" si="7892"/>
        <v>9.0022499999999998E-3</v>
      </c>
      <c r="H36012">
        <f t="shared" si="7882"/>
        <v>0</v>
      </c>
      <c r="I36012">
        <f t="shared" si="7890"/>
        <v>0</v>
      </c>
      <c r="J36012">
        <f t="shared" si="7893"/>
        <v>0</v>
      </c>
      <c r="L36012">
        <f t="shared" si="7883"/>
        <v>31985.325124994073</v>
      </c>
      <c r="M36012">
        <f t="shared" si="7894"/>
        <v>7.9963312812485181E-3</v>
      </c>
      <c r="N36012">
        <f t="shared" si="7887"/>
        <v>0</v>
      </c>
      <c r="O36012">
        <f t="shared" si="7888"/>
        <v>0</v>
      </c>
      <c r="P36012">
        <f t="shared" si="7889"/>
        <v>0</v>
      </c>
      <c r="Q36012">
        <f t="shared" si="7884"/>
        <v>-0.953125</v>
      </c>
      <c r="R36012">
        <f>Random!A36010</f>
        <v>-0.47723569869289162</v>
      </c>
      <c r="T36012">
        <f t="shared" ca="1" si="7885"/>
        <v>1.8346953695326063E-2</v>
      </c>
      <c r="U36012">
        <f t="shared" ca="1" si="7891"/>
        <v>0</v>
      </c>
      <c r="V36012">
        <f t="shared" ca="1" si="7886"/>
        <v>0</v>
      </c>
    </row>
    <row r="36013" spans="6:22" x14ac:dyDescent="0.25">
      <c r="F36013">
        <f t="shared" si="7881"/>
        <v>36010</v>
      </c>
      <c r="G36013">
        <f t="shared" si="7892"/>
        <v>9.0025000000000001E-3</v>
      </c>
      <c r="H36013">
        <f t="shared" si="7882"/>
        <v>0</v>
      </c>
      <c r="I36013">
        <f t="shared" si="7890"/>
        <v>0</v>
      </c>
      <c r="J36013">
        <f t="shared" si="7893"/>
        <v>0</v>
      </c>
      <c r="L36013">
        <f t="shared" si="7883"/>
        <v>31986.325124994073</v>
      </c>
      <c r="M36013">
        <f t="shared" si="7894"/>
        <v>7.9965812812485184E-3</v>
      </c>
      <c r="N36013">
        <f t="shared" si="7887"/>
        <v>0</v>
      </c>
      <c r="O36013">
        <f t="shared" si="7888"/>
        <v>0</v>
      </c>
      <c r="P36013">
        <f t="shared" si="7889"/>
        <v>0</v>
      </c>
      <c r="Q36013">
        <f t="shared" si="7884"/>
        <v>-0.1015625</v>
      </c>
      <c r="R36013">
        <f>Random!A36011</f>
        <v>-5.194078440351213E-2</v>
      </c>
      <c r="T36013">
        <f t="shared" ca="1" si="7885"/>
        <v>2.16014063251047E-2</v>
      </c>
      <c r="U36013">
        <f t="shared" ca="1" si="7891"/>
        <v>0</v>
      </c>
      <c r="V36013">
        <f t="shared" ca="1" si="7886"/>
        <v>0</v>
      </c>
    </row>
    <row r="36014" spans="6:22" x14ac:dyDescent="0.25">
      <c r="F36014">
        <f t="shared" si="7881"/>
        <v>36011</v>
      </c>
      <c r="G36014">
        <f t="shared" si="7892"/>
        <v>9.0027500000000003E-3</v>
      </c>
      <c r="H36014">
        <f t="shared" si="7882"/>
        <v>0</v>
      </c>
      <c r="I36014">
        <f t="shared" si="7890"/>
        <v>0</v>
      </c>
      <c r="J36014">
        <f t="shared" si="7893"/>
        <v>0</v>
      </c>
      <c r="L36014">
        <f t="shared" si="7883"/>
        <v>31987.325124994073</v>
      </c>
      <c r="M36014">
        <f t="shared" si="7894"/>
        <v>7.9968312812485186E-3</v>
      </c>
      <c r="N36014">
        <f t="shared" si="7887"/>
        <v>0</v>
      </c>
      <c r="O36014">
        <f t="shared" si="7888"/>
        <v>0</v>
      </c>
      <c r="P36014">
        <f t="shared" si="7889"/>
        <v>0</v>
      </c>
      <c r="Q36014">
        <f t="shared" si="7884"/>
        <v>-0.171875</v>
      </c>
      <c r="R36014">
        <f>Random!A36012</f>
        <v>-8.7467558338342521E-2</v>
      </c>
      <c r="T36014">
        <f t="shared" ca="1" si="7885"/>
        <v>1.6471403859191859E-2</v>
      </c>
      <c r="U36014">
        <f t="shared" ca="1" si="7891"/>
        <v>0</v>
      </c>
      <c r="V36014">
        <f t="shared" ca="1" si="7886"/>
        <v>0</v>
      </c>
    </row>
    <row r="36015" spans="6:22" x14ac:dyDescent="0.25">
      <c r="F36015">
        <f t="shared" si="7881"/>
        <v>36012</v>
      </c>
      <c r="G36015">
        <f t="shared" si="7892"/>
        <v>9.0030000000000006E-3</v>
      </c>
      <c r="H36015">
        <f t="shared" si="7882"/>
        <v>0</v>
      </c>
      <c r="I36015">
        <f t="shared" si="7890"/>
        <v>0</v>
      </c>
      <c r="J36015">
        <f t="shared" si="7893"/>
        <v>0</v>
      </c>
      <c r="L36015">
        <f t="shared" si="7883"/>
        <v>31988.325124994073</v>
      </c>
      <c r="M36015">
        <f t="shared" si="7894"/>
        <v>7.9970812812485189E-3</v>
      </c>
      <c r="N36015">
        <f t="shared" si="7887"/>
        <v>0</v>
      </c>
      <c r="O36015">
        <f t="shared" si="7888"/>
        <v>0</v>
      </c>
      <c r="P36015">
        <f t="shared" si="7889"/>
        <v>0</v>
      </c>
      <c r="Q36015">
        <f t="shared" si="7884"/>
        <v>-0.5390625</v>
      </c>
      <c r="R36015">
        <f>Random!A36013</f>
        <v>-0.26862364674154982</v>
      </c>
      <c r="T36015">
        <f t="shared" ca="1" si="7885"/>
        <v>5.828611242084193E-3</v>
      </c>
      <c r="U36015">
        <f t="shared" ca="1" si="7891"/>
        <v>0</v>
      </c>
      <c r="V36015">
        <f t="shared" ca="1" si="7886"/>
        <v>0</v>
      </c>
    </row>
    <row r="36016" spans="6:22" x14ac:dyDescent="0.25">
      <c r="F36016">
        <f t="shared" si="7881"/>
        <v>36013</v>
      </c>
      <c r="G36016">
        <f t="shared" si="7892"/>
        <v>9.0032500000000008E-3</v>
      </c>
      <c r="H36016">
        <f t="shared" si="7882"/>
        <v>0</v>
      </c>
      <c r="I36016">
        <f t="shared" si="7890"/>
        <v>0</v>
      </c>
      <c r="J36016">
        <f t="shared" si="7893"/>
        <v>0</v>
      </c>
      <c r="L36016">
        <f t="shared" si="7883"/>
        <v>31989.325124994073</v>
      </c>
      <c r="M36016">
        <f t="shared" si="7894"/>
        <v>7.9973312812485174E-3</v>
      </c>
      <c r="N36016">
        <f t="shared" si="7887"/>
        <v>0</v>
      </c>
      <c r="O36016">
        <f t="shared" si="7888"/>
        <v>0</v>
      </c>
      <c r="P36016">
        <f t="shared" si="7889"/>
        <v>0</v>
      </c>
      <c r="Q36016">
        <f t="shared" si="7884"/>
        <v>0.2734375</v>
      </c>
      <c r="R36016">
        <f>Random!A36014</f>
        <v>0.13656440557673266</v>
      </c>
      <c r="T36016">
        <f t="shared" ca="1" si="7885"/>
        <v>-5.4673390232965659E-3</v>
      </c>
      <c r="U36016">
        <f t="shared" ca="1" si="7891"/>
        <v>0</v>
      </c>
      <c r="V36016">
        <f t="shared" ca="1" si="7886"/>
        <v>0</v>
      </c>
    </row>
    <row r="36017" spans="6:22" x14ac:dyDescent="0.25">
      <c r="F36017">
        <f t="shared" si="7881"/>
        <v>36014</v>
      </c>
      <c r="G36017">
        <f t="shared" si="7892"/>
        <v>9.0034999999999994E-3</v>
      </c>
      <c r="H36017">
        <f t="shared" si="7882"/>
        <v>0</v>
      </c>
      <c r="I36017">
        <f t="shared" si="7890"/>
        <v>0</v>
      </c>
      <c r="J36017">
        <f t="shared" si="7893"/>
        <v>0</v>
      </c>
      <c r="L36017">
        <f t="shared" si="7883"/>
        <v>31990.325124994073</v>
      </c>
      <c r="M36017">
        <f t="shared" si="7894"/>
        <v>7.9975812812485177E-3</v>
      </c>
      <c r="N36017">
        <f t="shared" si="7887"/>
        <v>0</v>
      </c>
      <c r="O36017">
        <f t="shared" si="7888"/>
        <v>0</v>
      </c>
      <c r="P36017">
        <f t="shared" si="7889"/>
        <v>0</v>
      </c>
      <c r="Q36017">
        <f t="shared" si="7884"/>
        <v>0.3359375</v>
      </c>
      <c r="R36017">
        <f>Random!A36015</f>
        <v>0.16767023812478177</v>
      </c>
      <c r="T36017">
        <f t="shared" ca="1" si="7885"/>
        <v>-1.4356307882060527E-2</v>
      </c>
      <c r="U36017">
        <f t="shared" ca="1" si="7891"/>
        <v>0</v>
      </c>
      <c r="V36017">
        <f t="shared" ca="1" si="7886"/>
        <v>0</v>
      </c>
    </row>
    <row r="36018" spans="6:22" x14ac:dyDescent="0.25">
      <c r="F36018">
        <f t="shared" si="7881"/>
        <v>36015</v>
      </c>
      <c r="G36018">
        <f t="shared" si="7892"/>
        <v>9.0037499999999996E-3</v>
      </c>
      <c r="H36018">
        <f t="shared" si="7882"/>
        <v>0</v>
      </c>
      <c r="I36018">
        <f t="shared" si="7890"/>
        <v>0</v>
      </c>
      <c r="J36018">
        <f t="shared" si="7893"/>
        <v>0</v>
      </c>
      <c r="L36018">
        <f t="shared" si="7883"/>
        <v>31991.325124994073</v>
      </c>
      <c r="M36018">
        <f t="shared" si="7894"/>
        <v>7.9978312812485179E-3</v>
      </c>
      <c r="N36018">
        <f t="shared" si="7887"/>
        <v>0</v>
      </c>
      <c r="O36018">
        <f t="shared" si="7888"/>
        <v>0</v>
      </c>
      <c r="P36018">
        <f t="shared" si="7889"/>
        <v>0</v>
      </c>
      <c r="Q36018">
        <f t="shared" si="7884"/>
        <v>-0.7734375</v>
      </c>
      <c r="R36018">
        <f>Random!A36016</f>
        <v>-0.38696041454165642</v>
      </c>
      <c r="T36018">
        <f t="shared" ca="1" si="7885"/>
        <v>-1.8674502742885273E-2</v>
      </c>
      <c r="U36018">
        <f t="shared" ca="1" si="7891"/>
        <v>0</v>
      </c>
      <c r="V36018">
        <f t="shared" ca="1" si="7886"/>
        <v>0</v>
      </c>
    </row>
    <row r="36019" spans="6:22" x14ac:dyDescent="0.25">
      <c r="F36019">
        <f t="shared" si="7881"/>
        <v>36016</v>
      </c>
      <c r="G36019">
        <f t="shared" si="7892"/>
        <v>9.0039999999999999E-3</v>
      </c>
      <c r="H36019">
        <f t="shared" si="7882"/>
        <v>0</v>
      </c>
      <c r="I36019">
        <f t="shared" si="7890"/>
        <v>0</v>
      </c>
      <c r="J36019">
        <f t="shared" si="7893"/>
        <v>0</v>
      </c>
      <c r="L36019">
        <f t="shared" si="7883"/>
        <v>31992.325124994073</v>
      </c>
      <c r="M36019">
        <f t="shared" si="7894"/>
        <v>7.9980812812485182E-3</v>
      </c>
      <c r="N36019">
        <f t="shared" si="7887"/>
        <v>0</v>
      </c>
      <c r="O36019">
        <f t="shared" si="7888"/>
        <v>0</v>
      </c>
      <c r="P36019">
        <f t="shared" si="7889"/>
        <v>0</v>
      </c>
      <c r="Q36019">
        <f t="shared" si="7884"/>
        <v>-0.765625</v>
      </c>
      <c r="R36019">
        <f>Random!A36017</f>
        <v>-0.38366762329589654</v>
      </c>
      <c r="T36019">
        <f t="shared" ca="1" si="7885"/>
        <v>-1.4120807172926826E-2</v>
      </c>
      <c r="U36019">
        <f t="shared" ca="1" si="7891"/>
        <v>0</v>
      </c>
      <c r="V36019">
        <f t="shared" ca="1" si="7886"/>
        <v>0</v>
      </c>
    </row>
    <row r="36020" spans="6:22" x14ac:dyDescent="0.25">
      <c r="F36020">
        <f t="shared" si="7881"/>
        <v>36017</v>
      </c>
      <c r="G36020">
        <f t="shared" si="7892"/>
        <v>9.0042500000000001E-3</v>
      </c>
      <c r="H36020">
        <f t="shared" si="7882"/>
        <v>0</v>
      </c>
      <c r="I36020">
        <f t="shared" si="7890"/>
        <v>0</v>
      </c>
      <c r="J36020">
        <f t="shared" si="7893"/>
        <v>0</v>
      </c>
      <c r="L36020">
        <f t="shared" si="7883"/>
        <v>31993.325124994073</v>
      </c>
      <c r="M36020">
        <f t="shared" si="7894"/>
        <v>7.9983312812485184E-3</v>
      </c>
      <c r="N36020">
        <f t="shared" si="7887"/>
        <v>0</v>
      </c>
      <c r="O36020">
        <f t="shared" si="7888"/>
        <v>0</v>
      </c>
      <c r="P36020">
        <f t="shared" si="7889"/>
        <v>0</v>
      </c>
      <c r="Q36020">
        <f t="shared" si="7884"/>
        <v>0.4375</v>
      </c>
      <c r="R36020">
        <f>Random!A36018</f>
        <v>0.21918651386007959</v>
      </c>
      <c r="T36020">
        <f t="shared" ca="1" si="7885"/>
        <v>-4.0182685539257145E-3</v>
      </c>
      <c r="U36020">
        <f t="shared" ca="1" si="7891"/>
        <v>0</v>
      </c>
      <c r="V36020">
        <f t="shared" ca="1" si="7886"/>
        <v>0</v>
      </c>
    </row>
    <row r="36021" spans="6:22" x14ac:dyDescent="0.25">
      <c r="F36021">
        <f t="shared" si="7881"/>
        <v>36018</v>
      </c>
      <c r="G36021">
        <f t="shared" si="7892"/>
        <v>9.0045000000000004E-3</v>
      </c>
      <c r="H36021">
        <f t="shared" si="7882"/>
        <v>0</v>
      </c>
      <c r="I36021">
        <f t="shared" si="7890"/>
        <v>0</v>
      </c>
      <c r="J36021">
        <f t="shared" si="7893"/>
        <v>0</v>
      </c>
      <c r="L36021">
        <f t="shared" si="7883"/>
        <v>31994.325124994073</v>
      </c>
      <c r="M36021">
        <f t="shared" si="7894"/>
        <v>7.9985812812485187E-3</v>
      </c>
      <c r="N36021">
        <f t="shared" si="7887"/>
        <v>0</v>
      </c>
      <c r="O36021">
        <f t="shared" si="7888"/>
        <v>0</v>
      </c>
      <c r="P36021">
        <f t="shared" si="7889"/>
        <v>0</v>
      </c>
      <c r="Q36021">
        <f t="shared" si="7884"/>
        <v>0.6484375</v>
      </c>
      <c r="R36021">
        <f>Random!A36019</f>
        <v>0.32392005050086092</v>
      </c>
      <c r="T36021">
        <f t="shared" ca="1" si="7885"/>
        <v>5.7727436510867178E-3</v>
      </c>
      <c r="U36021">
        <f t="shared" ca="1" si="7891"/>
        <v>0</v>
      </c>
      <c r="V36021">
        <f t="shared" ca="1" si="7886"/>
        <v>0</v>
      </c>
    </row>
    <row r="36022" spans="6:22" x14ac:dyDescent="0.25">
      <c r="F36022">
        <f t="shared" si="7881"/>
        <v>36019</v>
      </c>
      <c r="G36022">
        <f t="shared" si="7892"/>
        <v>9.0047500000000006E-3</v>
      </c>
      <c r="H36022">
        <f t="shared" si="7882"/>
        <v>0</v>
      </c>
      <c r="I36022">
        <f t="shared" si="7890"/>
        <v>0</v>
      </c>
      <c r="J36022">
        <f t="shared" si="7893"/>
        <v>0</v>
      </c>
      <c r="L36022">
        <f t="shared" si="7883"/>
        <v>31995.325124994073</v>
      </c>
      <c r="M36022">
        <f t="shared" si="7894"/>
        <v>7.9988312812485189E-3</v>
      </c>
      <c r="N36022">
        <f t="shared" si="7887"/>
        <v>0</v>
      </c>
      <c r="O36022">
        <f t="shared" si="7888"/>
        <v>0</v>
      </c>
      <c r="P36022">
        <f t="shared" si="7889"/>
        <v>0</v>
      </c>
      <c r="Q36022">
        <f t="shared" si="7884"/>
        <v>0</v>
      </c>
      <c r="R36022">
        <f>Random!A36020</f>
        <v>-5.8225538433032131E-4</v>
      </c>
      <c r="T36022">
        <f t="shared" ca="1" si="7885"/>
        <v>1.2987780814806353E-2</v>
      </c>
      <c r="U36022">
        <f t="shared" ca="1" si="7891"/>
        <v>0</v>
      </c>
      <c r="V36022">
        <f t="shared" ca="1" si="7886"/>
        <v>0</v>
      </c>
    </row>
    <row r="36023" spans="6:22" x14ac:dyDescent="0.25">
      <c r="F36023">
        <f t="shared" si="7881"/>
        <v>36020</v>
      </c>
      <c r="G36023">
        <f t="shared" si="7892"/>
        <v>9.0050000000000009E-3</v>
      </c>
      <c r="H36023">
        <f t="shared" si="7882"/>
        <v>0</v>
      </c>
      <c r="I36023">
        <f t="shared" si="7890"/>
        <v>0</v>
      </c>
      <c r="J36023">
        <f t="shared" si="7893"/>
        <v>0</v>
      </c>
      <c r="L36023">
        <f t="shared" si="7883"/>
        <v>31996.325124994073</v>
      </c>
      <c r="M36023">
        <f t="shared" si="7894"/>
        <v>7.9990812812485174E-3</v>
      </c>
      <c r="N36023">
        <f t="shared" si="7887"/>
        <v>0</v>
      </c>
      <c r="O36023">
        <f t="shared" si="7888"/>
        <v>0</v>
      </c>
      <c r="P36023">
        <f t="shared" si="7889"/>
        <v>0</v>
      </c>
      <c r="Q36023">
        <f t="shared" si="7884"/>
        <v>-0.4765625</v>
      </c>
      <c r="R36023">
        <f>Random!A36021</f>
        <v>-0.23864774290796908</v>
      </c>
      <c r="T36023">
        <f t="shared" ca="1" si="7885"/>
        <v>1.6007862614975474E-2</v>
      </c>
      <c r="U36023">
        <f t="shared" ca="1" si="7891"/>
        <v>0</v>
      </c>
      <c r="V36023">
        <f t="shared" ca="1" si="7886"/>
        <v>0</v>
      </c>
    </row>
    <row r="36024" spans="6:22" x14ac:dyDescent="0.25">
      <c r="F36024">
        <f t="shared" si="7881"/>
        <v>36021</v>
      </c>
      <c r="G36024">
        <f t="shared" si="7892"/>
        <v>9.0052499999999994E-3</v>
      </c>
      <c r="H36024">
        <f t="shared" si="7882"/>
        <v>0</v>
      </c>
      <c r="I36024">
        <f t="shared" si="7890"/>
        <v>0</v>
      </c>
      <c r="J36024">
        <f t="shared" si="7893"/>
        <v>0</v>
      </c>
      <c r="L36024">
        <f t="shared" si="7883"/>
        <v>31997.325124994073</v>
      </c>
      <c r="M36024">
        <f t="shared" si="7894"/>
        <v>7.9993312812485177E-3</v>
      </c>
      <c r="N36024">
        <f t="shared" si="7887"/>
        <v>0</v>
      </c>
      <c r="O36024">
        <f t="shared" si="7888"/>
        <v>0</v>
      </c>
      <c r="P36024">
        <f t="shared" si="7889"/>
        <v>0</v>
      </c>
      <c r="Q36024">
        <f t="shared" si="7884"/>
        <v>0.890625</v>
      </c>
      <c r="R36024">
        <f>Random!A36022</f>
        <v>0.44507537034208944</v>
      </c>
      <c r="T36024">
        <f t="shared" ca="1" si="7885"/>
        <v>1.2568095692265354E-2</v>
      </c>
      <c r="U36024">
        <f t="shared" ca="1" si="7891"/>
        <v>0</v>
      </c>
      <c r="V36024">
        <f t="shared" ca="1" si="7886"/>
        <v>0</v>
      </c>
    </row>
    <row r="36025" spans="6:22" x14ac:dyDescent="0.25">
      <c r="F36025">
        <f t="shared" si="7881"/>
        <v>36022</v>
      </c>
      <c r="G36025">
        <f t="shared" si="7892"/>
        <v>9.0054999999999996E-3</v>
      </c>
      <c r="H36025">
        <f t="shared" si="7882"/>
        <v>0</v>
      </c>
      <c r="I36025">
        <f t="shared" si="7890"/>
        <v>0</v>
      </c>
      <c r="J36025">
        <f t="shared" si="7893"/>
        <v>0</v>
      </c>
      <c r="L36025">
        <f t="shared" si="7883"/>
        <v>31998.325124994073</v>
      </c>
      <c r="M36025">
        <f t="shared" si="7894"/>
        <v>7.9995812812485179E-3</v>
      </c>
      <c r="N36025">
        <f t="shared" si="7887"/>
        <v>0</v>
      </c>
      <c r="O36025">
        <f t="shared" si="7888"/>
        <v>0</v>
      </c>
      <c r="P36025">
        <f t="shared" si="7889"/>
        <v>0</v>
      </c>
      <c r="Q36025">
        <f t="shared" si="7884"/>
        <v>0.46875</v>
      </c>
      <c r="R36025">
        <f>Random!A36023</f>
        <v>0.23475320329083649</v>
      </c>
      <c r="T36025">
        <f t="shared" ca="1" si="7885"/>
        <v>3.7636893783469382E-3</v>
      </c>
      <c r="U36025">
        <f t="shared" ca="1" si="7891"/>
        <v>0</v>
      </c>
      <c r="V36025">
        <f t="shared" ca="1" si="7886"/>
        <v>0</v>
      </c>
    </row>
    <row r="36026" spans="6:22" x14ac:dyDescent="0.25">
      <c r="F36026">
        <f t="shared" si="7881"/>
        <v>36023</v>
      </c>
      <c r="G36026">
        <f t="shared" si="7892"/>
        <v>9.0057499999999999E-3</v>
      </c>
      <c r="H36026">
        <f t="shared" si="7882"/>
        <v>0</v>
      </c>
      <c r="I36026">
        <f t="shared" si="7890"/>
        <v>0</v>
      </c>
      <c r="J36026">
        <f t="shared" si="7893"/>
        <v>0</v>
      </c>
      <c r="L36026">
        <f t="shared" si="7883"/>
        <v>31999.325124994073</v>
      </c>
      <c r="M36026">
        <f t="shared" si="7894"/>
        <v>7.9998312812485182E-3</v>
      </c>
      <c r="N36026">
        <f t="shared" si="7887"/>
        <v>0</v>
      </c>
      <c r="O36026">
        <f t="shared" si="7888"/>
        <v>0</v>
      </c>
      <c r="P36026">
        <f t="shared" si="7889"/>
        <v>0</v>
      </c>
      <c r="Q36026">
        <f t="shared" si="7884"/>
        <v>-0.984375</v>
      </c>
      <c r="R36026">
        <f>Random!A36024</f>
        <v>-0.49326138719544499</v>
      </c>
      <c r="T36026">
        <f t="shared" ca="1" si="7885"/>
        <v>-6.9172487431325546E-3</v>
      </c>
      <c r="U36026">
        <f t="shared" ca="1" si="7891"/>
        <v>0</v>
      </c>
      <c r="V36026">
        <f t="shared" ca="1" si="7886"/>
        <v>0</v>
      </c>
    </row>
    <row r="36027" spans="6:22" x14ac:dyDescent="0.25">
      <c r="F36027">
        <f t="shared" si="7881"/>
        <v>36024</v>
      </c>
      <c r="G36027">
        <f t="shared" si="7892"/>
        <v>9.0060000000000001E-3</v>
      </c>
      <c r="H36027">
        <f t="shared" si="7882"/>
        <v>0</v>
      </c>
      <c r="I36027">
        <f t="shared" si="7890"/>
        <v>0</v>
      </c>
      <c r="J36027">
        <f t="shared" si="7893"/>
        <v>0</v>
      </c>
      <c r="L36027">
        <f t="shared" si="7883"/>
        <v>32000.325124994073</v>
      </c>
      <c r="M36027">
        <f t="shared" si="7894"/>
        <v>8.0000812812485184E-3</v>
      </c>
      <c r="N36027">
        <f t="shared" si="7887"/>
        <v>0</v>
      </c>
      <c r="O36027">
        <f t="shared" si="7888"/>
        <v>0</v>
      </c>
      <c r="P36027">
        <f t="shared" si="7889"/>
        <v>0</v>
      </c>
      <c r="Q36027">
        <f t="shared" si="7884"/>
        <v>-0.875</v>
      </c>
      <c r="R36027">
        <f>Random!A36025</f>
        <v>-0.43624498627668451</v>
      </c>
      <c r="T36027">
        <f t="shared" ca="1" si="7885"/>
        <v>-1.3907463287483792E-2</v>
      </c>
      <c r="U36027">
        <f t="shared" ca="1" si="7891"/>
        <v>0</v>
      </c>
      <c r="V36027">
        <f t="shared" ca="1" si="7886"/>
        <v>0</v>
      </c>
    </row>
    <row r="36028" spans="6:22" x14ac:dyDescent="0.25">
      <c r="F36028">
        <f t="shared" si="7881"/>
        <v>36025</v>
      </c>
      <c r="G36028">
        <f t="shared" si="7892"/>
        <v>9.0062500000000004E-3</v>
      </c>
      <c r="H36028">
        <f t="shared" si="7882"/>
        <v>0</v>
      </c>
      <c r="I36028">
        <f t="shared" si="7890"/>
        <v>0</v>
      </c>
      <c r="J36028">
        <f t="shared" si="7893"/>
        <v>0</v>
      </c>
      <c r="L36028">
        <f t="shared" si="7883"/>
        <v>32001.325124994073</v>
      </c>
      <c r="M36028">
        <f t="shared" si="7894"/>
        <v>8.0003312812485187E-3</v>
      </c>
      <c r="N36028">
        <f t="shared" si="7887"/>
        <v>0</v>
      </c>
      <c r="O36028">
        <f t="shared" si="7888"/>
        <v>0</v>
      </c>
      <c r="P36028">
        <f t="shared" si="7889"/>
        <v>0</v>
      </c>
      <c r="Q36028">
        <f t="shared" si="7884"/>
        <v>-0.4140625</v>
      </c>
      <c r="R36028">
        <f>Random!A36026</f>
        <v>-0.20582153446605422</v>
      </c>
      <c r="T36028">
        <f t="shared" ca="1" si="7885"/>
        <v>-1.4718670024307002E-2</v>
      </c>
      <c r="U36028">
        <f t="shared" ca="1" si="7891"/>
        <v>0</v>
      </c>
      <c r="V36028">
        <f t="shared" ca="1" si="7886"/>
        <v>0</v>
      </c>
    </row>
    <row r="36029" spans="6:22" x14ac:dyDescent="0.25">
      <c r="F36029">
        <f t="shared" si="7881"/>
        <v>36026</v>
      </c>
      <c r="G36029">
        <f t="shared" si="7892"/>
        <v>9.0065000000000006E-3</v>
      </c>
      <c r="H36029">
        <f t="shared" si="7882"/>
        <v>0</v>
      </c>
      <c r="I36029">
        <f t="shared" si="7890"/>
        <v>0</v>
      </c>
      <c r="J36029">
        <f t="shared" si="7893"/>
        <v>0</v>
      </c>
      <c r="L36029">
        <f t="shared" si="7883"/>
        <v>32002.325124994073</v>
      </c>
      <c r="M36029">
        <f t="shared" si="7894"/>
        <v>8.0005812812485189E-3</v>
      </c>
      <c r="N36029">
        <f t="shared" si="7887"/>
        <v>0</v>
      </c>
      <c r="O36029">
        <f t="shared" si="7888"/>
        <v>0</v>
      </c>
      <c r="P36029">
        <f t="shared" si="7889"/>
        <v>0</v>
      </c>
      <c r="Q36029">
        <f t="shared" si="7884"/>
        <v>0.71875</v>
      </c>
      <c r="R36029">
        <f>Random!A36027</f>
        <v>0.36132719955492243</v>
      </c>
      <c r="T36029">
        <f t="shared" ca="1" si="7885"/>
        <v>-1.0517286154308631E-2</v>
      </c>
      <c r="U36029">
        <f t="shared" ca="1" si="7891"/>
        <v>0</v>
      </c>
      <c r="V36029">
        <f t="shared" ca="1" si="7886"/>
        <v>0</v>
      </c>
    </row>
    <row r="36030" spans="6:22" x14ac:dyDescent="0.25">
      <c r="F36030">
        <f t="shared" ref="F36030:F36093" si="7895">F36029+1</f>
        <v>36027</v>
      </c>
      <c r="G36030">
        <f t="shared" si="7892"/>
        <v>9.0067500000000009E-3</v>
      </c>
      <c r="H36030">
        <f t="shared" ref="H36030:H36093" si="7896">IF(AND(0&lt;=F36030, F36030&lt;=$D$10),2*PI()*($D$8+$D$5*G36030/(2*$D$6))*G36030,0)</f>
        <v>0</v>
      </c>
      <c r="I36030">
        <f t="shared" si="7890"/>
        <v>0</v>
      </c>
      <c r="J36030">
        <f t="shared" si="7893"/>
        <v>0</v>
      </c>
      <c r="L36030">
        <f t="shared" ref="L36030:L36093" si="7897">L36029+1</f>
        <v>32003.325124994073</v>
      </c>
      <c r="M36030">
        <f t="shared" si="7894"/>
        <v>8.0008312812485174E-3</v>
      </c>
      <c r="N36030">
        <f t="shared" si="7887"/>
        <v>0</v>
      </c>
      <c r="O36030">
        <f t="shared" si="7888"/>
        <v>0</v>
      </c>
      <c r="P36030">
        <f t="shared" si="7889"/>
        <v>0</v>
      </c>
      <c r="Q36030">
        <f t="shared" ref="Q36030:Q36093" si="7898">ROUND((O36030+$D$13*R36030)*$D$3,0)/($D$3)</f>
        <v>0.375</v>
      </c>
      <c r="R36030">
        <f>Random!A36028</f>
        <v>0.18856505276139079</v>
      </c>
      <c r="T36030">
        <f t="shared" ref="T36030:T36093" ca="1" si="7899">IF(F36030&lt;$D$10,0,IFERROR(CORREL(OFFSET($J$3,0,0,$D$10,1),OFFSET($Q$3,F36030-$D$10,0,$D$10,1)),0))</f>
        <v>-4.427394829270531E-3</v>
      </c>
      <c r="U36030">
        <f t="shared" ca="1" si="7891"/>
        <v>0</v>
      </c>
      <c r="V36030">
        <f t="shared" ref="V36030:V36093" ca="1" si="7900">U36030*G36030</f>
        <v>0</v>
      </c>
    </row>
    <row r="36031" spans="6:22" x14ac:dyDescent="0.25">
      <c r="F36031">
        <f t="shared" si="7895"/>
        <v>36028</v>
      </c>
      <c r="G36031">
        <f t="shared" si="7892"/>
        <v>9.0069999999999994E-3</v>
      </c>
      <c r="H36031">
        <f t="shared" si="7896"/>
        <v>0</v>
      </c>
      <c r="I36031">
        <f t="shared" si="7890"/>
        <v>0</v>
      </c>
      <c r="J36031">
        <f t="shared" si="7893"/>
        <v>0</v>
      </c>
      <c r="L36031">
        <f t="shared" si="7897"/>
        <v>32004.325124994073</v>
      </c>
      <c r="M36031">
        <f t="shared" si="7894"/>
        <v>8.0010812812485177E-3</v>
      </c>
      <c r="N36031">
        <f t="shared" si="7887"/>
        <v>0</v>
      </c>
      <c r="O36031">
        <f t="shared" si="7888"/>
        <v>0</v>
      </c>
      <c r="P36031">
        <f t="shared" si="7889"/>
        <v>0</v>
      </c>
      <c r="Q36031">
        <f t="shared" si="7898"/>
        <v>-7.8125E-2</v>
      </c>
      <c r="R36031">
        <f>Random!A36029</f>
        <v>-3.9605823362983461E-2</v>
      </c>
      <c r="T36031">
        <f t="shared" ca="1" si="7899"/>
        <v>3.6451608034338873E-3</v>
      </c>
      <c r="U36031">
        <f t="shared" ca="1" si="7891"/>
        <v>0</v>
      </c>
      <c r="V36031">
        <f t="shared" ca="1" si="7900"/>
        <v>0</v>
      </c>
    </row>
    <row r="36032" spans="6:22" x14ac:dyDescent="0.25">
      <c r="F36032">
        <f t="shared" si="7895"/>
        <v>36029</v>
      </c>
      <c r="G36032">
        <f t="shared" si="7892"/>
        <v>9.0072499999999996E-3</v>
      </c>
      <c r="H36032">
        <f t="shared" si="7896"/>
        <v>0</v>
      </c>
      <c r="I36032">
        <f t="shared" si="7890"/>
        <v>0</v>
      </c>
      <c r="J36032">
        <f t="shared" si="7893"/>
        <v>0</v>
      </c>
      <c r="L36032">
        <f t="shared" si="7897"/>
        <v>32005.325124994073</v>
      </c>
      <c r="M36032">
        <f t="shared" si="7894"/>
        <v>8.0013312812485179E-3</v>
      </c>
      <c r="N36032">
        <f t="shared" si="7887"/>
        <v>0</v>
      </c>
      <c r="O36032">
        <f t="shared" si="7888"/>
        <v>0</v>
      </c>
      <c r="P36032">
        <f t="shared" si="7889"/>
        <v>0</v>
      </c>
      <c r="Q36032">
        <f t="shared" si="7898"/>
        <v>-0.1015625</v>
      </c>
      <c r="R36032">
        <f>Random!A36030</f>
        <v>-5.1845868793645833E-2</v>
      </c>
      <c r="T36032">
        <f t="shared" ca="1" si="7899"/>
        <v>8.998416015313546E-3</v>
      </c>
      <c r="U36032">
        <f t="shared" ca="1" si="7891"/>
        <v>0</v>
      </c>
      <c r="V36032">
        <f t="shared" ca="1" si="7900"/>
        <v>0</v>
      </c>
    </row>
    <row r="36033" spans="6:22" x14ac:dyDescent="0.25">
      <c r="F36033">
        <f t="shared" si="7895"/>
        <v>36030</v>
      </c>
      <c r="G36033">
        <f t="shared" si="7892"/>
        <v>9.0074999999999999E-3</v>
      </c>
      <c r="H36033">
        <f t="shared" si="7896"/>
        <v>0</v>
      </c>
      <c r="I36033">
        <f t="shared" si="7890"/>
        <v>0</v>
      </c>
      <c r="J36033">
        <f t="shared" si="7893"/>
        <v>0</v>
      </c>
      <c r="L36033">
        <f t="shared" si="7897"/>
        <v>32006.325124994073</v>
      </c>
      <c r="M36033">
        <f t="shared" si="7894"/>
        <v>8.0015812812485182E-3</v>
      </c>
      <c r="N36033">
        <f t="shared" si="7887"/>
        <v>0</v>
      </c>
      <c r="O36033">
        <f t="shared" si="7888"/>
        <v>0</v>
      </c>
      <c r="P36033">
        <f t="shared" si="7889"/>
        <v>0</v>
      </c>
      <c r="Q36033">
        <f t="shared" si="7898"/>
        <v>0.421875</v>
      </c>
      <c r="R36033">
        <f>Random!A36031</f>
        <v>0.21270148275503686</v>
      </c>
      <c r="T36033">
        <f t="shared" ca="1" si="7899"/>
        <v>1.1719991315607988E-2</v>
      </c>
      <c r="U36033">
        <f t="shared" ca="1" si="7891"/>
        <v>0</v>
      </c>
      <c r="V36033">
        <f t="shared" ca="1" si="7900"/>
        <v>0</v>
      </c>
    </row>
    <row r="36034" spans="6:22" x14ac:dyDescent="0.25">
      <c r="F36034">
        <f t="shared" si="7895"/>
        <v>36031</v>
      </c>
      <c r="G36034">
        <f t="shared" si="7892"/>
        <v>9.0077500000000001E-3</v>
      </c>
      <c r="H36034">
        <f t="shared" si="7896"/>
        <v>0</v>
      </c>
      <c r="I36034">
        <f t="shared" si="7890"/>
        <v>0</v>
      </c>
      <c r="J36034">
        <f t="shared" si="7893"/>
        <v>0</v>
      </c>
      <c r="L36034">
        <f t="shared" si="7897"/>
        <v>32007.325124994073</v>
      </c>
      <c r="M36034">
        <f t="shared" si="7894"/>
        <v>8.0018312812485184E-3</v>
      </c>
      <c r="N36034">
        <f t="shared" si="7887"/>
        <v>0</v>
      </c>
      <c r="O36034">
        <f t="shared" si="7888"/>
        <v>0</v>
      </c>
      <c r="P36034">
        <f t="shared" si="7889"/>
        <v>0</v>
      </c>
      <c r="Q36034">
        <f t="shared" si="7898"/>
        <v>0.9296875</v>
      </c>
      <c r="R36034">
        <f>Random!A36032</f>
        <v>0.46520632908597204</v>
      </c>
      <c r="T36034">
        <f t="shared" ca="1" si="7899"/>
        <v>9.9621101958449736E-3</v>
      </c>
      <c r="U36034">
        <f t="shared" ca="1" si="7891"/>
        <v>0</v>
      </c>
      <c r="V36034">
        <f t="shared" ca="1" si="7900"/>
        <v>0</v>
      </c>
    </row>
    <row r="36035" spans="6:22" x14ac:dyDescent="0.25">
      <c r="F36035">
        <f t="shared" si="7895"/>
        <v>36032</v>
      </c>
      <c r="G36035">
        <f t="shared" si="7892"/>
        <v>9.0080000000000004E-3</v>
      </c>
      <c r="H36035">
        <f t="shared" si="7896"/>
        <v>0</v>
      </c>
      <c r="I36035">
        <f t="shared" si="7890"/>
        <v>0</v>
      </c>
      <c r="J36035">
        <f t="shared" si="7893"/>
        <v>0</v>
      </c>
      <c r="L36035">
        <f t="shared" si="7897"/>
        <v>32008.325124994073</v>
      </c>
      <c r="M36035">
        <f t="shared" si="7894"/>
        <v>8.0020812812485187E-3</v>
      </c>
      <c r="N36035">
        <f t="shared" si="7887"/>
        <v>0</v>
      </c>
      <c r="O36035">
        <f t="shared" si="7888"/>
        <v>0</v>
      </c>
      <c r="P36035">
        <f t="shared" si="7889"/>
        <v>0</v>
      </c>
      <c r="Q36035">
        <f t="shared" si="7898"/>
        <v>2.34375E-2</v>
      </c>
      <c r="R36035">
        <f>Random!A36033</f>
        <v>1.1655964661344997E-2</v>
      </c>
      <c r="T36035">
        <f t="shared" ca="1" si="7899"/>
        <v>3.249034279276709E-3</v>
      </c>
      <c r="U36035">
        <f t="shared" ca="1" si="7891"/>
        <v>0</v>
      </c>
      <c r="V36035">
        <f t="shared" ca="1" si="7900"/>
        <v>0</v>
      </c>
    </row>
    <row r="36036" spans="6:22" x14ac:dyDescent="0.25">
      <c r="F36036">
        <f t="shared" si="7895"/>
        <v>36033</v>
      </c>
      <c r="G36036">
        <f t="shared" si="7892"/>
        <v>9.0082500000000006E-3</v>
      </c>
      <c r="H36036">
        <f t="shared" si="7896"/>
        <v>0</v>
      </c>
      <c r="I36036">
        <f t="shared" si="7890"/>
        <v>0</v>
      </c>
      <c r="J36036">
        <f t="shared" si="7893"/>
        <v>0</v>
      </c>
      <c r="L36036">
        <f t="shared" si="7897"/>
        <v>32009.325124994073</v>
      </c>
      <c r="M36036">
        <f t="shared" si="7894"/>
        <v>8.0023312812485189E-3</v>
      </c>
      <c r="N36036">
        <f t="shared" ref="N36036:N36099" si="7901">IF(AND(0&lt;=M36036,M36036&lt;=$D$6),2*PI()*($D$8+$D$5*M36036/(2*$D$6))*M36036,0)</f>
        <v>0</v>
      </c>
      <c r="O36036">
        <f t="shared" ref="O36036:O36099" si="7902">SIN(N36036)</f>
        <v>0</v>
      </c>
      <c r="P36036">
        <f t="shared" ref="P36036:P36099" si="7903">ROUND(O36036*$D$3,0)/($D$3)</f>
        <v>0</v>
      </c>
      <c r="Q36036">
        <f t="shared" si="7898"/>
        <v>1</v>
      </c>
      <c r="R36036">
        <f>Random!A36034</f>
        <v>0.4994288014059266</v>
      </c>
      <c r="T36036">
        <f t="shared" ca="1" si="7899"/>
        <v>-3.8618651041942009E-3</v>
      </c>
      <c r="U36036">
        <f t="shared" ca="1" si="7891"/>
        <v>0</v>
      </c>
      <c r="V36036">
        <f t="shared" ca="1" si="7900"/>
        <v>0</v>
      </c>
    </row>
    <row r="36037" spans="6:22" x14ac:dyDescent="0.25">
      <c r="F36037">
        <f t="shared" si="7895"/>
        <v>36034</v>
      </c>
      <c r="G36037">
        <f t="shared" si="7892"/>
        <v>9.0084999999999991E-3</v>
      </c>
      <c r="H36037">
        <f t="shared" si="7896"/>
        <v>0</v>
      </c>
      <c r="I36037">
        <f t="shared" ref="I36037:I36100" si="7904">SIN(H36037)</f>
        <v>0</v>
      </c>
      <c r="J36037">
        <f t="shared" si="7893"/>
        <v>0</v>
      </c>
      <c r="L36037">
        <f t="shared" si="7897"/>
        <v>32010.325124994073</v>
      </c>
      <c r="M36037">
        <f t="shared" si="7894"/>
        <v>8.0025812812485175E-3</v>
      </c>
      <c r="N36037">
        <f t="shared" si="7901"/>
        <v>0</v>
      </c>
      <c r="O36037">
        <f t="shared" si="7902"/>
        <v>0</v>
      </c>
      <c r="P36037">
        <f t="shared" si="7903"/>
        <v>0</v>
      </c>
      <c r="Q36037">
        <f t="shared" si="7898"/>
        <v>0.296875</v>
      </c>
      <c r="R36037">
        <f>Random!A36035</f>
        <v>0.14755443640723864</v>
      </c>
      <c r="T36037">
        <f t="shared" ca="1" si="7899"/>
        <v>-9.2184281141748699E-3</v>
      </c>
      <c r="U36037">
        <f t="shared" ca="1" si="7891"/>
        <v>0</v>
      </c>
      <c r="V36037">
        <f t="shared" ca="1" si="7900"/>
        <v>0</v>
      </c>
    </row>
    <row r="36038" spans="6:22" x14ac:dyDescent="0.25">
      <c r="F36038">
        <f t="shared" si="7895"/>
        <v>36035</v>
      </c>
      <c r="G36038">
        <f t="shared" si="7892"/>
        <v>9.0087499999999994E-3</v>
      </c>
      <c r="H36038">
        <f t="shared" si="7896"/>
        <v>0</v>
      </c>
      <c r="I36038">
        <f t="shared" si="7904"/>
        <v>0</v>
      </c>
      <c r="J36038">
        <f t="shared" si="7893"/>
        <v>0</v>
      </c>
      <c r="L36038">
        <f t="shared" si="7897"/>
        <v>32011.325124994073</v>
      </c>
      <c r="M36038">
        <f t="shared" si="7894"/>
        <v>8.0028312812485177E-3</v>
      </c>
      <c r="N36038">
        <f t="shared" si="7901"/>
        <v>0</v>
      </c>
      <c r="O36038">
        <f t="shared" si="7902"/>
        <v>0</v>
      </c>
      <c r="P36038">
        <f t="shared" si="7903"/>
        <v>0</v>
      </c>
      <c r="Q36038">
        <f t="shared" si="7898"/>
        <v>0.9921875</v>
      </c>
      <c r="R36038">
        <f>Random!A36036</f>
        <v>0.49747030858430064</v>
      </c>
      <c r="T36038">
        <f t="shared" ca="1" si="7899"/>
        <v>-1.1749943845721237E-2</v>
      </c>
      <c r="U36038">
        <f t="shared" ca="1" si="7891"/>
        <v>0</v>
      </c>
      <c r="V36038">
        <f t="shared" ca="1" si="7900"/>
        <v>0</v>
      </c>
    </row>
    <row r="36039" spans="6:22" x14ac:dyDescent="0.25">
      <c r="F36039">
        <f t="shared" si="7895"/>
        <v>36036</v>
      </c>
      <c r="G36039">
        <f t="shared" si="7892"/>
        <v>9.0089999999999996E-3</v>
      </c>
      <c r="H36039">
        <f t="shared" si="7896"/>
        <v>0</v>
      </c>
      <c r="I36039">
        <f t="shared" si="7904"/>
        <v>0</v>
      </c>
      <c r="J36039">
        <f t="shared" si="7893"/>
        <v>0</v>
      </c>
      <c r="L36039">
        <f t="shared" si="7897"/>
        <v>32012.325124994073</v>
      </c>
      <c r="M36039">
        <f t="shared" si="7894"/>
        <v>8.003081281248518E-3</v>
      </c>
      <c r="N36039">
        <f t="shared" si="7901"/>
        <v>0</v>
      </c>
      <c r="O36039">
        <f t="shared" si="7902"/>
        <v>0</v>
      </c>
      <c r="P36039">
        <f t="shared" si="7903"/>
        <v>0</v>
      </c>
      <c r="Q36039">
        <f t="shared" si="7898"/>
        <v>-0.65625</v>
      </c>
      <c r="R36039">
        <f>Random!A36037</f>
        <v>-0.32983527046847239</v>
      </c>
      <c r="T36039">
        <f t="shared" ca="1" si="7899"/>
        <v>-1.0723162239732523E-2</v>
      </c>
      <c r="U36039">
        <f t="shared" ca="1" si="7891"/>
        <v>0</v>
      </c>
      <c r="V36039">
        <f t="shared" ca="1" si="7900"/>
        <v>0</v>
      </c>
    </row>
    <row r="36040" spans="6:22" x14ac:dyDescent="0.25">
      <c r="F36040">
        <f t="shared" si="7895"/>
        <v>36037</v>
      </c>
      <c r="G36040">
        <f t="shared" si="7892"/>
        <v>9.0092499999999999E-3</v>
      </c>
      <c r="H36040">
        <f t="shared" si="7896"/>
        <v>0</v>
      </c>
      <c r="I36040">
        <f t="shared" si="7904"/>
        <v>0</v>
      </c>
      <c r="J36040">
        <f t="shared" si="7893"/>
        <v>0</v>
      </c>
      <c r="L36040">
        <f t="shared" si="7897"/>
        <v>32013.325124994073</v>
      </c>
      <c r="M36040">
        <f t="shared" si="7894"/>
        <v>8.0033312812485182E-3</v>
      </c>
      <c r="N36040">
        <f t="shared" si="7901"/>
        <v>0</v>
      </c>
      <c r="O36040">
        <f t="shared" si="7902"/>
        <v>0</v>
      </c>
      <c r="P36040">
        <f t="shared" si="7903"/>
        <v>0</v>
      </c>
      <c r="Q36040">
        <f t="shared" si="7898"/>
        <v>-0.5703125</v>
      </c>
      <c r="R36040">
        <f>Random!A36038</f>
        <v>-0.28662881389367356</v>
      </c>
      <c r="T36040">
        <f t="shared" ca="1" si="7899"/>
        <v>-5.7661862375068011E-3</v>
      </c>
      <c r="U36040">
        <f t="shared" ca="1" si="7891"/>
        <v>0</v>
      </c>
      <c r="V36040">
        <f t="shared" ca="1" si="7900"/>
        <v>0</v>
      </c>
    </row>
    <row r="36041" spans="6:22" x14ac:dyDescent="0.25">
      <c r="F36041">
        <f t="shared" si="7895"/>
        <v>36038</v>
      </c>
      <c r="G36041">
        <f t="shared" si="7892"/>
        <v>9.0095000000000001E-3</v>
      </c>
      <c r="H36041">
        <f t="shared" si="7896"/>
        <v>0</v>
      </c>
      <c r="I36041">
        <f t="shared" si="7904"/>
        <v>0</v>
      </c>
      <c r="J36041">
        <f t="shared" si="7893"/>
        <v>0</v>
      </c>
      <c r="L36041">
        <f t="shared" si="7897"/>
        <v>32014.325124994073</v>
      </c>
      <c r="M36041">
        <f t="shared" si="7894"/>
        <v>8.0035812812485185E-3</v>
      </c>
      <c r="N36041">
        <f t="shared" si="7901"/>
        <v>0</v>
      </c>
      <c r="O36041">
        <f t="shared" si="7902"/>
        <v>0</v>
      </c>
      <c r="P36041">
        <f t="shared" si="7903"/>
        <v>0</v>
      </c>
      <c r="Q36041">
        <f t="shared" si="7898"/>
        <v>0.734375</v>
      </c>
      <c r="R36041">
        <f>Random!A36039</f>
        <v>0.36571442016085864</v>
      </c>
      <c r="T36041">
        <f t="shared" ca="1" si="7899"/>
        <v>8.3373763239410787E-4</v>
      </c>
      <c r="U36041">
        <f t="shared" ca="1" si="7891"/>
        <v>0</v>
      </c>
      <c r="V36041">
        <f t="shared" ca="1" si="7900"/>
        <v>0</v>
      </c>
    </row>
    <row r="36042" spans="6:22" x14ac:dyDescent="0.25">
      <c r="F36042">
        <f t="shared" si="7895"/>
        <v>36039</v>
      </c>
      <c r="G36042">
        <f t="shared" si="7892"/>
        <v>9.0097500000000004E-3</v>
      </c>
      <c r="H36042">
        <f t="shared" si="7896"/>
        <v>0</v>
      </c>
      <c r="I36042">
        <f t="shared" si="7904"/>
        <v>0</v>
      </c>
      <c r="J36042">
        <f t="shared" si="7893"/>
        <v>0</v>
      </c>
      <c r="L36042">
        <f t="shared" si="7897"/>
        <v>32015.325124994073</v>
      </c>
      <c r="M36042">
        <f t="shared" si="7894"/>
        <v>8.0038312812485187E-3</v>
      </c>
      <c r="N36042">
        <f t="shared" si="7901"/>
        <v>0</v>
      </c>
      <c r="O36042">
        <f t="shared" si="7902"/>
        <v>0</v>
      </c>
      <c r="P36042">
        <f t="shared" si="7903"/>
        <v>0</v>
      </c>
      <c r="Q36042">
        <f t="shared" si="7898"/>
        <v>0.78125</v>
      </c>
      <c r="R36042">
        <f>Random!A36040</f>
        <v>0.38987658702314709</v>
      </c>
      <c r="T36042">
        <f t="shared" ca="1" si="7899"/>
        <v>5.257926505180999E-3</v>
      </c>
      <c r="U36042">
        <f t="shared" ca="1" si="7891"/>
        <v>0</v>
      </c>
      <c r="V36042">
        <f t="shared" ca="1" si="7900"/>
        <v>0</v>
      </c>
    </row>
    <row r="36043" spans="6:22" x14ac:dyDescent="0.25">
      <c r="F36043">
        <f t="shared" si="7895"/>
        <v>36040</v>
      </c>
      <c r="G36043">
        <f t="shared" si="7892"/>
        <v>9.0100000000000006E-3</v>
      </c>
      <c r="H36043">
        <f t="shared" si="7896"/>
        <v>0</v>
      </c>
      <c r="I36043">
        <f t="shared" si="7904"/>
        <v>0</v>
      </c>
      <c r="J36043">
        <f t="shared" si="7893"/>
        <v>0</v>
      </c>
      <c r="L36043">
        <f t="shared" si="7897"/>
        <v>32016.325124994073</v>
      </c>
      <c r="M36043">
        <f t="shared" si="7894"/>
        <v>8.004081281248519E-3</v>
      </c>
      <c r="N36043">
        <f t="shared" si="7901"/>
        <v>0</v>
      </c>
      <c r="O36043">
        <f t="shared" si="7902"/>
        <v>0</v>
      </c>
      <c r="P36043">
        <f t="shared" si="7903"/>
        <v>0</v>
      </c>
      <c r="Q36043">
        <f t="shared" si="7898"/>
        <v>-0.75</v>
      </c>
      <c r="R36043">
        <f>Random!A36041</f>
        <v>-0.37368316287795733</v>
      </c>
      <c r="T36043">
        <f t="shared" ca="1" si="7899"/>
        <v>5.8354104980902367E-3</v>
      </c>
      <c r="U36043">
        <f t="shared" ca="1" si="7891"/>
        <v>0</v>
      </c>
      <c r="V36043">
        <f t="shared" ca="1" si="7900"/>
        <v>0</v>
      </c>
    </row>
    <row r="36044" spans="6:22" x14ac:dyDescent="0.25">
      <c r="F36044">
        <f t="shared" si="7895"/>
        <v>36041</v>
      </c>
      <c r="G36044">
        <f t="shared" si="7892"/>
        <v>9.0102499999999992E-3</v>
      </c>
      <c r="H36044">
        <f t="shared" si="7896"/>
        <v>0</v>
      </c>
      <c r="I36044">
        <f t="shared" si="7904"/>
        <v>0</v>
      </c>
      <c r="J36044">
        <f t="shared" si="7893"/>
        <v>0</v>
      </c>
      <c r="L36044">
        <f t="shared" si="7897"/>
        <v>32017.325124994073</v>
      </c>
      <c r="M36044">
        <f t="shared" si="7894"/>
        <v>8.0043312812485175E-3</v>
      </c>
      <c r="N36044">
        <f t="shared" si="7901"/>
        <v>0</v>
      </c>
      <c r="O36044">
        <f t="shared" si="7902"/>
        <v>0</v>
      </c>
      <c r="P36044">
        <f t="shared" si="7903"/>
        <v>0</v>
      </c>
      <c r="Q36044">
        <f t="shared" si="7898"/>
        <v>-0.953125</v>
      </c>
      <c r="R36044">
        <f>Random!A36042</f>
        <v>-0.47803596583606045</v>
      </c>
      <c r="T36044">
        <f t="shared" ca="1" si="7899"/>
        <v>5.4288139983059026E-3</v>
      </c>
      <c r="U36044">
        <f t="shared" ca="1" si="7891"/>
        <v>0</v>
      </c>
      <c r="V36044">
        <f t="shared" ca="1" si="7900"/>
        <v>0</v>
      </c>
    </row>
    <row r="36045" spans="6:22" x14ac:dyDescent="0.25">
      <c r="F36045">
        <f t="shared" si="7895"/>
        <v>36042</v>
      </c>
      <c r="G36045">
        <f t="shared" si="7892"/>
        <v>9.0104999999999994E-3</v>
      </c>
      <c r="H36045">
        <f t="shared" si="7896"/>
        <v>0</v>
      </c>
      <c r="I36045">
        <f t="shared" si="7904"/>
        <v>0</v>
      </c>
      <c r="J36045">
        <f t="shared" si="7893"/>
        <v>0</v>
      </c>
      <c r="L36045">
        <f t="shared" si="7897"/>
        <v>32018.325124994073</v>
      </c>
      <c r="M36045">
        <f t="shared" si="7894"/>
        <v>8.0045812812485177E-3</v>
      </c>
      <c r="N36045">
        <f t="shared" si="7901"/>
        <v>0</v>
      </c>
      <c r="O36045">
        <f t="shared" si="7902"/>
        <v>0</v>
      </c>
      <c r="P36045">
        <f t="shared" si="7903"/>
        <v>0</v>
      </c>
      <c r="Q36045">
        <f t="shared" si="7898"/>
        <v>-0.609375</v>
      </c>
      <c r="R36045">
        <f>Random!A36043</f>
        <v>-0.30474615607530142</v>
      </c>
      <c r="T36045">
        <f t="shared" ca="1" si="7899"/>
        <v>3.6651916278453277E-3</v>
      </c>
      <c r="U36045">
        <f t="shared" ca="1" si="7891"/>
        <v>0</v>
      </c>
      <c r="V36045">
        <f t="shared" ca="1" si="7900"/>
        <v>0</v>
      </c>
    </row>
    <row r="36046" spans="6:22" x14ac:dyDescent="0.25">
      <c r="F36046">
        <f t="shared" si="7895"/>
        <v>36043</v>
      </c>
      <c r="G36046">
        <f t="shared" si="7892"/>
        <v>9.0107499999999997E-3</v>
      </c>
      <c r="H36046">
        <f t="shared" si="7896"/>
        <v>0</v>
      </c>
      <c r="I36046">
        <f t="shared" si="7904"/>
        <v>0</v>
      </c>
      <c r="J36046">
        <f t="shared" si="7893"/>
        <v>0</v>
      </c>
      <c r="L36046">
        <f t="shared" si="7897"/>
        <v>32019.325124994073</v>
      </c>
      <c r="M36046">
        <f t="shared" si="7894"/>
        <v>8.004831281248518E-3</v>
      </c>
      <c r="N36046">
        <f t="shared" si="7901"/>
        <v>0</v>
      </c>
      <c r="O36046">
        <f t="shared" si="7902"/>
        <v>0</v>
      </c>
      <c r="P36046">
        <f t="shared" si="7903"/>
        <v>0</v>
      </c>
      <c r="Q36046">
        <f t="shared" si="7898"/>
        <v>-5.46875E-2</v>
      </c>
      <c r="R36046">
        <f>Random!A36044</f>
        <v>-2.6520787945306545E-2</v>
      </c>
      <c r="T36046">
        <f t="shared" ca="1" si="7899"/>
        <v>1.9255041969489298E-3</v>
      </c>
      <c r="U36046">
        <f t="shared" ca="1" si="7891"/>
        <v>0</v>
      </c>
      <c r="V36046">
        <f t="shared" ca="1" si="7900"/>
        <v>0</v>
      </c>
    </row>
    <row r="36047" spans="6:22" x14ac:dyDescent="0.25">
      <c r="F36047">
        <f t="shared" si="7895"/>
        <v>36044</v>
      </c>
      <c r="G36047">
        <f t="shared" si="7892"/>
        <v>9.0109999999999999E-3</v>
      </c>
      <c r="H36047">
        <f t="shared" si="7896"/>
        <v>0</v>
      </c>
      <c r="I36047">
        <f t="shared" si="7904"/>
        <v>0</v>
      </c>
      <c r="J36047">
        <f t="shared" si="7893"/>
        <v>0</v>
      </c>
      <c r="L36047">
        <f t="shared" si="7897"/>
        <v>32020.325124994073</v>
      </c>
      <c r="M36047">
        <f t="shared" si="7894"/>
        <v>8.0050812812485182E-3</v>
      </c>
      <c r="N36047">
        <f t="shared" si="7901"/>
        <v>0</v>
      </c>
      <c r="O36047">
        <f t="shared" si="7902"/>
        <v>0</v>
      </c>
      <c r="P36047">
        <f t="shared" si="7903"/>
        <v>0</v>
      </c>
      <c r="Q36047">
        <f t="shared" si="7898"/>
        <v>0.28125</v>
      </c>
      <c r="R36047">
        <f>Random!A36045</f>
        <v>0.14019245969413585</v>
      </c>
      <c r="T36047">
        <f t="shared" ca="1" si="7899"/>
        <v>1.0675182724958485E-3</v>
      </c>
      <c r="U36047">
        <f t="shared" ca="1" si="7891"/>
        <v>0</v>
      </c>
      <c r="V36047">
        <f t="shared" ca="1" si="7900"/>
        <v>0</v>
      </c>
    </row>
    <row r="36048" spans="6:22" x14ac:dyDescent="0.25">
      <c r="F36048">
        <f t="shared" si="7895"/>
        <v>36045</v>
      </c>
      <c r="G36048">
        <f t="shared" si="7892"/>
        <v>9.0112500000000002E-3</v>
      </c>
      <c r="H36048">
        <f t="shared" si="7896"/>
        <v>0</v>
      </c>
      <c r="I36048">
        <f t="shared" si="7904"/>
        <v>0</v>
      </c>
      <c r="J36048">
        <f t="shared" si="7893"/>
        <v>0</v>
      </c>
      <c r="L36048">
        <f t="shared" si="7897"/>
        <v>32021.325124994073</v>
      </c>
      <c r="M36048">
        <f t="shared" si="7894"/>
        <v>8.0053312812485185E-3</v>
      </c>
      <c r="N36048">
        <f t="shared" si="7901"/>
        <v>0</v>
      </c>
      <c r="O36048">
        <f t="shared" si="7902"/>
        <v>0</v>
      </c>
      <c r="P36048">
        <f t="shared" si="7903"/>
        <v>0</v>
      </c>
      <c r="Q36048">
        <f t="shared" si="7898"/>
        <v>0.546875</v>
      </c>
      <c r="R36048">
        <f>Random!A36046</f>
        <v>0.27215585017871591</v>
      </c>
      <c r="T36048">
        <f t="shared" ca="1" si="7899"/>
        <v>-3.2229609040288279E-4</v>
      </c>
      <c r="U36048">
        <f t="shared" ca="1" si="7891"/>
        <v>0</v>
      </c>
      <c r="V36048">
        <f t="shared" ca="1" si="7900"/>
        <v>0</v>
      </c>
    </row>
    <row r="36049" spans="6:22" x14ac:dyDescent="0.25">
      <c r="F36049">
        <f t="shared" si="7895"/>
        <v>36046</v>
      </c>
      <c r="G36049">
        <f t="shared" si="7892"/>
        <v>9.0115000000000004E-3</v>
      </c>
      <c r="H36049">
        <f t="shared" si="7896"/>
        <v>0</v>
      </c>
      <c r="I36049">
        <f t="shared" si="7904"/>
        <v>0</v>
      </c>
      <c r="J36049">
        <f t="shared" si="7893"/>
        <v>0</v>
      </c>
      <c r="L36049">
        <f t="shared" si="7897"/>
        <v>32022.325124994073</v>
      </c>
      <c r="M36049">
        <f t="shared" si="7894"/>
        <v>8.0055812812485187E-3</v>
      </c>
      <c r="N36049">
        <f t="shared" si="7901"/>
        <v>0</v>
      </c>
      <c r="O36049">
        <f t="shared" si="7902"/>
        <v>0</v>
      </c>
      <c r="P36049">
        <f t="shared" si="7903"/>
        <v>0</v>
      </c>
      <c r="Q36049">
        <f t="shared" si="7898"/>
        <v>0.6640625</v>
      </c>
      <c r="R36049">
        <f>Random!A36047</f>
        <v>0.33061098138770117</v>
      </c>
      <c r="T36049">
        <f t="shared" ca="1" si="7899"/>
        <v>-6.3899349007836182E-4</v>
      </c>
      <c r="U36049">
        <f t="shared" ca="1" si="7891"/>
        <v>0</v>
      </c>
      <c r="V36049">
        <f t="shared" ca="1" si="7900"/>
        <v>0</v>
      </c>
    </row>
    <row r="36050" spans="6:22" x14ac:dyDescent="0.25">
      <c r="F36050">
        <f t="shared" si="7895"/>
        <v>36047</v>
      </c>
      <c r="G36050">
        <f t="shared" si="7892"/>
        <v>9.0117500000000007E-3</v>
      </c>
      <c r="H36050">
        <f t="shared" si="7896"/>
        <v>0</v>
      </c>
      <c r="I36050">
        <f t="shared" si="7904"/>
        <v>0</v>
      </c>
      <c r="J36050">
        <f t="shared" si="7893"/>
        <v>0</v>
      </c>
      <c r="L36050">
        <f t="shared" si="7897"/>
        <v>32023.325124994073</v>
      </c>
      <c r="M36050">
        <f t="shared" si="7894"/>
        <v>8.005831281248519E-3</v>
      </c>
      <c r="N36050">
        <f t="shared" si="7901"/>
        <v>0</v>
      </c>
      <c r="O36050">
        <f t="shared" si="7902"/>
        <v>0</v>
      </c>
      <c r="P36050">
        <f t="shared" si="7903"/>
        <v>0</v>
      </c>
      <c r="Q36050">
        <f t="shared" si="7898"/>
        <v>0.78125</v>
      </c>
      <c r="R36050">
        <f>Random!A36048</f>
        <v>0.39016128713478027</v>
      </c>
      <c r="T36050">
        <f t="shared" ca="1" si="7899"/>
        <v>-1.4562918180869508E-3</v>
      </c>
      <c r="U36050">
        <f t="shared" ca="1" si="7891"/>
        <v>0</v>
      </c>
      <c r="V36050">
        <f t="shared" ca="1" si="7900"/>
        <v>0</v>
      </c>
    </row>
    <row r="36051" spans="6:22" x14ac:dyDescent="0.25">
      <c r="F36051">
        <f t="shared" si="7895"/>
        <v>36048</v>
      </c>
      <c r="G36051">
        <f t="shared" si="7892"/>
        <v>9.0119999999999992E-3</v>
      </c>
      <c r="H36051">
        <f t="shared" si="7896"/>
        <v>0</v>
      </c>
      <c r="I36051">
        <f t="shared" si="7904"/>
        <v>0</v>
      </c>
      <c r="J36051">
        <f t="shared" si="7893"/>
        <v>0</v>
      </c>
      <c r="L36051">
        <f t="shared" si="7897"/>
        <v>32024.325124994073</v>
      </c>
      <c r="M36051">
        <f t="shared" si="7894"/>
        <v>8.0060812812485175E-3</v>
      </c>
      <c r="N36051">
        <f t="shared" si="7901"/>
        <v>0</v>
      </c>
      <c r="O36051">
        <f t="shared" si="7902"/>
        <v>0</v>
      </c>
      <c r="P36051">
        <f t="shared" si="7903"/>
        <v>0</v>
      </c>
      <c r="Q36051">
        <f t="shared" si="7898"/>
        <v>-0.953125</v>
      </c>
      <c r="R36051">
        <f>Random!A36049</f>
        <v>-0.47570512666168907</v>
      </c>
      <c r="T36051">
        <f t="shared" ca="1" si="7899"/>
        <v>-1.1966576748476123E-3</v>
      </c>
      <c r="U36051">
        <f t="shared" ref="U36051:U36114" ca="1" si="7905">IF(T36051&gt;$D$14,T36051,0)</f>
        <v>0</v>
      </c>
      <c r="V36051">
        <f t="shared" ca="1" si="7900"/>
        <v>0</v>
      </c>
    </row>
    <row r="36052" spans="6:22" x14ac:dyDescent="0.25">
      <c r="F36052">
        <f t="shared" si="7895"/>
        <v>36049</v>
      </c>
      <c r="G36052">
        <f t="shared" si="7892"/>
        <v>9.0122499999999994E-3</v>
      </c>
      <c r="H36052">
        <f t="shared" si="7896"/>
        <v>0</v>
      </c>
      <c r="I36052">
        <f t="shared" si="7904"/>
        <v>0</v>
      </c>
      <c r="J36052">
        <f t="shared" si="7893"/>
        <v>0</v>
      </c>
      <c r="L36052">
        <f t="shared" si="7897"/>
        <v>32025.325124994073</v>
      </c>
      <c r="M36052">
        <f t="shared" si="7894"/>
        <v>8.0063312812485177E-3</v>
      </c>
      <c r="N36052">
        <f t="shared" si="7901"/>
        <v>0</v>
      </c>
      <c r="O36052">
        <f t="shared" si="7902"/>
        <v>0</v>
      </c>
      <c r="P36052">
        <f t="shared" si="7903"/>
        <v>0</v>
      </c>
      <c r="Q36052">
        <f t="shared" si="7898"/>
        <v>-9.375E-2</v>
      </c>
      <c r="R36052">
        <f>Random!A36050</f>
        <v>-4.8001791906426172E-2</v>
      </c>
      <c r="T36052">
        <f t="shared" ca="1" si="7899"/>
        <v>1.5053846293170375E-3</v>
      </c>
      <c r="U36052">
        <f t="shared" ca="1" si="7905"/>
        <v>0</v>
      </c>
      <c r="V36052">
        <f t="shared" ca="1" si="7900"/>
        <v>0</v>
      </c>
    </row>
    <row r="36053" spans="6:22" x14ac:dyDescent="0.25">
      <c r="F36053">
        <f t="shared" si="7895"/>
        <v>36050</v>
      </c>
      <c r="G36053">
        <f t="shared" si="7892"/>
        <v>9.0124999999999997E-3</v>
      </c>
      <c r="H36053">
        <f t="shared" si="7896"/>
        <v>0</v>
      </c>
      <c r="I36053">
        <f t="shared" si="7904"/>
        <v>0</v>
      </c>
      <c r="J36053">
        <f t="shared" si="7893"/>
        <v>0</v>
      </c>
      <c r="L36053">
        <f t="shared" si="7897"/>
        <v>32026.325124994073</v>
      </c>
      <c r="M36053">
        <f t="shared" si="7894"/>
        <v>8.006581281248518E-3</v>
      </c>
      <c r="N36053">
        <f t="shared" si="7901"/>
        <v>0</v>
      </c>
      <c r="O36053">
        <f t="shared" si="7902"/>
        <v>0</v>
      </c>
      <c r="P36053">
        <f t="shared" si="7903"/>
        <v>0</v>
      </c>
      <c r="Q36053">
        <f t="shared" si="7898"/>
        <v>0.7578125</v>
      </c>
      <c r="R36053">
        <f>Random!A36051</f>
        <v>0.37943379949250666</v>
      </c>
      <c r="T36053">
        <f t="shared" ca="1" si="7899"/>
        <v>2.2585313250428141E-3</v>
      </c>
      <c r="U36053">
        <f t="shared" ca="1" si="7905"/>
        <v>0</v>
      </c>
      <c r="V36053">
        <f t="shared" ca="1" si="7900"/>
        <v>0</v>
      </c>
    </row>
    <row r="36054" spans="6:22" x14ac:dyDescent="0.25">
      <c r="F36054">
        <f t="shared" si="7895"/>
        <v>36051</v>
      </c>
      <c r="G36054">
        <f t="shared" si="7892"/>
        <v>9.0127499999999999E-3</v>
      </c>
      <c r="H36054">
        <f t="shared" si="7896"/>
        <v>0</v>
      </c>
      <c r="I36054">
        <f t="shared" si="7904"/>
        <v>0</v>
      </c>
      <c r="J36054">
        <f t="shared" si="7893"/>
        <v>0</v>
      </c>
      <c r="L36054">
        <f t="shared" si="7897"/>
        <v>32027.325124994073</v>
      </c>
      <c r="M36054">
        <f t="shared" si="7894"/>
        <v>8.0068312812485182E-3</v>
      </c>
      <c r="N36054">
        <f t="shared" si="7901"/>
        <v>0</v>
      </c>
      <c r="O36054">
        <f t="shared" si="7902"/>
        <v>0</v>
      </c>
      <c r="P36054">
        <f t="shared" si="7903"/>
        <v>0</v>
      </c>
      <c r="Q36054">
        <f t="shared" si="7898"/>
        <v>0.7578125</v>
      </c>
      <c r="R36054">
        <f>Random!A36052</f>
        <v>0.37882744904370114</v>
      </c>
      <c r="T36054">
        <f t="shared" ca="1" si="7899"/>
        <v>1.0616528289304521E-4</v>
      </c>
      <c r="U36054">
        <f t="shared" ca="1" si="7905"/>
        <v>0</v>
      </c>
      <c r="V36054">
        <f t="shared" ca="1" si="7900"/>
        <v>0</v>
      </c>
    </row>
    <row r="36055" spans="6:22" x14ac:dyDescent="0.25">
      <c r="F36055">
        <f t="shared" si="7895"/>
        <v>36052</v>
      </c>
      <c r="G36055">
        <f t="shared" si="7892"/>
        <v>9.0130000000000002E-3</v>
      </c>
      <c r="H36055">
        <f t="shared" si="7896"/>
        <v>0</v>
      </c>
      <c r="I36055">
        <f t="shared" si="7904"/>
        <v>0</v>
      </c>
      <c r="J36055">
        <f t="shared" si="7893"/>
        <v>0</v>
      </c>
      <c r="L36055">
        <f t="shared" si="7897"/>
        <v>32028.325124994073</v>
      </c>
      <c r="M36055">
        <f t="shared" si="7894"/>
        <v>8.0070812812485185E-3</v>
      </c>
      <c r="N36055">
        <f t="shared" si="7901"/>
        <v>0</v>
      </c>
      <c r="O36055">
        <f t="shared" si="7902"/>
        <v>0</v>
      </c>
      <c r="P36055">
        <f t="shared" si="7903"/>
        <v>0</v>
      </c>
      <c r="Q36055">
        <f t="shared" si="7898"/>
        <v>0.21875</v>
      </c>
      <c r="R36055">
        <f>Random!A36053</f>
        <v>0.10914256685387758</v>
      </c>
      <c r="T36055">
        <f t="shared" ca="1" si="7899"/>
        <v>-2.5420706551533569E-3</v>
      </c>
      <c r="U36055">
        <f t="shared" ca="1" si="7905"/>
        <v>0</v>
      </c>
      <c r="V36055">
        <f t="shared" ca="1" si="7900"/>
        <v>0</v>
      </c>
    </row>
    <row r="36056" spans="6:22" x14ac:dyDescent="0.25">
      <c r="F36056">
        <f t="shared" si="7895"/>
        <v>36053</v>
      </c>
      <c r="G36056">
        <f t="shared" si="7892"/>
        <v>9.0132500000000004E-3</v>
      </c>
      <c r="H36056">
        <f t="shared" si="7896"/>
        <v>0</v>
      </c>
      <c r="I36056">
        <f t="shared" si="7904"/>
        <v>0</v>
      </c>
      <c r="J36056">
        <f t="shared" si="7893"/>
        <v>0</v>
      </c>
      <c r="L36056">
        <f t="shared" si="7897"/>
        <v>32029.325124994073</v>
      </c>
      <c r="M36056">
        <f t="shared" si="7894"/>
        <v>8.0073312812485187E-3</v>
      </c>
      <c r="N36056">
        <f t="shared" si="7901"/>
        <v>0</v>
      </c>
      <c r="O36056">
        <f t="shared" si="7902"/>
        <v>0</v>
      </c>
      <c r="P36056">
        <f t="shared" si="7903"/>
        <v>0</v>
      </c>
      <c r="Q36056">
        <f t="shared" si="7898"/>
        <v>0.2578125</v>
      </c>
      <c r="R36056">
        <f>Random!A36054</f>
        <v>0.1288876602225032</v>
      </c>
      <c r="T36056">
        <f t="shared" ca="1" si="7899"/>
        <v>-4.6370909357407739E-3</v>
      </c>
      <c r="U36056">
        <f t="shared" ca="1" si="7905"/>
        <v>0</v>
      </c>
      <c r="V36056">
        <f t="shared" ca="1" si="7900"/>
        <v>0</v>
      </c>
    </row>
    <row r="36057" spans="6:22" x14ac:dyDescent="0.25">
      <c r="F36057">
        <f t="shared" si="7895"/>
        <v>36054</v>
      </c>
      <c r="G36057">
        <f t="shared" si="7892"/>
        <v>9.0135000000000007E-3</v>
      </c>
      <c r="H36057">
        <f t="shared" si="7896"/>
        <v>0</v>
      </c>
      <c r="I36057">
        <f t="shared" si="7904"/>
        <v>0</v>
      </c>
      <c r="J36057">
        <f t="shared" si="7893"/>
        <v>0</v>
      </c>
      <c r="L36057">
        <f t="shared" si="7897"/>
        <v>32030.325124994073</v>
      </c>
      <c r="M36057">
        <f t="shared" si="7894"/>
        <v>8.007581281248519E-3</v>
      </c>
      <c r="N36057">
        <f t="shared" si="7901"/>
        <v>0</v>
      </c>
      <c r="O36057">
        <f t="shared" si="7902"/>
        <v>0</v>
      </c>
      <c r="P36057">
        <f t="shared" si="7903"/>
        <v>0</v>
      </c>
      <c r="Q36057">
        <f t="shared" si="7898"/>
        <v>-0.2109375</v>
      </c>
      <c r="R36057">
        <f>Random!A36055</f>
        <v>-0.10529860589586015</v>
      </c>
      <c r="T36057">
        <f t="shared" ca="1" si="7899"/>
        <v>-6.1980199411245827E-3</v>
      </c>
      <c r="U36057">
        <f t="shared" ca="1" si="7905"/>
        <v>0</v>
      </c>
      <c r="V36057">
        <f t="shared" ca="1" si="7900"/>
        <v>0</v>
      </c>
    </row>
    <row r="36058" spans="6:22" x14ac:dyDescent="0.25">
      <c r="F36058">
        <f t="shared" si="7895"/>
        <v>36055</v>
      </c>
      <c r="G36058">
        <f t="shared" si="7892"/>
        <v>9.0137499999999992E-3</v>
      </c>
      <c r="H36058">
        <f t="shared" si="7896"/>
        <v>0</v>
      </c>
      <c r="I36058">
        <f t="shared" si="7904"/>
        <v>0</v>
      </c>
      <c r="J36058">
        <f t="shared" si="7893"/>
        <v>0</v>
      </c>
      <c r="L36058">
        <f t="shared" si="7897"/>
        <v>32031.325124994073</v>
      </c>
      <c r="M36058">
        <f t="shared" si="7894"/>
        <v>8.0078312812485175E-3</v>
      </c>
      <c r="N36058">
        <f t="shared" si="7901"/>
        <v>0</v>
      </c>
      <c r="O36058">
        <f t="shared" si="7902"/>
        <v>0</v>
      </c>
      <c r="P36058">
        <f t="shared" si="7903"/>
        <v>0</v>
      </c>
      <c r="Q36058">
        <f t="shared" si="7898"/>
        <v>2.34375E-2</v>
      </c>
      <c r="R36058">
        <f>Random!A36056</f>
        <v>1.3667802470259116E-2</v>
      </c>
      <c r="T36058">
        <f t="shared" ca="1" si="7899"/>
        <v>-4.2701550033272832E-3</v>
      </c>
      <c r="U36058">
        <f t="shared" ca="1" si="7905"/>
        <v>0</v>
      </c>
      <c r="V36058">
        <f t="shared" ca="1" si="7900"/>
        <v>0</v>
      </c>
    </row>
    <row r="36059" spans="6:22" x14ac:dyDescent="0.25">
      <c r="F36059">
        <f t="shared" si="7895"/>
        <v>36056</v>
      </c>
      <c r="G36059">
        <f t="shared" ref="G36059:G36122" si="7906">F36059/$D$2</f>
        <v>9.0139999999999994E-3</v>
      </c>
      <c r="H36059">
        <f t="shared" si="7896"/>
        <v>0</v>
      </c>
      <c r="I36059">
        <f t="shared" si="7904"/>
        <v>0</v>
      </c>
      <c r="J36059">
        <f t="shared" ref="J36059:J36122" si="7907">ROUND(I36059*$D$3,0)/$D$3</f>
        <v>0</v>
      </c>
      <c r="L36059">
        <f t="shared" si="7897"/>
        <v>32032.325124994073</v>
      </c>
      <c r="M36059">
        <f t="shared" ref="M36059:M36122" si="7908">L36059/$D$2</f>
        <v>8.0080812812485178E-3</v>
      </c>
      <c r="N36059">
        <f t="shared" si="7901"/>
        <v>0</v>
      </c>
      <c r="O36059">
        <f t="shared" si="7902"/>
        <v>0</v>
      </c>
      <c r="P36059">
        <f t="shared" si="7903"/>
        <v>0</v>
      </c>
      <c r="Q36059">
        <f t="shared" si="7898"/>
        <v>-2.34375E-2</v>
      </c>
      <c r="R36059">
        <f>Random!A36057</f>
        <v>-1.1452478521295717E-2</v>
      </c>
      <c r="T36059">
        <f t="shared" ca="1" si="7899"/>
        <v>1.1553387280572873E-3</v>
      </c>
      <c r="U36059">
        <f t="shared" ca="1" si="7905"/>
        <v>0</v>
      </c>
      <c r="V36059">
        <f t="shared" ca="1" si="7900"/>
        <v>0</v>
      </c>
    </row>
    <row r="36060" spans="6:22" x14ac:dyDescent="0.25">
      <c r="F36060">
        <f t="shared" si="7895"/>
        <v>36057</v>
      </c>
      <c r="G36060">
        <f t="shared" si="7906"/>
        <v>9.0142499999999997E-3</v>
      </c>
      <c r="H36060">
        <f t="shared" si="7896"/>
        <v>0</v>
      </c>
      <c r="I36060">
        <f t="shared" si="7904"/>
        <v>0</v>
      </c>
      <c r="J36060">
        <f t="shared" si="7907"/>
        <v>0</v>
      </c>
      <c r="L36060">
        <f t="shared" si="7897"/>
        <v>32033.325124994073</v>
      </c>
      <c r="M36060">
        <f t="shared" si="7908"/>
        <v>8.008331281248518E-3</v>
      </c>
      <c r="N36060">
        <f t="shared" si="7901"/>
        <v>0</v>
      </c>
      <c r="O36060">
        <f t="shared" si="7902"/>
        <v>0</v>
      </c>
      <c r="P36060">
        <f t="shared" si="7903"/>
        <v>0</v>
      </c>
      <c r="Q36060">
        <f t="shared" si="7898"/>
        <v>0.984375</v>
      </c>
      <c r="R36060">
        <f>Random!A36058</f>
        <v>0.49398306693156091</v>
      </c>
      <c r="T36060">
        <f t="shared" ca="1" si="7899"/>
        <v>6.3520168729442059E-3</v>
      </c>
      <c r="U36060">
        <f t="shared" ca="1" si="7905"/>
        <v>0</v>
      </c>
      <c r="V36060">
        <f t="shared" ca="1" si="7900"/>
        <v>0</v>
      </c>
    </row>
    <row r="36061" spans="6:22" x14ac:dyDescent="0.25">
      <c r="F36061">
        <f t="shared" si="7895"/>
        <v>36058</v>
      </c>
      <c r="G36061">
        <f t="shared" si="7906"/>
        <v>9.0144999999999999E-3</v>
      </c>
      <c r="H36061">
        <f t="shared" si="7896"/>
        <v>0</v>
      </c>
      <c r="I36061">
        <f t="shared" si="7904"/>
        <v>0</v>
      </c>
      <c r="J36061">
        <f t="shared" si="7907"/>
        <v>0</v>
      </c>
      <c r="L36061">
        <f t="shared" si="7897"/>
        <v>32034.325124994073</v>
      </c>
      <c r="M36061">
        <f t="shared" si="7908"/>
        <v>8.0085812812485183E-3</v>
      </c>
      <c r="N36061">
        <f t="shared" si="7901"/>
        <v>0</v>
      </c>
      <c r="O36061">
        <f t="shared" si="7902"/>
        <v>0</v>
      </c>
      <c r="P36061">
        <f t="shared" si="7903"/>
        <v>0</v>
      </c>
      <c r="Q36061">
        <f t="shared" si="7898"/>
        <v>-0.234375</v>
      </c>
      <c r="R36061">
        <f>Random!A36059</f>
        <v>-0.11653547049086521</v>
      </c>
      <c r="T36061">
        <f t="shared" ca="1" si="7899"/>
        <v>8.940040393216277E-3</v>
      </c>
      <c r="U36061">
        <f t="shared" ca="1" si="7905"/>
        <v>0</v>
      </c>
      <c r="V36061">
        <f t="shared" ca="1" si="7900"/>
        <v>0</v>
      </c>
    </row>
    <row r="36062" spans="6:22" x14ac:dyDescent="0.25">
      <c r="F36062">
        <f t="shared" si="7895"/>
        <v>36059</v>
      </c>
      <c r="G36062">
        <f t="shared" si="7906"/>
        <v>9.0147500000000002E-3</v>
      </c>
      <c r="H36062">
        <f t="shared" si="7896"/>
        <v>0</v>
      </c>
      <c r="I36062">
        <f t="shared" si="7904"/>
        <v>0</v>
      </c>
      <c r="J36062">
        <f t="shared" si="7907"/>
        <v>0</v>
      </c>
      <c r="L36062">
        <f t="shared" si="7897"/>
        <v>32035.325124994073</v>
      </c>
      <c r="M36062">
        <f t="shared" si="7908"/>
        <v>8.0088312812485185E-3</v>
      </c>
      <c r="N36062">
        <f t="shared" si="7901"/>
        <v>0</v>
      </c>
      <c r="O36062">
        <f t="shared" si="7902"/>
        <v>0</v>
      </c>
      <c r="P36062">
        <f t="shared" si="7903"/>
        <v>0</v>
      </c>
      <c r="Q36062">
        <f t="shared" si="7898"/>
        <v>0.2109375</v>
      </c>
      <c r="R36062">
        <f>Random!A36060</f>
        <v>0.10472385207636925</v>
      </c>
      <c r="T36062">
        <f t="shared" ca="1" si="7899"/>
        <v>9.5509505602997813E-3</v>
      </c>
      <c r="U36062">
        <f t="shared" ca="1" si="7905"/>
        <v>0</v>
      </c>
      <c r="V36062">
        <f t="shared" ca="1" si="7900"/>
        <v>0</v>
      </c>
    </row>
    <row r="36063" spans="6:22" x14ac:dyDescent="0.25">
      <c r="F36063">
        <f t="shared" si="7895"/>
        <v>36060</v>
      </c>
      <c r="G36063">
        <f t="shared" si="7906"/>
        <v>9.0150000000000004E-3</v>
      </c>
      <c r="H36063">
        <f t="shared" si="7896"/>
        <v>0</v>
      </c>
      <c r="I36063">
        <f t="shared" si="7904"/>
        <v>0</v>
      </c>
      <c r="J36063">
        <f t="shared" si="7907"/>
        <v>0</v>
      </c>
      <c r="L36063">
        <f t="shared" si="7897"/>
        <v>32036.325124994073</v>
      </c>
      <c r="M36063">
        <f t="shared" si="7908"/>
        <v>8.0090812812485188E-3</v>
      </c>
      <c r="N36063">
        <f t="shared" si="7901"/>
        <v>0</v>
      </c>
      <c r="O36063">
        <f t="shared" si="7902"/>
        <v>0</v>
      </c>
      <c r="P36063">
        <f t="shared" si="7903"/>
        <v>0</v>
      </c>
      <c r="Q36063">
        <f t="shared" si="7898"/>
        <v>0.6875</v>
      </c>
      <c r="R36063">
        <f>Random!A36061</f>
        <v>0.34282079902650975</v>
      </c>
      <c r="T36063">
        <f t="shared" ca="1" si="7899"/>
        <v>5.6699058139794319E-3</v>
      </c>
      <c r="U36063">
        <f t="shared" ca="1" si="7905"/>
        <v>0</v>
      </c>
      <c r="V36063">
        <f t="shared" ca="1" si="7900"/>
        <v>0</v>
      </c>
    </row>
    <row r="36064" spans="6:22" x14ac:dyDescent="0.25">
      <c r="F36064">
        <f t="shared" si="7895"/>
        <v>36061</v>
      </c>
      <c r="G36064">
        <f t="shared" si="7906"/>
        <v>9.0152500000000007E-3</v>
      </c>
      <c r="H36064">
        <f t="shared" si="7896"/>
        <v>0</v>
      </c>
      <c r="I36064">
        <f t="shared" si="7904"/>
        <v>0</v>
      </c>
      <c r="J36064">
        <f t="shared" si="7907"/>
        <v>0</v>
      </c>
      <c r="L36064">
        <f t="shared" si="7897"/>
        <v>32037.325124994073</v>
      </c>
      <c r="M36064">
        <f t="shared" si="7908"/>
        <v>8.009331281248519E-3</v>
      </c>
      <c r="N36064">
        <f t="shared" si="7901"/>
        <v>0</v>
      </c>
      <c r="O36064">
        <f t="shared" si="7902"/>
        <v>0</v>
      </c>
      <c r="P36064">
        <f t="shared" si="7903"/>
        <v>0</v>
      </c>
      <c r="Q36064">
        <f t="shared" si="7898"/>
        <v>-0.9765625</v>
      </c>
      <c r="R36064">
        <f>Random!A36062</f>
        <v>-0.48718148723142984</v>
      </c>
      <c r="T36064">
        <f t="shared" ca="1" si="7899"/>
        <v>-2.7834559658196947E-4</v>
      </c>
      <c r="U36064">
        <f t="shared" ca="1" si="7905"/>
        <v>0</v>
      </c>
      <c r="V36064">
        <f t="shared" ca="1" si="7900"/>
        <v>0</v>
      </c>
    </row>
    <row r="36065" spans="6:22" x14ac:dyDescent="0.25">
      <c r="F36065">
        <f t="shared" si="7895"/>
        <v>36062</v>
      </c>
      <c r="G36065">
        <f t="shared" si="7906"/>
        <v>9.0154999999999992E-3</v>
      </c>
      <c r="H36065">
        <f t="shared" si="7896"/>
        <v>0</v>
      </c>
      <c r="I36065">
        <f t="shared" si="7904"/>
        <v>0</v>
      </c>
      <c r="J36065">
        <f t="shared" si="7907"/>
        <v>0</v>
      </c>
      <c r="L36065">
        <f t="shared" si="7897"/>
        <v>32038.325124994073</v>
      </c>
      <c r="M36065">
        <f t="shared" si="7908"/>
        <v>8.0095812812485175E-3</v>
      </c>
      <c r="N36065">
        <f t="shared" si="7901"/>
        <v>0</v>
      </c>
      <c r="O36065">
        <f t="shared" si="7902"/>
        <v>0</v>
      </c>
      <c r="P36065">
        <f t="shared" si="7903"/>
        <v>0</v>
      </c>
      <c r="Q36065">
        <f t="shared" si="7898"/>
        <v>0.109375</v>
      </c>
      <c r="R36065">
        <f>Random!A36063</f>
        <v>5.3706497973436296E-2</v>
      </c>
      <c r="T36065">
        <f t="shared" ca="1" si="7899"/>
        <v>-4.9215781806695499E-3</v>
      </c>
      <c r="U36065">
        <f t="shared" ca="1" si="7905"/>
        <v>0</v>
      </c>
      <c r="V36065">
        <f t="shared" ca="1" si="7900"/>
        <v>0</v>
      </c>
    </row>
    <row r="36066" spans="6:22" x14ac:dyDescent="0.25">
      <c r="F36066">
        <f t="shared" si="7895"/>
        <v>36063</v>
      </c>
      <c r="G36066">
        <f t="shared" si="7906"/>
        <v>9.0157499999999995E-3</v>
      </c>
      <c r="H36066">
        <f t="shared" si="7896"/>
        <v>0</v>
      </c>
      <c r="I36066">
        <f t="shared" si="7904"/>
        <v>0</v>
      </c>
      <c r="J36066">
        <f t="shared" si="7907"/>
        <v>0</v>
      </c>
      <c r="L36066">
        <f t="shared" si="7897"/>
        <v>32039.325124994073</v>
      </c>
      <c r="M36066">
        <f t="shared" si="7908"/>
        <v>8.0098312812485178E-3</v>
      </c>
      <c r="N36066">
        <f t="shared" si="7901"/>
        <v>0</v>
      </c>
      <c r="O36066">
        <f t="shared" si="7902"/>
        <v>0</v>
      </c>
      <c r="P36066">
        <f t="shared" si="7903"/>
        <v>0</v>
      </c>
      <c r="Q36066">
        <f t="shared" si="7898"/>
        <v>0.9296875</v>
      </c>
      <c r="R36066">
        <f>Random!A36064</f>
        <v>0.4655132282302229</v>
      </c>
      <c r="T36066">
        <f t="shared" ca="1" si="7899"/>
        <v>-9.0290220079258278E-3</v>
      </c>
      <c r="U36066">
        <f t="shared" ca="1" si="7905"/>
        <v>0</v>
      </c>
      <c r="V36066">
        <f t="shared" ca="1" si="7900"/>
        <v>0</v>
      </c>
    </row>
    <row r="36067" spans="6:22" x14ac:dyDescent="0.25">
      <c r="F36067">
        <f t="shared" si="7895"/>
        <v>36064</v>
      </c>
      <c r="G36067">
        <f t="shared" si="7906"/>
        <v>9.0159999999999997E-3</v>
      </c>
      <c r="H36067">
        <f t="shared" si="7896"/>
        <v>0</v>
      </c>
      <c r="I36067">
        <f t="shared" si="7904"/>
        <v>0</v>
      </c>
      <c r="J36067">
        <f t="shared" si="7907"/>
        <v>0</v>
      </c>
      <c r="L36067">
        <f t="shared" si="7897"/>
        <v>32040.325124994073</v>
      </c>
      <c r="M36067">
        <f t="shared" si="7908"/>
        <v>8.010081281248518E-3</v>
      </c>
      <c r="N36067">
        <f t="shared" si="7901"/>
        <v>0</v>
      </c>
      <c r="O36067">
        <f t="shared" si="7902"/>
        <v>0</v>
      </c>
      <c r="P36067">
        <f t="shared" si="7903"/>
        <v>0</v>
      </c>
      <c r="Q36067">
        <f t="shared" si="7898"/>
        <v>0.9140625</v>
      </c>
      <c r="R36067">
        <f>Random!A36065</f>
        <v>0.45629811390106978</v>
      </c>
      <c r="T36067">
        <f t="shared" ca="1" si="7899"/>
        <v>-1.1433201131423832E-2</v>
      </c>
      <c r="U36067">
        <f t="shared" ca="1" si="7905"/>
        <v>0</v>
      </c>
      <c r="V36067">
        <f t="shared" ca="1" si="7900"/>
        <v>0</v>
      </c>
    </row>
    <row r="36068" spans="6:22" x14ac:dyDescent="0.25">
      <c r="F36068">
        <f t="shared" si="7895"/>
        <v>36065</v>
      </c>
      <c r="G36068">
        <f t="shared" si="7906"/>
        <v>9.01625E-3</v>
      </c>
      <c r="H36068">
        <f t="shared" si="7896"/>
        <v>0</v>
      </c>
      <c r="I36068">
        <f t="shared" si="7904"/>
        <v>0</v>
      </c>
      <c r="J36068">
        <f t="shared" si="7907"/>
        <v>0</v>
      </c>
      <c r="L36068">
        <f t="shared" si="7897"/>
        <v>32041.325124994073</v>
      </c>
      <c r="M36068">
        <f t="shared" si="7908"/>
        <v>8.0103312812485183E-3</v>
      </c>
      <c r="N36068">
        <f t="shared" si="7901"/>
        <v>0</v>
      </c>
      <c r="O36068">
        <f t="shared" si="7902"/>
        <v>0</v>
      </c>
      <c r="P36068">
        <f t="shared" si="7903"/>
        <v>0</v>
      </c>
      <c r="Q36068">
        <f t="shared" si="7898"/>
        <v>0.859375</v>
      </c>
      <c r="R36068">
        <f>Random!A36066</f>
        <v>0.43120355263370469</v>
      </c>
      <c r="T36068">
        <f t="shared" ca="1" si="7899"/>
        <v>-1.0713174343257598E-2</v>
      </c>
      <c r="U36068">
        <f t="shared" ca="1" si="7905"/>
        <v>0</v>
      </c>
      <c r="V36068">
        <f t="shared" ca="1" si="7900"/>
        <v>0</v>
      </c>
    </row>
    <row r="36069" spans="6:22" x14ac:dyDescent="0.25">
      <c r="F36069">
        <f t="shared" si="7895"/>
        <v>36066</v>
      </c>
      <c r="G36069">
        <f t="shared" si="7906"/>
        <v>9.0165000000000002E-3</v>
      </c>
      <c r="H36069">
        <f t="shared" si="7896"/>
        <v>0</v>
      </c>
      <c r="I36069">
        <f t="shared" si="7904"/>
        <v>0</v>
      </c>
      <c r="J36069">
        <f t="shared" si="7907"/>
        <v>0</v>
      </c>
      <c r="L36069">
        <f t="shared" si="7897"/>
        <v>32042.325124994073</v>
      </c>
      <c r="M36069">
        <f t="shared" si="7908"/>
        <v>8.0105812812485185E-3</v>
      </c>
      <c r="N36069">
        <f t="shared" si="7901"/>
        <v>0</v>
      </c>
      <c r="O36069">
        <f t="shared" si="7902"/>
        <v>0</v>
      </c>
      <c r="P36069">
        <f t="shared" si="7903"/>
        <v>0</v>
      </c>
      <c r="Q36069">
        <f t="shared" si="7898"/>
        <v>-0.3125</v>
      </c>
      <c r="R36069">
        <f>Random!A36067</f>
        <v>-0.15723322865130418</v>
      </c>
      <c r="T36069">
        <f t="shared" ca="1" si="7899"/>
        <v>-7.0721643633411806E-3</v>
      </c>
      <c r="U36069">
        <f t="shared" ca="1" si="7905"/>
        <v>0</v>
      </c>
      <c r="V36069">
        <f t="shared" ca="1" si="7900"/>
        <v>0</v>
      </c>
    </row>
    <row r="36070" spans="6:22" x14ac:dyDescent="0.25">
      <c r="F36070">
        <f t="shared" si="7895"/>
        <v>36067</v>
      </c>
      <c r="G36070">
        <f t="shared" si="7906"/>
        <v>9.0167500000000005E-3</v>
      </c>
      <c r="H36070">
        <f t="shared" si="7896"/>
        <v>0</v>
      </c>
      <c r="I36070">
        <f t="shared" si="7904"/>
        <v>0</v>
      </c>
      <c r="J36070">
        <f t="shared" si="7907"/>
        <v>0</v>
      </c>
      <c r="L36070">
        <f t="shared" si="7897"/>
        <v>32043.325124994073</v>
      </c>
      <c r="M36070">
        <f t="shared" si="7908"/>
        <v>8.0108312812485188E-3</v>
      </c>
      <c r="N36070">
        <f t="shared" si="7901"/>
        <v>0</v>
      </c>
      <c r="O36070">
        <f t="shared" si="7902"/>
        <v>0</v>
      </c>
      <c r="P36070">
        <f t="shared" si="7903"/>
        <v>0</v>
      </c>
      <c r="Q36070">
        <f t="shared" si="7898"/>
        <v>0.421875</v>
      </c>
      <c r="R36070">
        <f>Random!A36068</f>
        <v>0.21224576125336758</v>
      </c>
      <c r="T36070">
        <f t="shared" ca="1" si="7899"/>
        <v>-7.9301703268383331E-4</v>
      </c>
      <c r="U36070">
        <f t="shared" ca="1" si="7905"/>
        <v>0</v>
      </c>
      <c r="V36070">
        <f t="shared" ca="1" si="7900"/>
        <v>0</v>
      </c>
    </row>
    <row r="36071" spans="6:22" x14ac:dyDescent="0.25">
      <c r="F36071">
        <f t="shared" si="7895"/>
        <v>36068</v>
      </c>
      <c r="G36071">
        <f t="shared" si="7906"/>
        <v>9.0170000000000007E-3</v>
      </c>
      <c r="H36071">
        <f t="shared" si="7896"/>
        <v>0</v>
      </c>
      <c r="I36071">
        <f t="shared" si="7904"/>
        <v>0</v>
      </c>
      <c r="J36071">
        <f t="shared" si="7907"/>
        <v>0</v>
      </c>
      <c r="L36071">
        <f t="shared" si="7897"/>
        <v>32044.325124994073</v>
      </c>
      <c r="M36071">
        <f t="shared" si="7908"/>
        <v>8.011081281248519E-3</v>
      </c>
      <c r="N36071">
        <f t="shared" si="7901"/>
        <v>0</v>
      </c>
      <c r="O36071">
        <f t="shared" si="7902"/>
        <v>0</v>
      </c>
      <c r="P36071">
        <f t="shared" si="7903"/>
        <v>0</v>
      </c>
      <c r="Q36071">
        <f t="shared" si="7898"/>
        <v>-0.6328125</v>
      </c>
      <c r="R36071">
        <f>Random!A36069</f>
        <v>-0.3146885090501802</v>
      </c>
      <c r="T36071">
        <f t="shared" ca="1" si="7899"/>
        <v>4.7676565888480878E-3</v>
      </c>
      <c r="U36071">
        <f t="shared" ca="1" si="7905"/>
        <v>0</v>
      </c>
      <c r="V36071">
        <f t="shared" ca="1" si="7900"/>
        <v>0</v>
      </c>
    </row>
    <row r="36072" spans="6:22" x14ac:dyDescent="0.25">
      <c r="F36072">
        <f t="shared" si="7895"/>
        <v>36069</v>
      </c>
      <c r="G36072">
        <f t="shared" si="7906"/>
        <v>9.0172499999999992E-3</v>
      </c>
      <c r="H36072">
        <f t="shared" si="7896"/>
        <v>0</v>
      </c>
      <c r="I36072">
        <f t="shared" si="7904"/>
        <v>0</v>
      </c>
      <c r="J36072">
        <f t="shared" si="7907"/>
        <v>0</v>
      </c>
      <c r="L36072">
        <f t="shared" si="7897"/>
        <v>32045.325124994073</v>
      </c>
      <c r="M36072">
        <f t="shared" si="7908"/>
        <v>8.0113312812485175E-3</v>
      </c>
      <c r="N36072">
        <f t="shared" si="7901"/>
        <v>0</v>
      </c>
      <c r="O36072">
        <f t="shared" si="7902"/>
        <v>0</v>
      </c>
      <c r="P36072">
        <f t="shared" si="7903"/>
        <v>0</v>
      </c>
      <c r="Q36072">
        <f t="shared" si="7898"/>
        <v>-0.6484375</v>
      </c>
      <c r="R36072">
        <f>Random!A36070</f>
        <v>-0.32569882434226505</v>
      </c>
      <c r="T36072">
        <f t="shared" ca="1" si="7899"/>
        <v>9.5540493511141744E-3</v>
      </c>
      <c r="U36072">
        <f t="shared" ca="1" si="7905"/>
        <v>0</v>
      </c>
      <c r="V36072">
        <f t="shared" ca="1" si="7900"/>
        <v>0</v>
      </c>
    </row>
    <row r="36073" spans="6:22" x14ac:dyDescent="0.25">
      <c r="F36073">
        <f t="shared" si="7895"/>
        <v>36070</v>
      </c>
      <c r="G36073">
        <f t="shared" si="7906"/>
        <v>9.0174999999999995E-3</v>
      </c>
      <c r="H36073">
        <f t="shared" si="7896"/>
        <v>0</v>
      </c>
      <c r="I36073">
        <f t="shared" si="7904"/>
        <v>0</v>
      </c>
      <c r="J36073">
        <f t="shared" si="7907"/>
        <v>0</v>
      </c>
      <c r="L36073">
        <f t="shared" si="7897"/>
        <v>32046.325124994073</v>
      </c>
      <c r="M36073">
        <f t="shared" si="7908"/>
        <v>8.0115812812485178E-3</v>
      </c>
      <c r="N36073">
        <f t="shared" si="7901"/>
        <v>0</v>
      </c>
      <c r="O36073">
        <f t="shared" si="7902"/>
        <v>0</v>
      </c>
      <c r="P36073">
        <f t="shared" si="7903"/>
        <v>0</v>
      </c>
      <c r="Q36073">
        <f t="shared" si="7898"/>
        <v>0.5078125</v>
      </c>
      <c r="R36073">
        <f>Random!A36071</f>
        <v>0.25541943126056987</v>
      </c>
      <c r="T36073">
        <f t="shared" ca="1" si="7899"/>
        <v>1.1251587062233868E-2</v>
      </c>
      <c r="U36073">
        <f t="shared" ca="1" si="7905"/>
        <v>0</v>
      </c>
      <c r="V36073">
        <f t="shared" ca="1" si="7900"/>
        <v>0</v>
      </c>
    </row>
    <row r="36074" spans="6:22" x14ac:dyDescent="0.25">
      <c r="F36074">
        <f t="shared" si="7895"/>
        <v>36071</v>
      </c>
      <c r="G36074">
        <f t="shared" si="7906"/>
        <v>9.0177499999999997E-3</v>
      </c>
      <c r="H36074">
        <f t="shared" si="7896"/>
        <v>0</v>
      </c>
      <c r="I36074">
        <f t="shared" si="7904"/>
        <v>0</v>
      </c>
      <c r="J36074">
        <f t="shared" si="7907"/>
        <v>0</v>
      </c>
      <c r="L36074">
        <f t="shared" si="7897"/>
        <v>32047.325124994073</v>
      </c>
      <c r="M36074">
        <f t="shared" si="7908"/>
        <v>8.011831281248518E-3</v>
      </c>
      <c r="N36074">
        <f t="shared" si="7901"/>
        <v>0</v>
      </c>
      <c r="O36074">
        <f t="shared" si="7902"/>
        <v>0</v>
      </c>
      <c r="P36074">
        <f t="shared" si="7903"/>
        <v>0</v>
      </c>
      <c r="Q36074">
        <f t="shared" si="7898"/>
        <v>1</v>
      </c>
      <c r="R36074">
        <f>Random!A36072</f>
        <v>0.49919430425105615</v>
      </c>
      <c r="T36074">
        <f t="shared" ca="1" si="7899"/>
        <v>7.4384834012151888E-3</v>
      </c>
      <c r="U36074">
        <f t="shared" ca="1" si="7905"/>
        <v>0</v>
      </c>
      <c r="V36074">
        <f t="shared" ca="1" si="7900"/>
        <v>0</v>
      </c>
    </row>
    <row r="36075" spans="6:22" x14ac:dyDescent="0.25">
      <c r="F36075">
        <f t="shared" si="7895"/>
        <v>36072</v>
      </c>
      <c r="G36075">
        <f t="shared" si="7906"/>
        <v>9.018E-3</v>
      </c>
      <c r="H36075">
        <f t="shared" si="7896"/>
        <v>0</v>
      </c>
      <c r="I36075">
        <f t="shared" si="7904"/>
        <v>0</v>
      </c>
      <c r="J36075">
        <f t="shared" si="7907"/>
        <v>0</v>
      </c>
      <c r="L36075">
        <f t="shared" si="7897"/>
        <v>32048.325124994073</v>
      </c>
      <c r="M36075">
        <f t="shared" si="7908"/>
        <v>8.0120812812485183E-3</v>
      </c>
      <c r="N36075">
        <f t="shared" si="7901"/>
        <v>0</v>
      </c>
      <c r="O36075">
        <f t="shared" si="7902"/>
        <v>0</v>
      </c>
      <c r="P36075">
        <f t="shared" si="7903"/>
        <v>0</v>
      </c>
      <c r="Q36075">
        <f t="shared" si="7898"/>
        <v>0.4921875</v>
      </c>
      <c r="R36075">
        <f>Random!A36073</f>
        <v>0.24532377608337064</v>
      </c>
      <c r="T36075">
        <f t="shared" ca="1" si="7899"/>
        <v>5.7801835303424444E-4</v>
      </c>
      <c r="U36075">
        <f t="shared" ca="1" si="7905"/>
        <v>0</v>
      </c>
      <c r="V36075">
        <f t="shared" ca="1" si="7900"/>
        <v>0</v>
      </c>
    </row>
    <row r="36076" spans="6:22" x14ac:dyDescent="0.25">
      <c r="F36076">
        <f t="shared" si="7895"/>
        <v>36073</v>
      </c>
      <c r="G36076">
        <f t="shared" si="7906"/>
        <v>9.0182500000000002E-3</v>
      </c>
      <c r="H36076">
        <f t="shared" si="7896"/>
        <v>0</v>
      </c>
      <c r="I36076">
        <f t="shared" si="7904"/>
        <v>0</v>
      </c>
      <c r="J36076">
        <f t="shared" si="7907"/>
        <v>0</v>
      </c>
      <c r="L36076">
        <f t="shared" si="7897"/>
        <v>32049.325124994073</v>
      </c>
      <c r="M36076">
        <f t="shared" si="7908"/>
        <v>8.0123312812485185E-3</v>
      </c>
      <c r="N36076">
        <f t="shared" si="7901"/>
        <v>0</v>
      </c>
      <c r="O36076">
        <f t="shared" si="7902"/>
        <v>0</v>
      </c>
      <c r="P36076">
        <f t="shared" si="7903"/>
        <v>0</v>
      </c>
      <c r="Q36076">
        <f t="shared" si="7898"/>
        <v>-0.453125</v>
      </c>
      <c r="R36076">
        <f>Random!A36074</f>
        <v>-0.22626354175099672</v>
      </c>
      <c r="T36076">
        <f t="shared" ca="1" si="7899"/>
        <v>-8.0171540057008359E-3</v>
      </c>
      <c r="U36076">
        <f t="shared" ca="1" si="7905"/>
        <v>0</v>
      </c>
      <c r="V36076">
        <f t="shared" ca="1" si="7900"/>
        <v>0</v>
      </c>
    </row>
    <row r="36077" spans="6:22" x14ac:dyDescent="0.25">
      <c r="F36077">
        <f t="shared" si="7895"/>
        <v>36074</v>
      </c>
      <c r="G36077">
        <f t="shared" si="7906"/>
        <v>9.0185000000000005E-3</v>
      </c>
      <c r="H36077">
        <f t="shared" si="7896"/>
        <v>0</v>
      </c>
      <c r="I36077">
        <f t="shared" si="7904"/>
        <v>0</v>
      </c>
      <c r="J36077">
        <f t="shared" si="7907"/>
        <v>0</v>
      </c>
      <c r="L36077">
        <f t="shared" si="7897"/>
        <v>32050.325124994073</v>
      </c>
      <c r="M36077">
        <f t="shared" si="7908"/>
        <v>8.0125812812485188E-3</v>
      </c>
      <c r="N36077">
        <f t="shared" si="7901"/>
        <v>0</v>
      </c>
      <c r="O36077">
        <f t="shared" si="7902"/>
        <v>0</v>
      </c>
      <c r="P36077">
        <f t="shared" si="7903"/>
        <v>0</v>
      </c>
      <c r="Q36077">
        <f t="shared" si="7898"/>
        <v>0.515625</v>
      </c>
      <c r="R36077">
        <f>Random!A36075</f>
        <v>0.25804678264528935</v>
      </c>
      <c r="T36077">
        <f t="shared" ca="1" si="7899"/>
        <v>-1.230479067234568E-2</v>
      </c>
      <c r="U36077">
        <f t="shared" ca="1" si="7905"/>
        <v>0</v>
      </c>
      <c r="V36077">
        <f t="shared" ca="1" si="7900"/>
        <v>0</v>
      </c>
    </row>
    <row r="36078" spans="6:22" x14ac:dyDescent="0.25">
      <c r="F36078">
        <f t="shared" si="7895"/>
        <v>36075</v>
      </c>
      <c r="G36078">
        <f t="shared" si="7906"/>
        <v>9.0187500000000007E-3</v>
      </c>
      <c r="H36078">
        <f t="shared" si="7896"/>
        <v>0</v>
      </c>
      <c r="I36078">
        <f t="shared" si="7904"/>
        <v>0</v>
      </c>
      <c r="J36078">
        <f t="shared" si="7907"/>
        <v>0</v>
      </c>
      <c r="L36078">
        <f t="shared" si="7897"/>
        <v>32051.325124994073</v>
      </c>
      <c r="M36078">
        <f t="shared" si="7908"/>
        <v>8.012831281248519E-3</v>
      </c>
      <c r="N36078">
        <f t="shared" si="7901"/>
        <v>0</v>
      </c>
      <c r="O36078">
        <f t="shared" si="7902"/>
        <v>0</v>
      </c>
      <c r="P36078">
        <f t="shared" si="7903"/>
        <v>0</v>
      </c>
      <c r="Q36078">
        <f t="shared" si="7898"/>
        <v>-0.953125</v>
      </c>
      <c r="R36078">
        <f>Random!A36076</f>
        <v>-0.47707478834903283</v>
      </c>
      <c r="T36078">
        <f t="shared" ca="1" si="7899"/>
        <v>-1.3718105572639154E-2</v>
      </c>
      <c r="U36078">
        <f t="shared" ca="1" si="7905"/>
        <v>0</v>
      </c>
      <c r="V36078">
        <f t="shared" ca="1" si="7900"/>
        <v>0</v>
      </c>
    </row>
    <row r="36079" spans="6:22" x14ac:dyDescent="0.25">
      <c r="F36079">
        <f t="shared" si="7895"/>
        <v>36076</v>
      </c>
      <c r="G36079">
        <f t="shared" si="7906"/>
        <v>9.0189999999999992E-3</v>
      </c>
      <c r="H36079">
        <f t="shared" si="7896"/>
        <v>0</v>
      </c>
      <c r="I36079">
        <f t="shared" si="7904"/>
        <v>0</v>
      </c>
      <c r="J36079">
        <f t="shared" si="7907"/>
        <v>0</v>
      </c>
      <c r="L36079">
        <f t="shared" si="7897"/>
        <v>32052.325124994073</v>
      </c>
      <c r="M36079">
        <f t="shared" si="7908"/>
        <v>8.0130812812485176E-3</v>
      </c>
      <c r="N36079">
        <f t="shared" si="7901"/>
        <v>0</v>
      </c>
      <c r="O36079">
        <f t="shared" si="7902"/>
        <v>0</v>
      </c>
      <c r="P36079">
        <f t="shared" si="7903"/>
        <v>0</v>
      </c>
      <c r="Q36079">
        <f t="shared" si="7898"/>
        <v>-0.7109375</v>
      </c>
      <c r="R36079">
        <f>Random!A36077</f>
        <v>-0.35695704599976674</v>
      </c>
      <c r="T36079">
        <f t="shared" ca="1" si="7899"/>
        <v>-8.9632843172579996E-3</v>
      </c>
      <c r="U36079">
        <f t="shared" ca="1" si="7905"/>
        <v>0</v>
      </c>
      <c r="V36079">
        <f t="shared" ca="1" si="7900"/>
        <v>0</v>
      </c>
    </row>
    <row r="36080" spans="6:22" x14ac:dyDescent="0.25">
      <c r="F36080">
        <f t="shared" si="7895"/>
        <v>36077</v>
      </c>
      <c r="G36080">
        <f t="shared" si="7906"/>
        <v>9.0192499999999995E-3</v>
      </c>
      <c r="H36080">
        <f t="shared" si="7896"/>
        <v>0</v>
      </c>
      <c r="I36080">
        <f t="shared" si="7904"/>
        <v>0</v>
      </c>
      <c r="J36080">
        <f t="shared" si="7907"/>
        <v>0</v>
      </c>
      <c r="L36080">
        <f t="shared" si="7897"/>
        <v>32053.325124994073</v>
      </c>
      <c r="M36080">
        <f t="shared" si="7908"/>
        <v>8.0133312812485178E-3</v>
      </c>
      <c r="N36080">
        <f t="shared" si="7901"/>
        <v>0</v>
      </c>
      <c r="O36080">
        <f t="shared" si="7902"/>
        <v>0</v>
      </c>
      <c r="P36080">
        <f t="shared" si="7903"/>
        <v>0</v>
      </c>
      <c r="Q36080">
        <f t="shared" si="7898"/>
        <v>1.5625E-2</v>
      </c>
      <c r="R36080">
        <f>Random!A36078</f>
        <v>8.7624607306833191E-3</v>
      </c>
      <c r="T36080">
        <f t="shared" ca="1" si="7899"/>
        <v>-8.3259954764616122E-4</v>
      </c>
      <c r="U36080">
        <f t="shared" ca="1" si="7905"/>
        <v>0</v>
      </c>
      <c r="V36080">
        <f t="shared" ca="1" si="7900"/>
        <v>0</v>
      </c>
    </row>
    <row r="36081" spans="6:22" x14ac:dyDescent="0.25">
      <c r="F36081">
        <f t="shared" si="7895"/>
        <v>36078</v>
      </c>
      <c r="G36081">
        <f t="shared" si="7906"/>
        <v>9.0194999999999997E-3</v>
      </c>
      <c r="H36081">
        <f t="shared" si="7896"/>
        <v>0</v>
      </c>
      <c r="I36081">
        <f t="shared" si="7904"/>
        <v>0</v>
      </c>
      <c r="J36081">
        <f t="shared" si="7907"/>
        <v>0</v>
      </c>
      <c r="L36081">
        <f t="shared" si="7897"/>
        <v>32054.325124994073</v>
      </c>
      <c r="M36081">
        <f t="shared" si="7908"/>
        <v>8.0135812812485181E-3</v>
      </c>
      <c r="N36081">
        <f t="shared" si="7901"/>
        <v>0</v>
      </c>
      <c r="O36081">
        <f t="shared" si="7902"/>
        <v>0</v>
      </c>
      <c r="P36081">
        <f t="shared" si="7903"/>
        <v>0</v>
      </c>
      <c r="Q36081">
        <f t="shared" si="7898"/>
        <v>0.328125</v>
      </c>
      <c r="R36081">
        <f>Random!A36079</f>
        <v>0.16295621670920768</v>
      </c>
      <c r="T36081">
        <f t="shared" ca="1" si="7899"/>
        <v>8.6099602050101285E-3</v>
      </c>
      <c r="U36081">
        <f t="shared" ca="1" si="7905"/>
        <v>0</v>
      </c>
      <c r="V36081">
        <f t="shared" ca="1" si="7900"/>
        <v>0</v>
      </c>
    </row>
    <row r="36082" spans="6:22" x14ac:dyDescent="0.25">
      <c r="F36082">
        <f t="shared" si="7895"/>
        <v>36079</v>
      </c>
      <c r="G36082">
        <f t="shared" si="7906"/>
        <v>9.01975E-3</v>
      </c>
      <c r="H36082">
        <f t="shared" si="7896"/>
        <v>0</v>
      </c>
      <c r="I36082">
        <f t="shared" si="7904"/>
        <v>0</v>
      </c>
      <c r="J36082">
        <f t="shared" si="7907"/>
        <v>0</v>
      </c>
      <c r="L36082">
        <f t="shared" si="7897"/>
        <v>32055.325124994073</v>
      </c>
      <c r="M36082">
        <f t="shared" si="7908"/>
        <v>8.0138312812485183E-3</v>
      </c>
      <c r="N36082">
        <f t="shared" si="7901"/>
        <v>0</v>
      </c>
      <c r="O36082">
        <f t="shared" si="7902"/>
        <v>0</v>
      </c>
      <c r="P36082">
        <f t="shared" si="7903"/>
        <v>0</v>
      </c>
      <c r="Q36082">
        <f t="shared" si="7898"/>
        <v>-0.8671875</v>
      </c>
      <c r="R36082">
        <f>Random!A36080</f>
        <v>-0.43246959120498796</v>
      </c>
      <c r="T36082">
        <f t="shared" ca="1" si="7899"/>
        <v>1.5633861765837805E-2</v>
      </c>
      <c r="U36082">
        <f t="shared" ca="1" si="7905"/>
        <v>0</v>
      </c>
      <c r="V36082">
        <f t="shared" ca="1" si="7900"/>
        <v>0</v>
      </c>
    </row>
    <row r="36083" spans="6:22" x14ac:dyDescent="0.25">
      <c r="F36083">
        <f t="shared" si="7895"/>
        <v>36080</v>
      </c>
      <c r="G36083">
        <f t="shared" si="7906"/>
        <v>9.0200000000000002E-3</v>
      </c>
      <c r="H36083">
        <f t="shared" si="7896"/>
        <v>0</v>
      </c>
      <c r="I36083">
        <f t="shared" si="7904"/>
        <v>0</v>
      </c>
      <c r="J36083">
        <f t="shared" si="7907"/>
        <v>0</v>
      </c>
      <c r="L36083">
        <f t="shared" si="7897"/>
        <v>32056.325124994073</v>
      </c>
      <c r="M36083">
        <f t="shared" si="7908"/>
        <v>8.0140812812485186E-3</v>
      </c>
      <c r="N36083">
        <f t="shared" si="7901"/>
        <v>0</v>
      </c>
      <c r="O36083">
        <f t="shared" si="7902"/>
        <v>0</v>
      </c>
      <c r="P36083">
        <f t="shared" si="7903"/>
        <v>0</v>
      </c>
      <c r="Q36083">
        <f t="shared" si="7898"/>
        <v>0.53125</v>
      </c>
      <c r="R36083">
        <f>Random!A36081</f>
        <v>0.26507169153250276</v>
      </c>
      <c r="T36083">
        <f t="shared" ca="1" si="7899"/>
        <v>1.9021650026448303E-2</v>
      </c>
      <c r="U36083">
        <f t="shared" ca="1" si="7905"/>
        <v>0</v>
      </c>
      <c r="V36083">
        <f t="shared" ca="1" si="7900"/>
        <v>0</v>
      </c>
    </row>
    <row r="36084" spans="6:22" x14ac:dyDescent="0.25">
      <c r="F36084">
        <f t="shared" si="7895"/>
        <v>36081</v>
      </c>
      <c r="G36084">
        <f t="shared" si="7906"/>
        <v>9.0202500000000005E-3</v>
      </c>
      <c r="H36084">
        <f t="shared" si="7896"/>
        <v>0</v>
      </c>
      <c r="I36084">
        <f t="shared" si="7904"/>
        <v>0</v>
      </c>
      <c r="J36084">
        <f t="shared" si="7907"/>
        <v>0</v>
      </c>
      <c r="L36084">
        <f t="shared" si="7897"/>
        <v>32057.325124994073</v>
      </c>
      <c r="M36084">
        <f t="shared" si="7908"/>
        <v>8.0143312812485188E-3</v>
      </c>
      <c r="N36084">
        <f t="shared" si="7901"/>
        <v>0</v>
      </c>
      <c r="O36084">
        <f t="shared" si="7902"/>
        <v>0</v>
      </c>
      <c r="P36084">
        <f t="shared" si="7903"/>
        <v>0</v>
      </c>
      <c r="Q36084">
        <f t="shared" si="7898"/>
        <v>0.9140625</v>
      </c>
      <c r="R36084">
        <f>Random!A36082</f>
        <v>0.45741721611066377</v>
      </c>
      <c r="T36084">
        <f t="shared" ca="1" si="7899"/>
        <v>1.544686251209571E-2</v>
      </c>
      <c r="U36084">
        <f t="shared" ca="1" si="7905"/>
        <v>0</v>
      </c>
      <c r="V36084">
        <f t="shared" ca="1" si="7900"/>
        <v>0</v>
      </c>
    </row>
    <row r="36085" spans="6:22" x14ac:dyDescent="0.25">
      <c r="F36085">
        <f t="shared" si="7895"/>
        <v>36082</v>
      </c>
      <c r="G36085">
        <f t="shared" si="7906"/>
        <v>9.0205000000000007E-3</v>
      </c>
      <c r="H36085">
        <f t="shared" si="7896"/>
        <v>0</v>
      </c>
      <c r="I36085">
        <f t="shared" si="7904"/>
        <v>0</v>
      </c>
      <c r="J36085">
        <f t="shared" si="7907"/>
        <v>0</v>
      </c>
      <c r="L36085">
        <f t="shared" si="7897"/>
        <v>32058.325124994073</v>
      </c>
      <c r="M36085">
        <f t="shared" si="7908"/>
        <v>8.0145812812485191E-3</v>
      </c>
      <c r="N36085">
        <f t="shared" si="7901"/>
        <v>0</v>
      </c>
      <c r="O36085">
        <f t="shared" si="7902"/>
        <v>0</v>
      </c>
      <c r="P36085">
        <f t="shared" si="7903"/>
        <v>0</v>
      </c>
      <c r="Q36085">
        <f t="shared" si="7898"/>
        <v>1.5625E-2</v>
      </c>
      <c r="R36085">
        <f>Random!A36083</f>
        <v>6.084358364071063E-3</v>
      </c>
      <c r="T36085">
        <f t="shared" ca="1" si="7899"/>
        <v>5.6394344118949006E-3</v>
      </c>
      <c r="U36085">
        <f t="shared" ca="1" si="7905"/>
        <v>0</v>
      </c>
      <c r="V36085">
        <f t="shared" ca="1" si="7900"/>
        <v>0</v>
      </c>
    </row>
    <row r="36086" spans="6:22" x14ac:dyDescent="0.25">
      <c r="F36086">
        <f t="shared" si="7895"/>
        <v>36083</v>
      </c>
      <c r="G36086">
        <f t="shared" si="7906"/>
        <v>9.0207499999999993E-3</v>
      </c>
      <c r="H36086">
        <f t="shared" si="7896"/>
        <v>0</v>
      </c>
      <c r="I36086">
        <f t="shared" si="7904"/>
        <v>0</v>
      </c>
      <c r="J36086">
        <f t="shared" si="7907"/>
        <v>0</v>
      </c>
      <c r="L36086">
        <f t="shared" si="7897"/>
        <v>32059.325124994073</v>
      </c>
      <c r="M36086">
        <f t="shared" si="7908"/>
        <v>8.0148312812485176E-3</v>
      </c>
      <c r="N36086">
        <f t="shared" si="7901"/>
        <v>0</v>
      </c>
      <c r="O36086">
        <f t="shared" si="7902"/>
        <v>0</v>
      </c>
      <c r="P36086">
        <f t="shared" si="7903"/>
        <v>0</v>
      </c>
      <c r="Q36086">
        <f t="shared" si="7898"/>
        <v>0.21875</v>
      </c>
      <c r="R36086">
        <f>Random!A36084</f>
        <v>0.10798314406593201</v>
      </c>
      <c r="T36086">
        <f t="shared" ca="1" si="7899"/>
        <v>-5.2619295953553469E-3</v>
      </c>
      <c r="U36086">
        <f t="shared" ca="1" si="7905"/>
        <v>0</v>
      </c>
      <c r="V36086">
        <f t="shared" ca="1" si="7900"/>
        <v>0</v>
      </c>
    </row>
    <row r="36087" spans="6:22" x14ac:dyDescent="0.25">
      <c r="F36087">
        <f t="shared" si="7895"/>
        <v>36084</v>
      </c>
      <c r="G36087">
        <f t="shared" si="7906"/>
        <v>9.0209999999999995E-3</v>
      </c>
      <c r="H36087">
        <f t="shared" si="7896"/>
        <v>0</v>
      </c>
      <c r="I36087">
        <f t="shared" si="7904"/>
        <v>0</v>
      </c>
      <c r="J36087">
        <f t="shared" si="7907"/>
        <v>0</v>
      </c>
      <c r="L36087">
        <f t="shared" si="7897"/>
        <v>32060.325124994073</v>
      </c>
      <c r="M36087">
        <f t="shared" si="7908"/>
        <v>8.0150812812485178E-3</v>
      </c>
      <c r="N36087">
        <f t="shared" si="7901"/>
        <v>0</v>
      </c>
      <c r="O36087">
        <f t="shared" si="7902"/>
        <v>0</v>
      </c>
      <c r="P36087">
        <f t="shared" si="7903"/>
        <v>0</v>
      </c>
      <c r="Q36087">
        <f t="shared" si="7898"/>
        <v>-0.6640625</v>
      </c>
      <c r="R36087">
        <f>Random!A36085</f>
        <v>-0.33135639758968827</v>
      </c>
      <c r="T36087">
        <f t="shared" ca="1" si="7899"/>
        <v>-1.3837453508192569E-2</v>
      </c>
      <c r="U36087">
        <f t="shared" ca="1" si="7905"/>
        <v>0</v>
      </c>
      <c r="V36087">
        <f t="shared" ca="1" si="7900"/>
        <v>0</v>
      </c>
    </row>
    <row r="36088" spans="6:22" x14ac:dyDescent="0.25">
      <c r="F36088">
        <f t="shared" si="7895"/>
        <v>36085</v>
      </c>
      <c r="G36088">
        <f t="shared" si="7906"/>
        <v>9.0212499999999998E-3</v>
      </c>
      <c r="H36088">
        <f t="shared" si="7896"/>
        <v>0</v>
      </c>
      <c r="I36088">
        <f t="shared" si="7904"/>
        <v>0</v>
      </c>
      <c r="J36088">
        <f t="shared" si="7907"/>
        <v>0</v>
      </c>
      <c r="L36088">
        <f t="shared" si="7897"/>
        <v>32061.325124994073</v>
      </c>
      <c r="M36088">
        <f t="shared" si="7908"/>
        <v>8.0153312812485181E-3</v>
      </c>
      <c r="N36088">
        <f t="shared" si="7901"/>
        <v>0</v>
      </c>
      <c r="O36088">
        <f t="shared" si="7902"/>
        <v>0</v>
      </c>
      <c r="P36088">
        <f t="shared" si="7903"/>
        <v>0</v>
      </c>
      <c r="Q36088">
        <f t="shared" si="7898"/>
        <v>-0.3984375</v>
      </c>
      <c r="R36088">
        <f>Random!A36086</f>
        <v>-0.19727182404899546</v>
      </c>
      <c r="T36088">
        <f t="shared" ca="1" si="7899"/>
        <v>-1.6074309440988779E-2</v>
      </c>
      <c r="U36088">
        <f t="shared" ca="1" si="7905"/>
        <v>0</v>
      </c>
      <c r="V36088">
        <f t="shared" ca="1" si="7900"/>
        <v>0</v>
      </c>
    </row>
    <row r="36089" spans="6:22" x14ac:dyDescent="0.25">
      <c r="F36089">
        <f t="shared" si="7895"/>
        <v>36086</v>
      </c>
      <c r="G36089">
        <f t="shared" si="7906"/>
        <v>9.0215E-3</v>
      </c>
      <c r="H36089">
        <f t="shared" si="7896"/>
        <v>0</v>
      </c>
      <c r="I36089">
        <f t="shared" si="7904"/>
        <v>0</v>
      </c>
      <c r="J36089">
        <f t="shared" si="7907"/>
        <v>0</v>
      </c>
      <c r="L36089">
        <f t="shared" si="7897"/>
        <v>32062.325124994073</v>
      </c>
      <c r="M36089">
        <f t="shared" si="7908"/>
        <v>8.0155812812485183E-3</v>
      </c>
      <c r="N36089">
        <f t="shared" si="7901"/>
        <v>0</v>
      </c>
      <c r="O36089">
        <f t="shared" si="7902"/>
        <v>0</v>
      </c>
      <c r="P36089">
        <f t="shared" si="7903"/>
        <v>0</v>
      </c>
      <c r="Q36089">
        <f t="shared" si="7898"/>
        <v>0.5625</v>
      </c>
      <c r="R36089">
        <f>Random!A36087</f>
        <v>0.28234865548208166</v>
      </c>
      <c r="T36089">
        <f t="shared" ca="1" si="7899"/>
        <v>-1.1228381303233406E-2</v>
      </c>
      <c r="U36089">
        <f t="shared" ca="1" si="7905"/>
        <v>0</v>
      </c>
      <c r="V36089">
        <f t="shared" ca="1" si="7900"/>
        <v>0</v>
      </c>
    </row>
    <row r="36090" spans="6:22" x14ac:dyDescent="0.25">
      <c r="F36090">
        <f t="shared" si="7895"/>
        <v>36087</v>
      </c>
      <c r="G36090">
        <f t="shared" si="7906"/>
        <v>9.0217500000000003E-3</v>
      </c>
      <c r="H36090">
        <f t="shared" si="7896"/>
        <v>0</v>
      </c>
      <c r="I36090">
        <f t="shared" si="7904"/>
        <v>0</v>
      </c>
      <c r="J36090">
        <f t="shared" si="7907"/>
        <v>0</v>
      </c>
      <c r="L36090">
        <f t="shared" si="7897"/>
        <v>32063.325124994073</v>
      </c>
      <c r="M36090">
        <f t="shared" si="7908"/>
        <v>8.0158312812485186E-3</v>
      </c>
      <c r="N36090">
        <f t="shared" si="7901"/>
        <v>0</v>
      </c>
      <c r="O36090">
        <f t="shared" si="7902"/>
        <v>0</v>
      </c>
      <c r="P36090">
        <f t="shared" si="7903"/>
        <v>0</v>
      </c>
      <c r="Q36090">
        <f t="shared" si="7898"/>
        <v>-0.734375</v>
      </c>
      <c r="R36090">
        <f>Random!A36088</f>
        <v>-0.36691269858411402</v>
      </c>
      <c r="T36090">
        <f t="shared" ca="1" si="7899"/>
        <v>-4.1810823180949532E-3</v>
      </c>
      <c r="U36090">
        <f t="shared" ca="1" si="7905"/>
        <v>0</v>
      </c>
      <c r="V36090">
        <f t="shared" ca="1" si="7900"/>
        <v>0</v>
      </c>
    </row>
    <row r="36091" spans="6:22" x14ac:dyDescent="0.25">
      <c r="F36091">
        <f t="shared" si="7895"/>
        <v>36088</v>
      </c>
      <c r="G36091">
        <f t="shared" si="7906"/>
        <v>9.0220000000000005E-3</v>
      </c>
      <c r="H36091">
        <f t="shared" si="7896"/>
        <v>0</v>
      </c>
      <c r="I36091">
        <f t="shared" si="7904"/>
        <v>0</v>
      </c>
      <c r="J36091">
        <f t="shared" si="7907"/>
        <v>0</v>
      </c>
      <c r="L36091">
        <f t="shared" si="7897"/>
        <v>32064.325124994073</v>
      </c>
      <c r="M36091">
        <f t="shared" si="7908"/>
        <v>8.0160812812485188E-3</v>
      </c>
      <c r="N36091">
        <f t="shared" si="7901"/>
        <v>0</v>
      </c>
      <c r="O36091">
        <f t="shared" si="7902"/>
        <v>0</v>
      </c>
      <c r="P36091">
        <f t="shared" si="7903"/>
        <v>0</v>
      </c>
      <c r="Q36091">
        <f t="shared" si="7898"/>
        <v>0.875</v>
      </c>
      <c r="R36091">
        <f>Random!A36089</f>
        <v>0.43758724670268079</v>
      </c>
      <c r="T36091">
        <f t="shared" ca="1" si="7899"/>
        <v>5.2887334934870163E-3</v>
      </c>
      <c r="U36091">
        <f t="shared" ca="1" si="7905"/>
        <v>0</v>
      </c>
      <c r="V36091">
        <f t="shared" ca="1" si="7900"/>
        <v>0</v>
      </c>
    </row>
    <row r="36092" spans="6:22" x14ac:dyDescent="0.25">
      <c r="F36092">
        <f t="shared" si="7895"/>
        <v>36089</v>
      </c>
      <c r="G36092">
        <f t="shared" si="7906"/>
        <v>9.0222500000000008E-3</v>
      </c>
      <c r="H36092">
        <f t="shared" si="7896"/>
        <v>0</v>
      </c>
      <c r="I36092">
        <f t="shared" si="7904"/>
        <v>0</v>
      </c>
      <c r="J36092">
        <f t="shared" si="7907"/>
        <v>0</v>
      </c>
      <c r="L36092">
        <f t="shared" si="7897"/>
        <v>32065.325124994073</v>
      </c>
      <c r="M36092">
        <f t="shared" si="7908"/>
        <v>8.0163312812485191E-3</v>
      </c>
      <c r="N36092">
        <f t="shared" si="7901"/>
        <v>0</v>
      </c>
      <c r="O36092">
        <f t="shared" si="7902"/>
        <v>0</v>
      </c>
      <c r="P36092">
        <f t="shared" si="7903"/>
        <v>0</v>
      </c>
      <c r="Q36092">
        <f t="shared" si="7898"/>
        <v>-0.359375</v>
      </c>
      <c r="R36092">
        <f>Random!A36090</f>
        <v>-0.1784503483109473</v>
      </c>
      <c r="T36092">
        <f t="shared" ca="1" si="7899"/>
        <v>1.1801179174487874E-2</v>
      </c>
      <c r="U36092">
        <f t="shared" ca="1" si="7905"/>
        <v>0</v>
      </c>
      <c r="V36092">
        <f t="shared" ca="1" si="7900"/>
        <v>0</v>
      </c>
    </row>
    <row r="36093" spans="6:22" x14ac:dyDescent="0.25">
      <c r="F36093">
        <f t="shared" si="7895"/>
        <v>36090</v>
      </c>
      <c r="G36093">
        <f t="shared" si="7906"/>
        <v>9.0224999999999993E-3</v>
      </c>
      <c r="H36093">
        <f t="shared" si="7896"/>
        <v>0</v>
      </c>
      <c r="I36093">
        <f t="shared" si="7904"/>
        <v>0</v>
      </c>
      <c r="J36093">
        <f t="shared" si="7907"/>
        <v>0</v>
      </c>
      <c r="L36093">
        <f t="shared" si="7897"/>
        <v>32066.325124994073</v>
      </c>
      <c r="M36093">
        <f t="shared" si="7908"/>
        <v>8.0165812812485176E-3</v>
      </c>
      <c r="N36093">
        <f t="shared" si="7901"/>
        <v>0</v>
      </c>
      <c r="O36093">
        <f t="shared" si="7902"/>
        <v>0</v>
      </c>
      <c r="P36093">
        <f t="shared" si="7903"/>
        <v>0</v>
      </c>
      <c r="Q36093">
        <f t="shared" si="7898"/>
        <v>0.109375</v>
      </c>
      <c r="R36093">
        <f>Random!A36091</f>
        <v>5.5088781132009546E-2</v>
      </c>
      <c r="T36093">
        <f t="shared" ca="1" si="7899"/>
        <v>1.3454607962028247E-2</v>
      </c>
      <c r="U36093">
        <f t="shared" ca="1" si="7905"/>
        <v>0</v>
      </c>
      <c r="V36093">
        <f t="shared" ca="1" si="7900"/>
        <v>0</v>
      </c>
    </row>
    <row r="36094" spans="6:22" x14ac:dyDescent="0.25">
      <c r="F36094">
        <f t="shared" ref="F36094:F36157" si="7909">F36093+1</f>
        <v>36091</v>
      </c>
      <c r="G36094">
        <f t="shared" si="7906"/>
        <v>9.0227499999999995E-3</v>
      </c>
      <c r="H36094">
        <f t="shared" ref="H36094:H36157" si="7910">IF(AND(0&lt;=F36094, F36094&lt;=$D$10),2*PI()*($D$8+$D$5*G36094/(2*$D$6))*G36094,0)</f>
        <v>0</v>
      </c>
      <c r="I36094">
        <f t="shared" si="7904"/>
        <v>0</v>
      </c>
      <c r="J36094">
        <f t="shared" si="7907"/>
        <v>0</v>
      </c>
      <c r="L36094">
        <f t="shared" ref="L36094:L36157" si="7911">L36093+1</f>
        <v>32067.325124994073</v>
      </c>
      <c r="M36094">
        <f t="shared" si="7908"/>
        <v>8.0168312812485178E-3</v>
      </c>
      <c r="N36094">
        <f t="shared" si="7901"/>
        <v>0</v>
      </c>
      <c r="O36094">
        <f t="shared" si="7902"/>
        <v>0</v>
      </c>
      <c r="P36094">
        <f t="shared" si="7903"/>
        <v>0</v>
      </c>
      <c r="Q36094">
        <f t="shared" ref="Q36094:Q36157" si="7912">ROUND((O36094+$D$13*R36094)*$D$3,0)/($D$3)</f>
        <v>-7.8125E-2</v>
      </c>
      <c r="R36094">
        <f>Random!A36092</f>
        <v>-3.8348648745928693E-2</v>
      </c>
      <c r="T36094">
        <f t="shared" ref="T36094:T36157" ca="1" si="7913">IF(F36094&lt;$D$10,0,IFERROR(CORREL(OFFSET($J$3,0,0,$D$10,1),OFFSET($Q$3,F36094-$D$10,0,$D$10,1)),0))</f>
        <v>1.0977203475900039E-2</v>
      </c>
      <c r="U36094">
        <f t="shared" ca="1" si="7905"/>
        <v>0</v>
      </c>
      <c r="V36094">
        <f t="shared" ref="V36094:V36157" ca="1" si="7914">U36094*G36094</f>
        <v>0</v>
      </c>
    </row>
    <row r="36095" spans="6:22" x14ac:dyDescent="0.25">
      <c r="F36095">
        <f t="shared" si="7909"/>
        <v>36092</v>
      </c>
      <c r="G36095">
        <f t="shared" si="7906"/>
        <v>9.0229999999999998E-3</v>
      </c>
      <c r="H36095">
        <f t="shared" si="7910"/>
        <v>0</v>
      </c>
      <c r="I36095">
        <f t="shared" si="7904"/>
        <v>0</v>
      </c>
      <c r="J36095">
        <f t="shared" si="7907"/>
        <v>0</v>
      </c>
      <c r="L36095">
        <f t="shared" si="7911"/>
        <v>32068.325124994073</v>
      </c>
      <c r="M36095">
        <f t="shared" si="7908"/>
        <v>8.0170812812485181E-3</v>
      </c>
      <c r="N36095">
        <f t="shared" si="7901"/>
        <v>0</v>
      </c>
      <c r="O36095">
        <f t="shared" si="7902"/>
        <v>0</v>
      </c>
      <c r="P36095">
        <f t="shared" si="7903"/>
        <v>0</v>
      </c>
      <c r="Q36095">
        <f t="shared" si="7912"/>
        <v>-0.4375</v>
      </c>
      <c r="R36095">
        <f>Random!A36093</f>
        <v>-0.22002135742946127</v>
      </c>
      <c r="T36095">
        <f t="shared" ca="1" si="7913"/>
        <v>4.9833967359777303E-3</v>
      </c>
      <c r="U36095">
        <f t="shared" ca="1" si="7905"/>
        <v>0</v>
      </c>
      <c r="V36095">
        <f t="shared" ca="1" si="7914"/>
        <v>0</v>
      </c>
    </row>
    <row r="36096" spans="6:22" x14ac:dyDescent="0.25">
      <c r="F36096">
        <f t="shared" si="7909"/>
        <v>36093</v>
      </c>
      <c r="G36096">
        <f t="shared" si="7906"/>
        <v>9.02325E-3</v>
      </c>
      <c r="H36096">
        <f t="shared" si="7910"/>
        <v>0</v>
      </c>
      <c r="I36096">
        <f t="shared" si="7904"/>
        <v>0</v>
      </c>
      <c r="J36096">
        <f t="shared" si="7907"/>
        <v>0</v>
      </c>
      <c r="L36096">
        <f t="shared" si="7911"/>
        <v>32069.325124994073</v>
      </c>
      <c r="M36096">
        <f t="shared" si="7908"/>
        <v>8.0173312812485183E-3</v>
      </c>
      <c r="N36096">
        <f t="shared" si="7901"/>
        <v>0</v>
      </c>
      <c r="O36096">
        <f t="shared" si="7902"/>
        <v>0</v>
      </c>
      <c r="P36096">
        <f t="shared" si="7903"/>
        <v>0</v>
      </c>
      <c r="Q36096">
        <f t="shared" si="7912"/>
        <v>0.7109375</v>
      </c>
      <c r="R36096">
        <f>Random!A36094</f>
        <v>0.35467542913029959</v>
      </c>
      <c r="T36096">
        <f t="shared" ca="1" si="7913"/>
        <v>-1.3105996217707594E-3</v>
      </c>
      <c r="U36096">
        <f t="shared" ca="1" si="7905"/>
        <v>0</v>
      </c>
      <c r="V36096">
        <f t="shared" ca="1" si="7914"/>
        <v>0</v>
      </c>
    </row>
    <row r="36097" spans="6:22" x14ac:dyDescent="0.25">
      <c r="F36097">
        <f t="shared" si="7909"/>
        <v>36094</v>
      </c>
      <c r="G36097">
        <f t="shared" si="7906"/>
        <v>9.0235000000000003E-3</v>
      </c>
      <c r="H36097">
        <f t="shared" si="7910"/>
        <v>0</v>
      </c>
      <c r="I36097">
        <f t="shared" si="7904"/>
        <v>0</v>
      </c>
      <c r="J36097">
        <f t="shared" si="7907"/>
        <v>0</v>
      </c>
      <c r="L36097">
        <f t="shared" si="7911"/>
        <v>32070.325124994073</v>
      </c>
      <c r="M36097">
        <f t="shared" si="7908"/>
        <v>8.0175812812485186E-3</v>
      </c>
      <c r="N36097">
        <f t="shared" si="7901"/>
        <v>0</v>
      </c>
      <c r="O36097">
        <f t="shared" si="7902"/>
        <v>0</v>
      </c>
      <c r="P36097">
        <f t="shared" si="7903"/>
        <v>0</v>
      </c>
      <c r="Q36097">
        <f t="shared" si="7912"/>
        <v>-0.609375</v>
      </c>
      <c r="R36097">
        <f>Random!A36095</f>
        <v>-0.30527018646830262</v>
      </c>
      <c r="T36097">
        <f t="shared" ca="1" si="7913"/>
        <v>-7.277952385479498E-3</v>
      </c>
      <c r="U36097">
        <f t="shared" ca="1" si="7905"/>
        <v>0</v>
      </c>
      <c r="V36097">
        <f t="shared" ca="1" si="7914"/>
        <v>0</v>
      </c>
    </row>
    <row r="36098" spans="6:22" x14ac:dyDescent="0.25">
      <c r="F36098">
        <f t="shared" si="7909"/>
        <v>36095</v>
      </c>
      <c r="G36098">
        <f t="shared" si="7906"/>
        <v>9.0237500000000005E-3</v>
      </c>
      <c r="H36098">
        <f t="shared" si="7910"/>
        <v>0</v>
      </c>
      <c r="I36098">
        <f t="shared" si="7904"/>
        <v>0</v>
      </c>
      <c r="J36098">
        <f t="shared" si="7907"/>
        <v>0</v>
      </c>
      <c r="L36098">
        <f t="shared" si="7911"/>
        <v>32071.325124994073</v>
      </c>
      <c r="M36098">
        <f t="shared" si="7908"/>
        <v>8.0178312812485188E-3</v>
      </c>
      <c r="N36098">
        <f t="shared" si="7901"/>
        <v>0</v>
      </c>
      <c r="O36098">
        <f t="shared" si="7902"/>
        <v>0</v>
      </c>
      <c r="P36098">
        <f t="shared" si="7903"/>
        <v>0</v>
      </c>
      <c r="Q36098">
        <f t="shared" si="7912"/>
        <v>-0.8671875</v>
      </c>
      <c r="R36098">
        <f>Random!A36096</f>
        <v>-0.43407279452746594</v>
      </c>
      <c r="T36098">
        <f t="shared" ca="1" si="7913"/>
        <v>-9.6482943387519032E-3</v>
      </c>
      <c r="U36098">
        <f t="shared" ca="1" si="7905"/>
        <v>0</v>
      </c>
      <c r="V36098">
        <f t="shared" ca="1" si="7914"/>
        <v>0</v>
      </c>
    </row>
    <row r="36099" spans="6:22" x14ac:dyDescent="0.25">
      <c r="F36099">
        <f t="shared" si="7909"/>
        <v>36096</v>
      </c>
      <c r="G36099">
        <f t="shared" si="7906"/>
        <v>9.0240000000000008E-3</v>
      </c>
      <c r="H36099">
        <f t="shared" si="7910"/>
        <v>0</v>
      </c>
      <c r="I36099">
        <f t="shared" si="7904"/>
        <v>0</v>
      </c>
      <c r="J36099">
        <f t="shared" si="7907"/>
        <v>0</v>
      </c>
      <c r="L36099">
        <f t="shared" si="7911"/>
        <v>32072.325124994073</v>
      </c>
      <c r="M36099">
        <f t="shared" si="7908"/>
        <v>8.0180812812485191E-3</v>
      </c>
      <c r="N36099">
        <f t="shared" si="7901"/>
        <v>0</v>
      </c>
      <c r="O36099">
        <f t="shared" si="7902"/>
        <v>0</v>
      </c>
      <c r="P36099">
        <f t="shared" si="7903"/>
        <v>0</v>
      </c>
      <c r="Q36099">
        <f t="shared" si="7912"/>
        <v>-0.5625</v>
      </c>
      <c r="R36099">
        <f>Random!A36097</f>
        <v>-0.28297602877030625</v>
      </c>
      <c r="T36099">
        <f t="shared" ca="1" si="7913"/>
        <v>-6.8952874878126505E-3</v>
      </c>
      <c r="U36099">
        <f t="shared" ca="1" si="7905"/>
        <v>0</v>
      </c>
      <c r="V36099">
        <f t="shared" ca="1" si="7914"/>
        <v>0</v>
      </c>
    </row>
    <row r="36100" spans="6:22" x14ac:dyDescent="0.25">
      <c r="F36100">
        <f t="shared" si="7909"/>
        <v>36097</v>
      </c>
      <c r="G36100">
        <f t="shared" si="7906"/>
        <v>9.0242499999999993E-3</v>
      </c>
      <c r="H36100">
        <f t="shared" si="7910"/>
        <v>0</v>
      </c>
      <c r="I36100">
        <f t="shared" si="7904"/>
        <v>0</v>
      </c>
      <c r="J36100">
        <f t="shared" si="7907"/>
        <v>0</v>
      </c>
      <c r="L36100">
        <f t="shared" si="7911"/>
        <v>32073.325124994073</v>
      </c>
      <c r="M36100">
        <f t="shared" si="7908"/>
        <v>8.0183312812485176E-3</v>
      </c>
      <c r="N36100">
        <f t="shared" ref="N36100:N36163" si="7915">IF(AND(0&lt;=M36100,M36100&lt;=$D$6),2*PI()*($D$8+$D$5*M36100/(2*$D$6))*M36100,0)</f>
        <v>0</v>
      </c>
      <c r="O36100">
        <f t="shared" ref="O36100:O36163" si="7916">SIN(N36100)</f>
        <v>0</v>
      </c>
      <c r="P36100">
        <f t="shared" ref="P36100:P36163" si="7917">ROUND(O36100*$D$3,0)/($D$3)</f>
        <v>0</v>
      </c>
      <c r="Q36100">
        <f t="shared" si="7912"/>
        <v>-0.2265625</v>
      </c>
      <c r="R36100">
        <f>Random!A36098</f>
        <v>-0.11361653413194783</v>
      </c>
      <c r="T36100">
        <f t="shared" ca="1" si="7913"/>
        <v>-8.891449220367869E-4</v>
      </c>
      <c r="U36100">
        <f t="shared" ca="1" si="7905"/>
        <v>0</v>
      </c>
      <c r="V36100">
        <f t="shared" ca="1" si="7914"/>
        <v>0</v>
      </c>
    </row>
    <row r="36101" spans="6:22" x14ac:dyDescent="0.25">
      <c r="F36101">
        <f t="shared" si="7909"/>
        <v>36098</v>
      </c>
      <c r="G36101">
        <f t="shared" si="7906"/>
        <v>9.0244999999999995E-3</v>
      </c>
      <c r="H36101">
        <f t="shared" si="7910"/>
        <v>0</v>
      </c>
      <c r="I36101">
        <f t="shared" ref="I36101:I36164" si="7918">SIN(H36101)</f>
        <v>0</v>
      </c>
      <c r="J36101">
        <f t="shared" si="7907"/>
        <v>0</v>
      </c>
      <c r="L36101">
        <f t="shared" si="7911"/>
        <v>32074.325124994073</v>
      </c>
      <c r="M36101">
        <f t="shared" si="7908"/>
        <v>8.0185812812485179E-3</v>
      </c>
      <c r="N36101">
        <f t="shared" si="7915"/>
        <v>0</v>
      </c>
      <c r="O36101">
        <f t="shared" si="7916"/>
        <v>0</v>
      </c>
      <c r="P36101">
        <f t="shared" si="7917"/>
        <v>0</v>
      </c>
      <c r="Q36101">
        <f t="shared" si="7912"/>
        <v>0.8515625</v>
      </c>
      <c r="R36101">
        <f>Random!A36099</f>
        <v>0.42740035831200907</v>
      </c>
      <c r="T36101">
        <f t="shared" ca="1" si="7913"/>
        <v>5.0677916863146617E-3</v>
      </c>
      <c r="U36101">
        <f t="shared" ca="1" si="7905"/>
        <v>0</v>
      </c>
      <c r="V36101">
        <f t="shared" ca="1" si="7914"/>
        <v>0</v>
      </c>
    </row>
    <row r="36102" spans="6:22" x14ac:dyDescent="0.25">
      <c r="F36102">
        <f t="shared" si="7909"/>
        <v>36099</v>
      </c>
      <c r="G36102">
        <f t="shared" si="7906"/>
        <v>9.0247499999999998E-3</v>
      </c>
      <c r="H36102">
        <f t="shared" si="7910"/>
        <v>0</v>
      </c>
      <c r="I36102">
        <f t="shared" si="7918"/>
        <v>0</v>
      </c>
      <c r="J36102">
        <f t="shared" si="7907"/>
        <v>0</v>
      </c>
      <c r="L36102">
        <f t="shared" si="7911"/>
        <v>32075.325124994073</v>
      </c>
      <c r="M36102">
        <f t="shared" si="7908"/>
        <v>8.0188312812485181E-3</v>
      </c>
      <c r="N36102">
        <f t="shared" si="7915"/>
        <v>0</v>
      </c>
      <c r="O36102">
        <f t="shared" si="7916"/>
        <v>0</v>
      </c>
      <c r="P36102">
        <f t="shared" si="7917"/>
        <v>0</v>
      </c>
      <c r="Q36102">
        <f t="shared" si="7912"/>
        <v>0.2890625</v>
      </c>
      <c r="R36102">
        <f>Random!A36100</f>
        <v>0.14602564567522536</v>
      </c>
      <c r="T36102">
        <f t="shared" ca="1" si="7913"/>
        <v>7.3268550516978658E-3</v>
      </c>
      <c r="U36102">
        <f t="shared" ca="1" si="7905"/>
        <v>0</v>
      </c>
      <c r="V36102">
        <f t="shared" ca="1" si="7914"/>
        <v>0</v>
      </c>
    </row>
    <row r="36103" spans="6:22" x14ac:dyDescent="0.25">
      <c r="F36103">
        <f t="shared" si="7909"/>
        <v>36100</v>
      </c>
      <c r="G36103">
        <f t="shared" si="7906"/>
        <v>9.025E-3</v>
      </c>
      <c r="H36103">
        <f t="shared" si="7910"/>
        <v>0</v>
      </c>
      <c r="I36103">
        <f t="shared" si="7918"/>
        <v>0</v>
      </c>
      <c r="J36103">
        <f t="shared" si="7907"/>
        <v>0</v>
      </c>
      <c r="L36103">
        <f t="shared" si="7911"/>
        <v>32076.325124994073</v>
      </c>
      <c r="M36103">
        <f t="shared" si="7908"/>
        <v>8.0190812812485184E-3</v>
      </c>
      <c r="N36103">
        <f t="shared" si="7915"/>
        <v>0</v>
      </c>
      <c r="O36103">
        <f t="shared" si="7916"/>
        <v>0</v>
      </c>
      <c r="P36103">
        <f t="shared" si="7917"/>
        <v>0</v>
      </c>
      <c r="Q36103">
        <f t="shared" si="7912"/>
        <v>0.53125</v>
      </c>
      <c r="R36103">
        <f>Random!A36101</f>
        <v>0.26437359982837638</v>
      </c>
      <c r="T36103">
        <f t="shared" ca="1" si="7913"/>
        <v>6.3217559281448068E-3</v>
      </c>
      <c r="U36103">
        <f t="shared" ca="1" si="7905"/>
        <v>0</v>
      </c>
      <c r="V36103">
        <f t="shared" ca="1" si="7914"/>
        <v>0</v>
      </c>
    </row>
    <row r="36104" spans="6:22" x14ac:dyDescent="0.25">
      <c r="F36104">
        <f t="shared" si="7909"/>
        <v>36101</v>
      </c>
      <c r="G36104">
        <f t="shared" si="7906"/>
        <v>9.0252500000000003E-3</v>
      </c>
      <c r="H36104">
        <f t="shared" si="7910"/>
        <v>0</v>
      </c>
      <c r="I36104">
        <f t="shared" si="7918"/>
        <v>0</v>
      </c>
      <c r="J36104">
        <f t="shared" si="7907"/>
        <v>0</v>
      </c>
      <c r="L36104">
        <f t="shared" si="7911"/>
        <v>32077.325124994073</v>
      </c>
      <c r="M36104">
        <f t="shared" si="7908"/>
        <v>8.0193312812485186E-3</v>
      </c>
      <c r="N36104">
        <f t="shared" si="7915"/>
        <v>0</v>
      </c>
      <c r="O36104">
        <f t="shared" si="7916"/>
        <v>0</v>
      </c>
      <c r="P36104">
        <f t="shared" si="7917"/>
        <v>0</v>
      </c>
      <c r="Q36104">
        <f t="shared" si="7912"/>
        <v>0.625</v>
      </c>
      <c r="R36104">
        <f>Random!A36102</f>
        <v>0.31095222088579044</v>
      </c>
      <c r="T36104">
        <f t="shared" ca="1" si="7913"/>
        <v>1.6400453878804933E-3</v>
      </c>
      <c r="U36104">
        <f t="shared" ca="1" si="7905"/>
        <v>0</v>
      </c>
      <c r="V36104">
        <f t="shared" ca="1" si="7914"/>
        <v>0</v>
      </c>
    </row>
    <row r="36105" spans="6:22" x14ac:dyDescent="0.25">
      <c r="F36105">
        <f t="shared" si="7909"/>
        <v>36102</v>
      </c>
      <c r="G36105">
        <f t="shared" si="7906"/>
        <v>9.0255000000000005E-3</v>
      </c>
      <c r="H36105">
        <f t="shared" si="7910"/>
        <v>0</v>
      </c>
      <c r="I36105">
        <f t="shared" si="7918"/>
        <v>0</v>
      </c>
      <c r="J36105">
        <f t="shared" si="7907"/>
        <v>0</v>
      </c>
      <c r="L36105">
        <f t="shared" si="7911"/>
        <v>32078.325124994073</v>
      </c>
      <c r="M36105">
        <f t="shared" si="7908"/>
        <v>8.0195812812485189E-3</v>
      </c>
      <c r="N36105">
        <f t="shared" si="7915"/>
        <v>0</v>
      </c>
      <c r="O36105">
        <f t="shared" si="7916"/>
        <v>0</v>
      </c>
      <c r="P36105">
        <f t="shared" si="7917"/>
        <v>0</v>
      </c>
      <c r="Q36105">
        <f t="shared" si="7912"/>
        <v>-0.890625</v>
      </c>
      <c r="R36105">
        <f>Random!A36103</f>
        <v>-0.44354632927908333</v>
      </c>
      <c r="T36105">
        <f t="shared" ca="1" si="7913"/>
        <v>-4.571657940245711E-3</v>
      </c>
      <c r="U36105">
        <f t="shared" ca="1" si="7905"/>
        <v>0</v>
      </c>
      <c r="V36105">
        <f t="shared" ca="1" si="7914"/>
        <v>0</v>
      </c>
    </row>
    <row r="36106" spans="6:22" x14ac:dyDescent="0.25">
      <c r="F36106">
        <f t="shared" si="7909"/>
        <v>36103</v>
      </c>
      <c r="G36106">
        <f t="shared" si="7906"/>
        <v>9.0257500000000008E-3</v>
      </c>
      <c r="H36106">
        <f t="shared" si="7910"/>
        <v>0</v>
      </c>
      <c r="I36106">
        <f t="shared" si="7918"/>
        <v>0</v>
      </c>
      <c r="J36106">
        <f t="shared" si="7907"/>
        <v>0</v>
      </c>
      <c r="L36106">
        <f t="shared" si="7911"/>
        <v>32079.325124994073</v>
      </c>
      <c r="M36106">
        <f t="shared" si="7908"/>
        <v>8.0198312812485191E-3</v>
      </c>
      <c r="N36106">
        <f t="shared" si="7915"/>
        <v>0</v>
      </c>
      <c r="O36106">
        <f t="shared" si="7916"/>
        <v>0</v>
      </c>
      <c r="P36106">
        <f t="shared" si="7917"/>
        <v>0</v>
      </c>
      <c r="Q36106">
        <f t="shared" si="7912"/>
        <v>0.453125</v>
      </c>
      <c r="R36106">
        <f>Random!A36104</f>
        <v>0.22674797053018048</v>
      </c>
      <c r="T36106">
        <f t="shared" ca="1" si="7913"/>
        <v>-8.4155920813050906E-3</v>
      </c>
      <c r="U36106">
        <f t="shared" ca="1" si="7905"/>
        <v>0</v>
      </c>
      <c r="V36106">
        <f t="shared" ca="1" si="7914"/>
        <v>0</v>
      </c>
    </row>
    <row r="36107" spans="6:22" x14ac:dyDescent="0.25">
      <c r="F36107">
        <f t="shared" si="7909"/>
        <v>36104</v>
      </c>
      <c r="G36107">
        <f t="shared" si="7906"/>
        <v>9.0259999999999993E-3</v>
      </c>
      <c r="H36107">
        <f t="shared" si="7910"/>
        <v>0</v>
      </c>
      <c r="I36107">
        <f t="shared" si="7918"/>
        <v>0</v>
      </c>
      <c r="J36107">
        <f t="shared" si="7907"/>
        <v>0</v>
      </c>
      <c r="L36107">
        <f t="shared" si="7911"/>
        <v>32080.325124994073</v>
      </c>
      <c r="M36107">
        <f t="shared" si="7908"/>
        <v>8.0200812812485176E-3</v>
      </c>
      <c r="N36107">
        <f t="shared" si="7915"/>
        <v>0</v>
      </c>
      <c r="O36107">
        <f t="shared" si="7916"/>
        <v>0</v>
      </c>
      <c r="P36107">
        <f t="shared" si="7917"/>
        <v>0</v>
      </c>
      <c r="Q36107">
        <f t="shared" si="7912"/>
        <v>0.4609375</v>
      </c>
      <c r="R36107">
        <f>Random!A36105</f>
        <v>0.23215711966642283</v>
      </c>
      <c r="T36107">
        <f t="shared" ca="1" si="7913"/>
        <v>-8.1822410248829618E-3</v>
      </c>
      <c r="U36107">
        <f t="shared" ca="1" si="7905"/>
        <v>0</v>
      </c>
      <c r="V36107">
        <f t="shared" ca="1" si="7914"/>
        <v>0</v>
      </c>
    </row>
    <row r="36108" spans="6:22" x14ac:dyDescent="0.25">
      <c r="F36108">
        <f t="shared" si="7909"/>
        <v>36105</v>
      </c>
      <c r="G36108">
        <f t="shared" si="7906"/>
        <v>9.0262499999999996E-3</v>
      </c>
      <c r="H36108">
        <f t="shared" si="7910"/>
        <v>0</v>
      </c>
      <c r="I36108">
        <f t="shared" si="7918"/>
        <v>0</v>
      </c>
      <c r="J36108">
        <f t="shared" si="7907"/>
        <v>0</v>
      </c>
      <c r="L36108">
        <f t="shared" si="7911"/>
        <v>32081.325124994073</v>
      </c>
      <c r="M36108">
        <f t="shared" si="7908"/>
        <v>8.0203312812485179E-3</v>
      </c>
      <c r="N36108">
        <f t="shared" si="7915"/>
        <v>0</v>
      </c>
      <c r="O36108">
        <f t="shared" si="7916"/>
        <v>0</v>
      </c>
      <c r="P36108">
        <f t="shared" si="7917"/>
        <v>0</v>
      </c>
      <c r="Q36108">
        <f t="shared" si="7912"/>
        <v>-0.53125</v>
      </c>
      <c r="R36108">
        <f>Random!A36106</f>
        <v>-0.2643917992786653</v>
      </c>
      <c r="T36108">
        <f t="shared" ca="1" si="7913"/>
        <v>-5.7804724625168504E-3</v>
      </c>
      <c r="U36108">
        <f t="shared" ca="1" si="7905"/>
        <v>0</v>
      </c>
      <c r="V36108">
        <f t="shared" ca="1" si="7914"/>
        <v>0</v>
      </c>
    </row>
    <row r="36109" spans="6:22" x14ac:dyDescent="0.25">
      <c r="F36109">
        <f t="shared" si="7909"/>
        <v>36106</v>
      </c>
      <c r="G36109">
        <f t="shared" si="7906"/>
        <v>9.0264999999999998E-3</v>
      </c>
      <c r="H36109">
        <f t="shared" si="7910"/>
        <v>0</v>
      </c>
      <c r="I36109">
        <f t="shared" si="7918"/>
        <v>0</v>
      </c>
      <c r="J36109">
        <f t="shared" si="7907"/>
        <v>0</v>
      </c>
      <c r="L36109">
        <f t="shared" si="7911"/>
        <v>32082.325124994073</v>
      </c>
      <c r="M36109">
        <f t="shared" si="7908"/>
        <v>8.0205812812485181E-3</v>
      </c>
      <c r="N36109">
        <f t="shared" si="7915"/>
        <v>0</v>
      </c>
      <c r="O36109">
        <f t="shared" si="7916"/>
        <v>0</v>
      </c>
      <c r="P36109">
        <f t="shared" si="7917"/>
        <v>0</v>
      </c>
      <c r="Q36109">
        <f t="shared" si="7912"/>
        <v>0.2890625</v>
      </c>
      <c r="R36109">
        <f>Random!A36107</f>
        <v>0.14472067715552128</v>
      </c>
      <c r="T36109">
        <f t="shared" ca="1" si="7913"/>
        <v>1.8243822047395934E-4</v>
      </c>
      <c r="U36109">
        <f t="shared" ca="1" si="7905"/>
        <v>0</v>
      </c>
      <c r="V36109">
        <f t="shared" ca="1" si="7914"/>
        <v>0</v>
      </c>
    </row>
    <row r="36110" spans="6:22" x14ac:dyDescent="0.25">
      <c r="F36110">
        <f t="shared" si="7909"/>
        <v>36107</v>
      </c>
      <c r="G36110">
        <f t="shared" si="7906"/>
        <v>9.0267500000000001E-3</v>
      </c>
      <c r="H36110">
        <f t="shared" si="7910"/>
        <v>0</v>
      </c>
      <c r="I36110">
        <f t="shared" si="7918"/>
        <v>0</v>
      </c>
      <c r="J36110">
        <f t="shared" si="7907"/>
        <v>0</v>
      </c>
      <c r="L36110">
        <f t="shared" si="7911"/>
        <v>32083.325124994073</v>
      </c>
      <c r="M36110">
        <f t="shared" si="7908"/>
        <v>8.0208312812485184E-3</v>
      </c>
      <c r="N36110">
        <f t="shared" si="7915"/>
        <v>0</v>
      </c>
      <c r="O36110">
        <f t="shared" si="7916"/>
        <v>0</v>
      </c>
      <c r="P36110">
        <f t="shared" si="7917"/>
        <v>0</v>
      </c>
      <c r="Q36110">
        <f t="shared" si="7912"/>
        <v>-0.1328125</v>
      </c>
      <c r="R36110">
        <f>Random!A36108</f>
        <v>-6.7125773647276232E-2</v>
      </c>
      <c r="T36110">
        <f t="shared" ca="1" si="7913"/>
        <v>6.5828891133430465E-3</v>
      </c>
      <c r="U36110">
        <f t="shared" ca="1" si="7905"/>
        <v>0</v>
      </c>
      <c r="V36110">
        <f t="shared" ca="1" si="7914"/>
        <v>0</v>
      </c>
    </row>
    <row r="36111" spans="6:22" x14ac:dyDescent="0.25">
      <c r="F36111">
        <f t="shared" si="7909"/>
        <v>36108</v>
      </c>
      <c r="G36111">
        <f t="shared" si="7906"/>
        <v>9.0270000000000003E-3</v>
      </c>
      <c r="H36111">
        <f t="shared" si="7910"/>
        <v>0</v>
      </c>
      <c r="I36111">
        <f t="shared" si="7918"/>
        <v>0</v>
      </c>
      <c r="J36111">
        <f t="shared" si="7907"/>
        <v>0</v>
      </c>
      <c r="L36111">
        <f t="shared" si="7911"/>
        <v>32084.325124994073</v>
      </c>
      <c r="M36111">
        <f t="shared" si="7908"/>
        <v>8.0210812812485186E-3</v>
      </c>
      <c r="N36111">
        <f t="shared" si="7915"/>
        <v>0</v>
      </c>
      <c r="O36111">
        <f t="shared" si="7916"/>
        <v>0</v>
      </c>
      <c r="P36111">
        <f t="shared" si="7917"/>
        <v>0</v>
      </c>
      <c r="Q36111">
        <f t="shared" si="7912"/>
        <v>-0.7578125</v>
      </c>
      <c r="R36111">
        <f>Random!A36109</f>
        <v>-0.37778502457397567</v>
      </c>
      <c r="T36111">
        <f t="shared" ca="1" si="7913"/>
        <v>1.0015185085635646E-2</v>
      </c>
      <c r="U36111">
        <f t="shared" ca="1" si="7905"/>
        <v>0</v>
      </c>
      <c r="V36111">
        <f t="shared" ca="1" si="7914"/>
        <v>0</v>
      </c>
    </row>
    <row r="36112" spans="6:22" x14ac:dyDescent="0.25">
      <c r="F36112">
        <f t="shared" si="7909"/>
        <v>36109</v>
      </c>
      <c r="G36112">
        <f t="shared" si="7906"/>
        <v>9.0272500000000006E-3</v>
      </c>
      <c r="H36112">
        <f t="shared" si="7910"/>
        <v>0</v>
      </c>
      <c r="I36112">
        <f t="shared" si="7918"/>
        <v>0</v>
      </c>
      <c r="J36112">
        <f t="shared" si="7907"/>
        <v>0</v>
      </c>
      <c r="L36112">
        <f t="shared" si="7911"/>
        <v>32085.325124994073</v>
      </c>
      <c r="M36112">
        <f t="shared" si="7908"/>
        <v>8.0213312812485189E-3</v>
      </c>
      <c r="N36112">
        <f t="shared" si="7915"/>
        <v>0</v>
      </c>
      <c r="O36112">
        <f t="shared" si="7916"/>
        <v>0</v>
      </c>
      <c r="P36112">
        <f t="shared" si="7917"/>
        <v>0</v>
      </c>
      <c r="Q36112">
        <f t="shared" si="7912"/>
        <v>-0.59375</v>
      </c>
      <c r="R36112">
        <f>Random!A36110</f>
        <v>-0.2980554544513313</v>
      </c>
      <c r="T36112">
        <f t="shared" ca="1" si="7913"/>
        <v>9.499730063967711E-3</v>
      </c>
      <c r="U36112">
        <f t="shared" ca="1" si="7905"/>
        <v>0</v>
      </c>
      <c r="V36112">
        <f t="shared" ca="1" si="7914"/>
        <v>0</v>
      </c>
    </row>
    <row r="36113" spans="6:22" x14ac:dyDescent="0.25">
      <c r="F36113">
        <f t="shared" si="7909"/>
        <v>36110</v>
      </c>
      <c r="G36113">
        <f t="shared" si="7906"/>
        <v>9.0275000000000008E-3</v>
      </c>
      <c r="H36113">
        <f t="shared" si="7910"/>
        <v>0</v>
      </c>
      <c r="I36113">
        <f t="shared" si="7918"/>
        <v>0</v>
      </c>
      <c r="J36113">
        <f t="shared" si="7907"/>
        <v>0</v>
      </c>
      <c r="L36113">
        <f t="shared" si="7911"/>
        <v>32086.325124994073</v>
      </c>
      <c r="M36113">
        <f t="shared" si="7908"/>
        <v>8.0215812812485191E-3</v>
      </c>
      <c r="N36113">
        <f t="shared" si="7915"/>
        <v>0</v>
      </c>
      <c r="O36113">
        <f t="shared" si="7916"/>
        <v>0</v>
      </c>
      <c r="P36113">
        <f t="shared" si="7917"/>
        <v>0</v>
      </c>
      <c r="Q36113">
        <f t="shared" si="7912"/>
        <v>0.9921875</v>
      </c>
      <c r="R36113">
        <f>Random!A36111</f>
        <v>0.49463274518706735</v>
      </c>
      <c r="T36113">
        <f t="shared" ca="1" si="7913"/>
        <v>6.2025405482347157E-3</v>
      </c>
      <c r="U36113">
        <f t="shared" ca="1" si="7905"/>
        <v>0</v>
      </c>
      <c r="V36113">
        <f t="shared" ca="1" si="7914"/>
        <v>0</v>
      </c>
    </row>
    <row r="36114" spans="6:22" x14ac:dyDescent="0.25">
      <c r="F36114">
        <f t="shared" si="7909"/>
        <v>36111</v>
      </c>
      <c r="G36114">
        <f t="shared" si="7906"/>
        <v>9.0277499999999993E-3</v>
      </c>
      <c r="H36114">
        <f t="shared" si="7910"/>
        <v>0</v>
      </c>
      <c r="I36114">
        <f t="shared" si="7918"/>
        <v>0</v>
      </c>
      <c r="J36114">
        <f t="shared" si="7907"/>
        <v>0</v>
      </c>
      <c r="L36114">
        <f t="shared" si="7911"/>
        <v>32087.325124994073</v>
      </c>
      <c r="M36114">
        <f t="shared" si="7908"/>
        <v>8.0218312812485176E-3</v>
      </c>
      <c r="N36114">
        <f t="shared" si="7915"/>
        <v>0</v>
      </c>
      <c r="O36114">
        <f t="shared" si="7916"/>
        <v>0</v>
      </c>
      <c r="P36114">
        <f t="shared" si="7917"/>
        <v>0</v>
      </c>
      <c r="Q36114">
        <f t="shared" si="7912"/>
        <v>0.5546875</v>
      </c>
      <c r="R36114">
        <f>Random!A36112</f>
        <v>0.27860979528837226</v>
      </c>
      <c r="T36114">
        <f t="shared" ca="1" si="7913"/>
        <v>-1.2260253369705251E-4</v>
      </c>
      <c r="U36114">
        <f t="shared" ca="1" si="7905"/>
        <v>0</v>
      </c>
      <c r="V36114">
        <f t="shared" ca="1" si="7914"/>
        <v>0</v>
      </c>
    </row>
    <row r="36115" spans="6:22" x14ac:dyDescent="0.25">
      <c r="F36115">
        <f t="shared" si="7909"/>
        <v>36112</v>
      </c>
      <c r="G36115">
        <f t="shared" si="7906"/>
        <v>9.0279999999999996E-3</v>
      </c>
      <c r="H36115">
        <f t="shared" si="7910"/>
        <v>0</v>
      </c>
      <c r="I36115">
        <f t="shared" si="7918"/>
        <v>0</v>
      </c>
      <c r="J36115">
        <f t="shared" si="7907"/>
        <v>0</v>
      </c>
      <c r="L36115">
        <f t="shared" si="7911"/>
        <v>32088.325124994073</v>
      </c>
      <c r="M36115">
        <f t="shared" si="7908"/>
        <v>8.0220812812485179E-3</v>
      </c>
      <c r="N36115">
        <f t="shared" si="7915"/>
        <v>0</v>
      </c>
      <c r="O36115">
        <f t="shared" si="7916"/>
        <v>0</v>
      </c>
      <c r="P36115">
        <f t="shared" si="7917"/>
        <v>0</v>
      </c>
      <c r="Q36115">
        <f t="shared" si="7912"/>
        <v>-0.7734375</v>
      </c>
      <c r="R36115">
        <f>Random!A36113</f>
        <v>-0.38839290152046169</v>
      </c>
      <c r="T36115">
        <f t="shared" ca="1" si="7913"/>
        <v>-7.1765589634096936E-3</v>
      </c>
      <c r="U36115">
        <f t="shared" ref="U36115:U36178" ca="1" si="7919">IF(T36115&gt;$D$14,T36115,0)</f>
        <v>0</v>
      </c>
      <c r="V36115">
        <f t="shared" ca="1" si="7914"/>
        <v>0</v>
      </c>
    </row>
    <row r="36116" spans="6:22" x14ac:dyDescent="0.25">
      <c r="F36116">
        <f t="shared" si="7909"/>
        <v>36113</v>
      </c>
      <c r="G36116">
        <f t="shared" si="7906"/>
        <v>9.0282499999999998E-3</v>
      </c>
      <c r="H36116">
        <f t="shared" si="7910"/>
        <v>0</v>
      </c>
      <c r="I36116">
        <f t="shared" si="7918"/>
        <v>0</v>
      </c>
      <c r="J36116">
        <f t="shared" si="7907"/>
        <v>0</v>
      </c>
      <c r="L36116">
        <f t="shared" si="7911"/>
        <v>32089.325124994073</v>
      </c>
      <c r="M36116">
        <f t="shared" si="7908"/>
        <v>8.0223312812485181E-3</v>
      </c>
      <c r="N36116">
        <f t="shared" si="7915"/>
        <v>0</v>
      </c>
      <c r="O36116">
        <f t="shared" si="7916"/>
        <v>0</v>
      </c>
      <c r="P36116">
        <f t="shared" si="7917"/>
        <v>0</v>
      </c>
      <c r="Q36116">
        <f t="shared" si="7912"/>
        <v>0.6328125</v>
      </c>
      <c r="R36116">
        <f>Random!A36114</f>
        <v>0.31483873746984192</v>
      </c>
      <c r="T36116">
        <f t="shared" ca="1" si="7913"/>
        <v>-9.725911265684891E-3</v>
      </c>
      <c r="U36116">
        <f t="shared" ca="1" si="7919"/>
        <v>0</v>
      </c>
      <c r="V36116">
        <f t="shared" ca="1" si="7914"/>
        <v>0</v>
      </c>
    </row>
    <row r="36117" spans="6:22" x14ac:dyDescent="0.25">
      <c r="F36117">
        <f t="shared" si="7909"/>
        <v>36114</v>
      </c>
      <c r="G36117">
        <f t="shared" si="7906"/>
        <v>9.0285000000000001E-3</v>
      </c>
      <c r="H36117">
        <f t="shared" si="7910"/>
        <v>0</v>
      </c>
      <c r="I36117">
        <f t="shared" si="7918"/>
        <v>0</v>
      </c>
      <c r="J36117">
        <f t="shared" si="7907"/>
        <v>0</v>
      </c>
      <c r="L36117">
        <f t="shared" si="7911"/>
        <v>32090.325124994073</v>
      </c>
      <c r="M36117">
        <f t="shared" si="7908"/>
        <v>8.0225812812485184E-3</v>
      </c>
      <c r="N36117">
        <f t="shared" si="7915"/>
        <v>0</v>
      </c>
      <c r="O36117">
        <f t="shared" si="7916"/>
        <v>0</v>
      </c>
      <c r="P36117">
        <f t="shared" si="7917"/>
        <v>0</v>
      </c>
      <c r="Q36117">
        <f t="shared" si="7912"/>
        <v>-0.9140625</v>
      </c>
      <c r="R36117">
        <f>Random!A36115</f>
        <v>-0.45657553823638741</v>
      </c>
      <c r="T36117">
        <f t="shared" ca="1" si="7913"/>
        <v>-9.2055958233496563E-3</v>
      </c>
      <c r="U36117">
        <f t="shared" ca="1" si="7919"/>
        <v>0</v>
      </c>
      <c r="V36117">
        <f t="shared" ca="1" si="7914"/>
        <v>0</v>
      </c>
    </row>
    <row r="36118" spans="6:22" x14ac:dyDescent="0.25">
      <c r="F36118">
        <f t="shared" si="7909"/>
        <v>36115</v>
      </c>
      <c r="G36118">
        <f t="shared" si="7906"/>
        <v>9.0287500000000003E-3</v>
      </c>
      <c r="H36118">
        <f t="shared" si="7910"/>
        <v>0</v>
      </c>
      <c r="I36118">
        <f t="shared" si="7918"/>
        <v>0</v>
      </c>
      <c r="J36118">
        <f t="shared" si="7907"/>
        <v>0</v>
      </c>
      <c r="L36118">
        <f t="shared" si="7911"/>
        <v>32091.325124994073</v>
      </c>
      <c r="M36118">
        <f t="shared" si="7908"/>
        <v>8.0228312812485186E-3</v>
      </c>
      <c r="N36118">
        <f t="shared" si="7915"/>
        <v>0</v>
      </c>
      <c r="O36118">
        <f t="shared" si="7916"/>
        <v>0</v>
      </c>
      <c r="P36118">
        <f t="shared" si="7917"/>
        <v>0</v>
      </c>
      <c r="Q36118">
        <f t="shared" si="7912"/>
        <v>0.5390625</v>
      </c>
      <c r="R36118">
        <f>Random!A36116</f>
        <v>0.27103514656544425</v>
      </c>
      <c r="T36118">
        <f t="shared" ca="1" si="7913"/>
        <v>-3.1592090834362094E-3</v>
      </c>
      <c r="U36118">
        <f t="shared" ca="1" si="7919"/>
        <v>0</v>
      </c>
      <c r="V36118">
        <f t="shared" ca="1" si="7914"/>
        <v>0</v>
      </c>
    </row>
    <row r="36119" spans="6:22" x14ac:dyDescent="0.25">
      <c r="F36119">
        <f t="shared" si="7909"/>
        <v>36116</v>
      </c>
      <c r="G36119">
        <f t="shared" si="7906"/>
        <v>9.0290000000000006E-3</v>
      </c>
      <c r="H36119">
        <f t="shared" si="7910"/>
        <v>0</v>
      </c>
      <c r="I36119">
        <f t="shared" si="7918"/>
        <v>0</v>
      </c>
      <c r="J36119">
        <f t="shared" si="7907"/>
        <v>0</v>
      </c>
      <c r="L36119">
        <f t="shared" si="7911"/>
        <v>32092.325124994073</v>
      </c>
      <c r="M36119">
        <f t="shared" si="7908"/>
        <v>8.0230812812485189E-3</v>
      </c>
      <c r="N36119">
        <f t="shared" si="7915"/>
        <v>0</v>
      </c>
      <c r="O36119">
        <f t="shared" si="7916"/>
        <v>0</v>
      </c>
      <c r="P36119">
        <f t="shared" si="7917"/>
        <v>0</v>
      </c>
      <c r="Q36119">
        <f t="shared" si="7912"/>
        <v>-0.1484375</v>
      </c>
      <c r="R36119">
        <f>Random!A36117</f>
        <v>-7.5350572664341198E-2</v>
      </c>
      <c r="T36119">
        <f t="shared" ca="1" si="7913"/>
        <v>3.1961491675431275E-3</v>
      </c>
      <c r="U36119">
        <f t="shared" ca="1" si="7919"/>
        <v>0</v>
      </c>
      <c r="V36119">
        <f t="shared" ca="1" si="7914"/>
        <v>0</v>
      </c>
    </row>
    <row r="36120" spans="6:22" x14ac:dyDescent="0.25">
      <c r="F36120">
        <f t="shared" si="7909"/>
        <v>36117</v>
      </c>
      <c r="G36120">
        <f t="shared" si="7906"/>
        <v>9.0292500000000008E-3</v>
      </c>
      <c r="H36120">
        <f t="shared" si="7910"/>
        <v>0</v>
      </c>
      <c r="I36120">
        <f t="shared" si="7918"/>
        <v>0</v>
      </c>
      <c r="J36120">
        <f t="shared" si="7907"/>
        <v>0</v>
      </c>
      <c r="L36120">
        <f t="shared" si="7911"/>
        <v>32093.325124994073</v>
      </c>
      <c r="M36120">
        <f t="shared" si="7908"/>
        <v>8.0233312812485191E-3</v>
      </c>
      <c r="N36120">
        <f t="shared" si="7915"/>
        <v>0</v>
      </c>
      <c r="O36120">
        <f t="shared" si="7916"/>
        <v>0</v>
      </c>
      <c r="P36120">
        <f t="shared" si="7917"/>
        <v>0</v>
      </c>
      <c r="Q36120">
        <f t="shared" si="7912"/>
        <v>-0.5703125</v>
      </c>
      <c r="R36120">
        <f>Random!A36118</f>
        <v>-0.28456412404562048</v>
      </c>
      <c r="T36120">
        <f t="shared" ca="1" si="7913"/>
        <v>7.9697443760181202E-3</v>
      </c>
      <c r="U36120">
        <f t="shared" ca="1" si="7919"/>
        <v>0</v>
      </c>
      <c r="V36120">
        <f t="shared" ca="1" si="7914"/>
        <v>0</v>
      </c>
    </row>
    <row r="36121" spans="6:22" x14ac:dyDescent="0.25">
      <c r="F36121">
        <f t="shared" si="7909"/>
        <v>36118</v>
      </c>
      <c r="G36121">
        <f t="shared" si="7906"/>
        <v>9.0294999999999993E-3</v>
      </c>
      <c r="H36121">
        <f t="shared" si="7910"/>
        <v>0</v>
      </c>
      <c r="I36121">
        <f t="shared" si="7918"/>
        <v>0</v>
      </c>
      <c r="J36121">
        <f t="shared" si="7907"/>
        <v>0</v>
      </c>
      <c r="L36121">
        <f t="shared" si="7911"/>
        <v>32094.325124994073</v>
      </c>
      <c r="M36121">
        <f t="shared" si="7908"/>
        <v>8.0235812812485176E-3</v>
      </c>
      <c r="N36121">
        <f t="shared" si="7915"/>
        <v>0</v>
      </c>
      <c r="O36121">
        <f t="shared" si="7916"/>
        <v>0</v>
      </c>
      <c r="P36121">
        <f t="shared" si="7917"/>
        <v>0</v>
      </c>
      <c r="Q36121">
        <f t="shared" si="7912"/>
        <v>-0.921875</v>
      </c>
      <c r="R36121">
        <f>Random!A36119</f>
        <v>-0.46134381455023565</v>
      </c>
      <c r="T36121">
        <f t="shared" ca="1" si="7913"/>
        <v>1.0856504380982408E-2</v>
      </c>
      <c r="U36121">
        <f t="shared" ca="1" si="7919"/>
        <v>0</v>
      </c>
      <c r="V36121">
        <f t="shared" ca="1" si="7914"/>
        <v>0</v>
      </c>
    </row>
    <row r="36122" spans="6:22" x14ac:dyDescent="0.25">
      <c r="F36122">
        <f t="shared" si="7909"/>
        <v>36119</v>
      </c>
      <c r="G36122">
        <f t="shared" si="7906"/>
        <v>9.0297499999999996E-3</v>
      </c>
      <c r="H36122">
        <f t="shared" si="7910"/>
        <v>0</v>
      </c>
      <c r="I36122">
        <f t="shared" si="7918"/>
        <v>0</v>
      </c>
      <c r="J36122">
        <f t="shared" si="7907"/>
        <v>0</v>
      </c>
      <c r="L36122">
        <f t="shared" si="7911"/>
        <v>32095.325124994073</v>
      </c>
      <c r="M36122">
        <f t="shared" si="7908"/>
        <v>8.0238312812485179E-3</v>
      </c>
      <c r="N36122">
        <f t="shared" si="7915"/>
        <v>0</v>
      </c>
      <c r="O36122">
        <f t="shared" si="7916"/>
        <v>0</v>
      </c>
      <c r="P36122">
        <f t="shared" si="7917"/>
        <v>0</v>
      </c>
      <c r="Q36122">
        <f t="shared" si="7912"/>
        <v>1.5625E-2</v>
      </c>
      <c r="R36122">
        <f>Random!A36120</f>
        <v>9.6576715459805174E-3</v>
      </c>
      <c r="T36122">
        <f t="shared" ca="1" si="7913"/>
        <v>9.0850145093840581E-3</v>
      </c>
      <c r="U36122">
        <f t="shared" ca="1" si="7919"/>
        <v>0</v>
      </c>
      <c r="V36122">
        <f t="shared" ca="1" si="7914"/>
        <v>0</v>
      </c>
    </row>
    <row r="36123" spans="6:22" x14ac:dyDescent="0.25">
      <c r="F36123">
        <f t="shared" si="7909"/>
        <v>36120</v>
      </c>
      <c r="G36123">
        <f t="shared" ref="G36123:G36186" si="7920">F36123/$D$2</f>
        <v>9.0299999999999998E-3</v>
      </c>
      <c r="H36123">
        <f t="shared" si="7910"/>
        <v>0</v>
      </c>
      <c r="I36123">
        <f t="shared" si="7918"/>
        <v>0</v>
      </c>
      <c r="J36123">
        <f t="shared" ref="J36123:J36186" si="7921">ROUND(I36123*$D$3,0)/$D$3</f>
        <v>0</v>
      </c>
      <c r="L36123">
        <f t="shared" si="7911"/>
        <v>32096.325124994073</v>
      </c>
      <c r="M36123">
        <f t="shared" ref="M36123:M36186" si="7922">L36123/$D$2</f>
        <v>8.0240812812485181E-3</v>
      </c>
      <c r="N36123">
        <f t="shared" si="7915"/>
        <v>0</v>
      </c>
      <c r="O36123">
        <f t="shared" si="7916"/>
        <v>0</v>
      </c>
      <c r="P36123">
        <f t="shared" si="7917"/>
        <v>0</v>
      </c>
      <c r="Q36123">
        <f t="shared" si="7912"/>
        <v>-0.6015625</v>
      </c>
      <c r="R36123">
        <f>Random!A36121</f>
        <v>-0.30097252045228906</v>
      </c>
      <c r="T36123">
        <f t="shared" ca="1" si="7913"/>
        <v>3.665488293264023E-3</v>
      </c>
      <c r="U36123">
        <f t="shared" ca="1" si="7919"/>
        <v>0</v>
      </c>
      <c r="V36123">
        <f t="shared" ca="1" si="7914"/>
        <v>0</v>
      </c>
    </row>
    <row r="36124" spans="6:22" x14ac:dyDescent="0.25">
      <c r="F36124">
        <f t="shared" si="7909"/>
        <v>36121</v>
      </c>
      <c r="G36124">
        <f t="shared" si="7920"/>
        <v>9.0302500000000001E-3</v>
      </c>
      <c r="H36124">
        <f t="shared" si="7910"/>
        <v>0</v>
      </c>
      <c r="I36124">
        <f t="shared" si="7918"/>
        <v>0</v>
      </c>
      <c r="J36124">
        <f t="shared" si="7921"/>
        <v>0</v>
      </c>
      <c r="L36124">
        <f t="shared" si="7911"/>
        <v>32097.325124994073</v>
      </c>
      <c r="M36124">
        <f t="shared" si="7922"/>
        <v>8.0243312812485184E-3</v>
      </c>
      <c r="N36124">
        <f t="shared" si="7915"/>
        <v>0</v>
      </c>
      <c r="O36124">
        <f t="shared" si="7916"/>
        <v>0</v>
      </c>
      <c r="P36124">
        <f t="shared" si="7917"/>
        <v>0</v>
      </c>
      <c r="Q36124">
        <f t="shared" si="7912"/>
        <v>-3.90625E-2</v>
      </c>
      <c r="R36124">
        <f>Random!A36122</f>
        <v>-1.7886827107764791E-2</v>
      </c>
      <c r="T36124">
        <f t="shared" ca="1" si="7913"/>
        <v>-4.3135812180227747E-3</v>
      </c>
      <c r="U36124">
        <f t="shared" ca="1" si="7919"/>
        <v>0</v>
      </c>
      <c r="V36124">
        <f t="shared" ca="1" si="7914"/>
        <v>0</v>
      </c>
    </row>
    <row r="36125" spans="6:22" x14ac:dyDescent="0.25">
      <c r="F36125">
        <f t="shared" si="7909"/>
        <v>36122</v>
      </c>
      <c r="G36125">
        <f t="shared" si="7920"/>
        <v>9.0305000000000003E-3</v>
      </c>
      <c r="H36125">
        <f t="shared" si="7910"/>
        <v>0</v>
      </c>
      <c r="I36125">
        <f t="shared" si="7918"/>
        <v>0</v>
      </c>
      <c r="J36125">
        <f t="shared" si="7921"/>
        <v>0</v>
      </c>
      <c r="L36125">
        <f t="shared" si="7911"/>
        <v>32098.325124994073</v>
      </c>
      <c r="M36125">
        <f t="shared" si="7922"/>
        <v>8.0245812812485186E-3</v>
      </c>
      <c r="N36125">
        <f t="shared" si="7915"/>
        <v>0</v>
      </c>
      <c r="O36125">
        <f t="shared" si="7916"/>
        <v>0</v>
      </c>
      <c r="P36125">
        <f t="shared" si="7917"/>
        <v>0</v>
      </c>
      <c r="Q36125">
        <f t="shared" si="7912"/>
        <v>0.7734375</v>
      </c>
      <c r="R36125">
        <f>Random!A36123</f>
        <v>0.38752641163275514</v>
      </c>
      <c r="T36125">
        <f t="shared" ca="1" si="7913"/>
        <v>-1.1230340018274467E-2</v>
      </c>
      <c r="U36125">
        <f t="shared" ca="1" si="7919"/>
        <v>0</v>
      </c>
      <c r="V36125">
        <f t="shared" ca="1" si="7914"/>
        <v>0</v>
      </c>
    </row>
    <row r="36126" spans="6:22" x14ac:dyDescent="0.25">
      <c r="F36126">
        <f t="shared" si="7909"/>
        <v>36123</v>
      </c>
      <c r="G36126">
        <f t="shared" si="7920"/>
        <v>9.0307500000000006E-3</v>
      </c>
      <c r="H36126">
        <f t="shared" si="7910"/>
        <v>0</v>
      </c>
      <c r="I36126">
        <f t="shared" si="7918"/>
        <v>0</v>
      </c>
      <c r="J36126">
        <f t="shared" si="7921"/>
        <v>0</v>
      </c>
      <c r="L36126">
        <f t="shared" si="7911"/>
        <v>32099.325124994073</v>
      </c>
      <c r="M36126">
        <f t="shared" si="7922"/>
        <v>8.0248312812485189E-3</v>
      </c>
      <c r="N36126">
        <f t="shared" si="7915"/>
        <v>0</v>
      </c>
      <c r="O36126">
        <f t="shared" si="7916"/>
        <v>0</v>
      </c>
      <c r="P36126">
        <f t="shared" si="7917"/>
        <v>0</v>
      </c>
      <c r="Q36126">
        <f t="shared" si="7912"/>
        <v>0.5</v>
      </c>
      <c r="R36126">
        <f>Random!A36124</f>
        <v>0.2517319175102497</v>
      </c>
      <c r="T36126">
        <f t="shared" ca="1" si="7913"/>
        <v>-1.6554432152081487E-2</v>
      </c>
      <c r="U36126">
        <f t="shared" ca="1" si="7919"/>
        <v>0</v>
      </c>
      <c r="V36126">
        <f t="shared" ca="1" si="7914"/>
        <v>0</v>
      </c>
    </row>
    <row r="36127" spans="6:22" x14ac:dyDescent="0.25">
      <c r="F36127">
        <f t="shared" si="7909"/>
        <v>36124</v>
      </c>
      <c r="G36127">
        <f t="shared" si="7920"/>
        <v>9.0310000000000008E-3</v>
      </c>
      <c r="H36127">
        <f t="shared" si="7910"/>
        <v>0</v>
      </c>
      <c r="I36127">
        <f t="shared" si="7918"/>
        <v>0</v>
      </c>
      <c r="J36127">
        <f t="shared" si="7921"/>
        <v>0</v>
      </c>
      <c r="L36127">
        <f t="shared" si="7911"/>
        <v>32100.325124994073</v>
      </c>
      <c r="M36127">
        <f t="shared" si="7922"/>
        <v>8.0250812812485191E-3</v>
      </c>
      <c r="N36127">
        <f t="shared" si="7915"/>
        <v>0</v>
      </c>
      <c r="O36127">
        <f t="shared" si="7916"/>
        <v>0</v>
      </c>
      <c r="P36127">
        <f t="shared" si="7917"/>
        <v>0</v>
      </c>
      <c r="Q36127">
        <f t="shared" si="7912"/>
        <v>7.8125E-2</v>
      </c>
      <c r="R36127">
        <f>Random!A36125</f>
        <v>4.0448567045763273E-2</v>
      </c>
      <c r="T36127">
        <f t="shared" ca="1" si="7913"/>
        <v>-1.5108991040694828E-2</v>
      </c>
      <c r="U36127">
        <f t="shared" ca="1" si="7919"/>
        <v>0</v>
      </c>
      <c r="V36127">
        <f t="shared" ca="1" si="7914"/>
        <v>0</v>
      </c>
    </row>
    <row r="36128" spans="6:22" x14ac:dyDescent="0.25">
      <c r="F36128">
        <f t="shared" si="7909"/>
        <v>36125</v>
      </c>
      <c r="G36128">
        <f t="shared" si="7920"/>
        <v>9.0312499999999993E-3</v>
      </c>
      <c r="H36128">
        <f t="shared" si="7910"/>
        <v>0</v>
      </c>
      <c r="I36128">
        <f t="shared" si="7918"/>
        <v>0</v>
      </c>
      <c r="J36128">
        <f t="shared" si="7921"/>
        <v>0</v>
      </c>
      <c r="L36128">
        <f t="shared" si="7911"/>
        <v>32101.325124994073</v>
      </c>
      <c r="M36128">
        <f t="shared" si="7922"/>
        <v>8.0253312812485177E-3</v>
      </c>
      <c r="N36128">
        <f t="shared" si="7915"/>
        <v>0</v>
      </c>
      <c r="O36128">
        <f t="shared" si="7916"/>
        <v>0</v>
      </c>
      <c r="P36128">
        <f t="shared" si="7917"/>
        <v>0</v>
      </c>
      <c r="Q36128">
        <f t="shared" si="7912"/>
        <v>0.40625</v>
      </c>
      <c r="R36128">
        <f>Random!A36126</f>
        <v>0.203301303715824</v>
      </c>
      <c r="T36128">
        <f t="shared" ca="1" si="7913"/>
        <v>-8.3205770897307983E-3</v>
      </c>
      <c r="U36128">
        <f t="shared" ca="1" si="7919"/>
        <v>0</v>
      </c>
      <c r="V36128">
        <f t="shared" ca="1" si="7914"/>
        <v>0</v>
      </c>
    </row>
    <row r="36129" spans="6:22" x14ac:dyDescent="0.25">
      <c r="F36129">
        <f t="shared" si="7909"/>
        <v>36126</v>
      </c>
      <c r="G36129">
        <f t="shared" si="7920"/>
        <v>9.0314999999999996E-3</v>
      </c>
      <c r="H36129">
        <f t="shared" si="7910"/>
        <v>0</v>
      </c>
      <c r="I36129">
        <f t="shared" si="7918"/>
        <v>0</v>
      </c>
      <c r="J36129">
        <f t="shared" si="7921"/>
        <v>0</v>
      </c>
      <c r="L36129">
        <f t="shared" si="7911"/>
        <v>32102.325124994073</v>
      </c>
      <c r="M36129">
        <f t="shared" si="7922"/>
        <v>8.0255812812485179E-3</v>
      </c>
      <c r="N36129">
        <f t="shared" si="7915"/>
        <v>0</v>
      </c>
      <c r="O36129">
        <f t="shared" si="7916"/>
        <v>0</v>
      </c>
      <c r="P36129">
        <f t="shared" si="7917"/>
        <v>0</v>
      </c>
      <c r="Q36129">
        <f t="shared" si="7912"/>
        <v>0.296875</v>
      </c>
      <c r="R36129">
        <f>Random!A36127</f>
        <v>0.1498063137911706</v>
      </c>
      <c r="T36129">
        <f t="shared" ca="1" si="7913"/>
        <v>2.3837623024471318E-3</v>
      </c>
      <c r="U36129">
        <f t="shared" ca="1" si="7919"/>
        <v>0</v>
      </c>
      <c r="V36129">
        <f t="shared" ca="1" si="7914"/>
        <v>0</v>
      </c>
    </row>
    <row r="36130" spans="6:22" x14ac:dyDescent="0.25">
      <c r="F36130">
        <f t="shared" si="7909"/>
        <v>36127</v>
      </c>
      <c r="G36130">
        <f t="shared" si="7920"/>
        <v>9.0317499999999998E-3</v>
      </c>
      <c r="H36130">
        <f t="shared" si="7910"/>
        <v>0</v>
      </c>
      <c r="I36130">
        <f t="shared" si="7918"/>
        <v>0</v>
      </c>
      <c r="J36130">
        <f t="shared" si="7921"/>
        <v>0</v>
      </c>
      <c r="L36130">
        <f t="shared" si="7911"/>
        <v>32103.325124994073</v>
      </c>
      <c r="M36130">
        <f t="shared" si="7922"/>
        <v>8.0258312812485182E-3</v>
      </c>
      <c r="N36130">
        <f t="shared" si="7915"/>
        <v>0</v>
      </c>
      <c r="O36130">
        <f t="shared" si="7916"/>
        <v>0</v>
      </c>
      <c r="P36130">
        <f t="shared" si="7917"/>
        <v>0</v>
      </c>
      <c r="Q36130">
        <f t="shared" si="7912"/>
        <v>-0.734375</v>
      </c>
      <c r="R36130">
        <f>Random!A36128</f>
        <v>-0.36536469272341565</v>
      </c>
      <c r="T36130">
        <f t="shared" ca="1" si="7913"/>
        <v>1.3115145008247344E-2</v>
      </c>
      <c r="U36130">
        <f t="shared" ca="1" si="7919"/>
        <v>0</v>
      </c>
      <c r="V36130">
        <f t="shared" ca="1" si="7914"/>
        <v>0</v>
      </c>
    </row>
    <row r="36131" spans="6:22" x14ac:dyDescent="0.25">
      <c r="F36131">
        <f t="shared" si="7909"/>
        <v>36128</v>
      </c>
      <c r="G36131">
        <f t="shared" si="7920"/>
        <v>9.0320000000000001E-3</v>
      </c>
      <c r="H36131">
        <f t="shared" si="7910"/>
        <v>0</v>
      </c>
      <c r="I36131">
        <f t="shared" si="7918"/>
        <v>0</v>
      </c>
      <c r="J36131">
        <f t="shared" si="7921"/>
        <v>0</v>
      </c>
      <c r="L36131">
        <f t="shared" si="7911"/>
        <v>32104.325124994073</v>
      </c>
      <c r="M36131">
        <f t="shared" si="7922"/>
        <v>8.0260812812485184E-3</v>
      </c>
      <c r="N36131">
        <f t="shared" si="7915"/>
        <v>0</v>
      </c>
      <c r="O36131">
        <f t="shared" si="7916"/>
        <v>0</v>
      </c>
      <c r="P36131">
        <f t="shared" si="7917"/>
        <v>0</v>
      </c>
      <c r="Q36131">
        <f t="shared" si="7912"/>
        <v>2.34375E-2</v>
      </c>
      <c r="R36131">
        <f>Random!A36129</f>
        <v>1.2105386548689423E-2</v>
      </c>
      <c r="T36131">
        <f t="shared" ca="1" si="7913"/>
        <v>2.0894831081512948E-2</v>
      </c>
      <c r="U36131">
        <f t="shared" ca="1" si="7919"/>
        <v>0</v>
      </c>
      <c r="V36131">
        <f t="shared" ca="1" si="7914"/>
        <v>0</v>
      </c>
    </row>
    <row r="36132" spans="6:22" x14ac:dyDescent="0.25">
      <c r="F36132">
        <f t="shared" si="7909"/>
        <v>36129</v>
      </c>
      <c r="G36132">
        <f t="shared" si="7920"/>
        <v>9.0322500000000003E-3</v>
      </c>
      <c r="H36132">
        <f t="shared" si="7910"/>
        <v>0</v>
      </c>
      <c r="I36132">
        <f t="shared" si="7918"/>
        <v>0</v>
      </c>
      <c r="J36132">
        <f t="shared" si="7921"/>
        <v>0</v>
      </c>
      <c r="L36132">
        <f t="shared" si="7911"/>
        <v>32105.325124994073</v>
      </c>
      <c r="M36132">
        <f t="shared" si="7922"/>
        <v>8.0263312812485187E-3</v>
      </c>
      <c r="N36132">
        <f t="shared" si="7915"/>
        <v>0</v>
      </c>
      <c r="O36132">
        <f t="shared" si="7916"/>
        <v>0</v>
      </c>
      <c r="P36132">
        <f t="shared" si="7917"/>
        <v>0</v>
      </c>
      <c r="Q36132">
        <f t="shared" si="7912"/>
        <v>-0.265625</v>
      </c>
      <c r="R36132">
        <f>Random!A36130</f>
        <v>-0.13279565506999136</v>
      </c>
      <c r="T36132">
        <f t="shared" ca="1" si="7913"/>
        <v>2.2046206441656217E-2</v>
      </c>
      <c r="U36132">
        <f t="shared" ca="1" si="7919"/>
        <v>0</v>
      </c>
      <c r="V36132">
        <f t="shared" ca="1" si="7914"/>
        <v>0</v>
      </c>
    </row>
    <row r="36133" spans="6:22" x14ac:dyDescent="0.25">
      <c r="F36133">
        <f t="shared" si="7909"/>
        <v>36130</v>
      </c>
      <c r="G36133">
        <f t="shared" si="7920"/>
        <v>9.0325000000000006E-3</v>
      </c>
      <c r="H36133">
        <f t="shared" si="7910"/>
        <v>0</v>
      </c>
      <c r="I36133">
        <f t="shared" si="7918"/>
        <v>0</v>
      </c>
      <c r="J36133">
        <f t="shared" si="7921"/>
        <v>0</v>
      </c>
      <c r="L36133">
        <f t="shared" si="7911"/>
        <v>32106.325124994073</v>
      </c>
      <c r="M36133">
        <f t="shared" si="7922"/>
        <v>8.0265812812485189E-3</v>
      </c>
      <c r="N36133">
        <f t="shared" si="7915"/>
        <v>0</v>
      </c>
      <c r="O36133">
        <f t="shared" si="7916"/>
        <v>0</v>
      </c>
      <c r="P36133">
        <f t="shared" si="7917"/>
        <v>0</v>
      </c>
      <c r="Q36133">
        <f t="shared" si="7912"/>
        <v>0.46875</v>
      </c>
      <c r="R36133">
        <f>Random!A36131</f>
        <v>0.2352052982089623</v>
      </c>
      <c r="T36133">
        <f t="shared" ca="1" si="7913"/>
        <v>1.522861736792957E-2</v>
      </c>
      <c r="U36133">
        <f t="shared" ca="1" si="7919"/>
        <v>0</v>
      </c>
      <c r="V36133">
        <f t="shared" ca="1" si="7914"/>
        <v>0</v>
      </c>
    </row>
    <row r="36134" spans="6:22" x14ac:dyDescent="0.25">
      <c r="F36134">
        <f t="shared" si="7909"/>
        <v>36131</v>
      </c>
      <c r="G36134">
        <f t="shared" si="7920"/>
        <v>9.0327500000000008E-3</v>
      </c>
      <c r="H36134">
        <f t="shared" si="7910"/>
        <v>0</v>
      </c>
      <c r="I36134">
        <f t="shared" si="7918"/>
        <v>0</v>
      </c>
      <c r="J36134">
        <f t="shared" si="7921"/>
        <v>0</v>
      </c>
      <c r="L36134">
        <f t="shared" si="7911"/>
        <v>32107.325124994073</v>
      </c>
      <c r="M36134">
        <f t="shared" si="7922"/>
        <v>8.0268312812485174E-3</v>
      </c>
      <c r="N36134">
        <f t="shared" si="7915"/>
        <v>0</v>
      </c>
      <c r="O36134">
        <f t="shared" si="7916"/>
        <v>0</v>
      </c>
      <c r="P36134">
        <f t="shared" si="7917"/>
        <v>0</v>
      </c>
      <c r="Q36134">
        <f t="shared" si="7912"/>
        <v>0.578125</v>
      </c>
      <c r="R36134">
        <f>Random!A36132</f>
        <v>0.28923223948776444</v>
      </c>
      <c r="T36134">
        <f t="shared" ca="1" si="7913"/>
        <v>1.8687371842421364E-3</v>
      </c>
      <c r="U36134">
        <f t="shared" ca="1" si="7919"/>
        <v>0</v>
      </c>
      <c r="V36134">
        <f t="shared" ca="1" si="7914"/>
        <v>0</v>
      </c>
    </row>
    <row r="36135" spans="6:22" x14ac:dyDescent="0.25">
      <c r="F36135">
        <f t="shared" si="7909"/>
        <v>36132</v>
      </c>
      <c r="G36135">
        <f t="shared" si="7920"/>
        <v>9.0329999999999994E-3</v>
      </c>
      <c r="H36135">
        <f t="shared" si="7910"/>
        <v>0</v>
      </c>
      <c r="I36135">
        <f t="shared" si="7918"/>
        <v>0</v>
      </c>
      <c r="J36135">
        <f t="shared" si="7921"/>
        <v>0</v>
      </c>
      <c r="L36135">
        <f t="shared" si="7911"/>
        <v>32108.325124994073</v>
      </c>
      <c r="M36135">
        <f t="shared" si="7922"/>
        <v>8.0270812812485177E-3</v>
      </c>
      <c r="N36135">
        <f t="shared" si="7915"/>
        <v>0</v>
      </c>
      <c r="O36135">
        <f t="shared" si="7916"/>
        <v>0</v>
      </c>
      <c r="P36135">
        <f t="shared" si="7917"/>
        <v>0</v>
      </c>
      <c r="Q36135">
        <f t="shared" si="7912"/>
        <v>0.1796875</v>
      </c>
      <c r="R36135">
        <f>Random!A36133</f>
        <v>9.024161070983705E-2</v>
      </c>
      <c r="T36135">
        <f t="shared" ca="1" si="7913"/>
        <v>-1.4405295409718109E-2</v>
      </c>
      <c r="U36135">
        <f t="shared" ca="1" si="7919"/>
        <v>0</v>
      </c>
      <c r="V36135">
        <f t="shared" ca="1" si="7914"/>
        <v>0</v>
      </c>
    </row>
    <row r="36136" spans="6:22" x14ac:dyDescent="0.25">
      <c r="F36136">
        <f t="shared" si="7909"/>
        <v>36133</v>
      </c>
      <c r="G36136">
        <f t="shared" si="7920"/>
        <v>9.0332499999999996E-3</v>
      </c>
      <c r="H36136">
        <f t="shared" si="7910"/>
        <v>0</v>
      </c>
      <c r="I36136">
        <f t="shared" si="7918"/>
        <v>0</v>
      </c>
      <c r="J36136">
        <f t="shared" si="7921"/>
        <v>0</v>
      </c>
      <c r="L36136">
        <f t="shared" si="7911"/>
        <v>32109.325124994073</v>
      </c>
      <c r="M36136">
        <f t="shared" si="7922"/>
        <v>8.0273312812485179E-3</v>
      </c>
      <c r="N36136">
        <f t="shared" si="7915"/>
        <v>0</v>
      </c>
      <c r="O36136">
        <f t="shared" si="7916"/>
        <v>0</v>
      </c>
      <c r="P36136">
        <f t="shared" si="7917"/>
        <v>0</v>
      </c>
      <c r="Q36136">
        <f t="shared" si="7912"/>
        <v>0.9921875</v>
      </c>
      <c r="R36136">
        <f>Random!A36134</f>
        <v>0.49454370708185735</v>
      </c>
      <c r="T36136">
        <f t="shared" ca="1" si="7913"/>
        <v>-2.5145275705040396E-2</v>
      </c>
      <c r="U36136">
        <f t="shared" ca="1" si="7919"/>
        <v>0</v>
      </c>
      <c r="V36136">
        <f t="shared" ca="1" si="7914"/>
        <v>0</v>
      </c>
    </row>
    <row r="36137" spans="6:22" x14ac:dyDescent="0.25">
      <c r="F36137">
        <f t="shared" si="7909"/>
        <v>36134</v>
      </c>
      <c r="G36137">
        <f t="shared" si="7920"/>
        <v>9.0334999999999999E-3</v>
      </c>
      <c r="H36137">
        <f t="shared" si="7910"/>
        <v>0</v>
      </c>
      <c r="I36137">
        <f t="shared" si="7918"/>
        <v>0</v>
      </c>
      <c r="J36137">
        <f t="shared" si="7921"/>
        <v>0</v>
      </c>
      <c r="L36137">
        <f t="shared" si="7911"/>
        <v>32110.325124994073</v>
      </c>
      <c r="M36137">
        <f t="shared" si="7922"/>
        <v>8.0275812812485182E-3</v>
      </c>
      <c r="N36137">
        <f t="shared" si="7915"/>
        <v>0</v>
      </c>
      <c r="O36137">
        <f t="shared" si="7916"/>
        <v>0</v>
      </c>
      <c r="P36137">
        <f t="shared" si="7917"/>
        <v>0</v>
      </c>
      <c r="Q36137">
        <f t="shared" si="7912"/>
        <v>-0.7109375</v>
      </c>
      <c r="R36137">
        <f>Random!A36135</f>
        <v>-0.35699307205475417</v>
      </c>
      <c r="T36137">
        <f t="shared" ca="1" si="7913"/>
        <v>-2.8407696398922079E-2</v>
      </c>
      <c r="U36137">
        <f t="shared" ca="1" si="7919"/>
        <v>0</v>
      </c>
      <c r="V36137">
        <f t="shared" ca="1" si="7914"/>
        <v>0</v>
      </c>
    </row>
    <row r="36138" spans="6:22" x14ac:dyDescent="0.25">
      <c r="F36138">
        <f t="shared" si="7909"/>
        <v>36135</v>
      </c>
      <c r="G36138">
        <f t="shared" si="7920"/>
        <v>9.0337500000000001E-3</v>
      </c>
      <c r="H36138">
        <f t="shared" si="7910"/>
        <v>0</v>
      </c>
      <c r="I36138">
        <f t="shared" si="7918"/>
        <v>0</v>
      </c>
      <c r="J36138">
        <f t="shared" si="7921"/>
        <v>0</v>
      </c>
      <c r="L36138">
        <f t="shared" si="7911"/>
        <v>32111.325124994073</v>
      </c>
      <c r="M36138">
        <f t="shared" si="7922"/>
        <v>8.0278312812485184E-3</v>
      </c>
      <c r="N36138">
        <f t="shared" si="7915"/>
        <v>0</v>
      </c>
      <c r="O36138">
        <f t="shared" si="7916"/>
        <v>0</v>
      </c>
      <c r="P36138">
        <f t="shared" si="7917"/>
        <v>0</v>
      </c>
      <c r="Q36138">
        <f t="shared" si="7912"/>
        <v>-0.3359375</v>
      </c>
      <c r="R36138">
        <f>Random!A36136</f>
        <v>-0.16956099846928352</v>
      </c>
      <c r="T36138">
        <f t="shared" ca="1" si="7913"/>
        <v>-1.9874652795346556E-2</v>
      </c>
      <c r="U36138">
        <f t="shared" ca="1" si="7919"/>
        <v>0</v>
      </c>
      <c r="V36138">
        <f t="shared" ca="1" si="7914"/>
        <v>0</v>
      </c>
    </row>
    <row r="36139" spans="6:22" x14ac:dyDescent="0.25">
      <c r="F36139">
        <f t="shared" si="7909"/>
        <v>36136</v>
      </c>
      <c r="G36139">
        <f t="shared" si="7920"/>
        <v>9.0340000000000004E-3</v>
      </c>
      <c r="H36139">
        <f t="shared" si="7910"/>
        <v>0</v>
      </c>
      <c r="I36139">
        <f t="shared" si="7918"/>
        <v>0</v>
      </c>
      <c r="J36139">
        <f t="shared" si="7921"/>
        <v>0</v>
      </c>
      <c r="L36139">
        <f t="shared" si="7911"/>
        <v>32112.325124994073</v>
      </c>
      <c r="M36139">
        <f t="shared" si="7922"/>
        <v>8.0280812812485187E-3</v>
      </c>
      <c r="N36139">
        <f t="shared" si="7915"/>
        <v>0</v>
      </c>
      <c r="O36139">
        <f t="shared" si="7916"/>
        <v>0</v>
      </c>
      <c r="P36139">
        <f t="shared" si="7917"/>
        <v>0</v>
      </c>
      <c r="Q36139">
        <f t="shared" si="7912"/>
        <v>-0.9140625</v>
      </c>
      <c r="R36139">
        <f>Random!A36137</f>
        <v>-0.45724110621235736</v>
      </c>
      <c r="T36139">
        <f t="shared" ca="1" si="7913"/>
        <v>-3.1235475572147313E-3</v>
      </c>
      <c r="U36139">
        <f t="shared" ca="1" si="7919"/>
        <v>0</v>
      </c>
      <c r="V36139">
        <f t="shared" ca="1" si="7914"/>
        <v>0</v>
      </c>
    </row>
    <row r="36140" spans="6:22" x14ac:dyDescent="0.25">
      <c r="F36140">
        <f t="shared" si="7909"/>
        <v>36137</v>
      </c>
      <c r="G36140">
        <f t="shared" si="7920"/>
        <v>9.0342500000000006E-3</v>
      </c>
      <c r="H36140">
        <f t="shared" si="7910"/>
        <v>0</v>
      </c>
      <c r="I36140">
        <f t="shared" si="7918"/>
        <v>0</v>
      </c>
      <c r="J36140">
        <f t="shared" si="7921"/>
        <v>0</v>
      </c>
      <c r="L36140">
        <f t="shared" si="7911"/>
        <v>32113.325124994073</v>
      </c>
      <c r="M36140">
        <f t="shared" si="7922"/>
        <v>8.0283312812485189E-3</v>
      </c>
      <c r="N36140">
        <f t="shared" si="7915"/>
        <v>0</v>
      </c>
      <c r="O36140">
        <f t="shared" si="7916"/>
        <v>0</v>
      </c>
      <c r="P36140">
        <f t="shared" si="7917"/>
        <v>0</v>
      </c>
      <c r="Q36140">
        <f t="shared" si="7912"/>
        <v>-7.8125E-2</v>
      </c>
      <c r="R36140">
        <f>Random!A36138</f>
        <v>-3.8354481642280169E-2</v>
      </c>
      <c r="T36140">
        <f t="shared" ca="1" si="7913"/>
        <v>1.6885349503285983E-2</v>
      </c>
      <c r="U36140">
        <f t="shared" ca="1" si="7919"/>
        <v>0</v>
      </c>
      <c r="V36140">
        <f t="shared" ca="1" si="7914"/>
        <v>0</v>
      </c>
    </row>
    <row r="36141" spans="6:22" x14ac:dyDescent="0.25">
      <c r="F36141">
        <f t="shared" si="7909"/>
        <v>36138</v>
      </c>
      <c r="G36141">
        <f t="shared" si="7920"/>
        <v>9.0345000000000009E-3</v>
      </c>
      <c r="H36141">
        <f t="shared" si="7910"/>
        <v>0</v>
      </c>
      <c r="I36141">
        <f t="shared" si="7918"/>
        <v>0</v>
      </c>
      <c r="J36141">
        <f t="shared" si="7921"/>
        <v>0</v>
      </c>
      <c r="L36141">
        <f t="shared" si="7911"/>
        <v>32114.325124994073</v>
      </c>
      <c r="M36141">
        <f t="shared" si="7922"/>
        <v>8.0285812812485174E-3</v>
      </c>
      <c r="N36141">
        <f t="shared" si="7915"/>
        <v>0</v>
      </c>
      <c r="O36141">
        <f t="shared" si="7916"/>
        <v>0</v>
      </c>
      <c r="P36141">
        <f t="shared" si="7917"/>
        <v>0</v>
      </c>
      <c r="Q36141">
        <f t="shared" si="7912"/>
        <v>0.515625</v>
      </c>
      <c r="R36141">
        <f>Random!A36139</f>
        <v>0.25873608061878572</v>
      </c>
      <c r="T36141">
        <f t="shared" ca="1" si="7913"/>
        <v>3.1325717093236324E-2</v>
      </c>
      <c r="U36141">
        <f t="shared" ca="1" si="7919"/>
        <v>0</v>
      </c>
      <c r="V36141">
        <f t="shared" ca="1" si="7914"/>
        <v>0</v>
      </c>
    </row>
    <row r="36142" spans="6:22" x14ac:dyDescent="0.25">
      <c r="F36142">
        <f t="shared" si="7909"/>
        <v>36139</v>
      </c>
      <c r="G36142">
        <f t="shared" si="7920"/>
        <v>9.0347499999999994E-3</v>
      </c>
      <c r="H36142">
        <f t="shared" si="7910"/>
        <v>0</v>
      </c>
      <c r="I36142">
        <f t="shared" si="7918"/>
        <v>0</v>
      </c>
      <c r="J36142">
        <f t="shared" si="7921"/>
        <v>0</v>
      </c>
      <c r="L36142">
        <f t="shared" si="7911"/>
        <v>32115.325124994073</v>
      </c>
      <c r="M36142">
        <f t="shared" si="7922"/>
        <v>8.0288312812485177E-3</v>
      </c>
      <c r="N36142">
        <f t="shared" si="7915"/>
        <v>0</v>
      </c>
      <c r="O36142">
        <f t="shared" si="7916"/>
        <v>0</v>
      </c>
      <c r="P36142">
        <f t="shared" si="7917"/>
        <v>0</v>
      </c>
      <c r="Q36142">
        <f t="shared" si="7912"/>
        <v>7.8125E-3</v>
      </c>
      <c r="R36142">
        <f>Random!A36140</f>
        <v>4.4048860781658039E-3</v>
      </c>
      <c r="T36142">
        <f t="shared" ca="1" si="7913"/>
        <v>3.471776965492638E-2</v>
      </c>
      <c r="U36142">
        <f t="shared" ca="1" si="7919"/>
        <v>0</v>
      </c>
      <c r="V36142">
        <f t="shared" ca="1" si="7914"/>
        <v>0</v>
      </c>
    </row>
    <row r="36143" spans="6:22" x14ac:dyDescent="0.25">
      <c r="F36143">
        <f t="shared" si="7909"/>
        <v>36140</v>
      </c>
      <c r="G36143">
        <f t="shared" si="7920"/>
        <v>9.0349999999999996E-3</v>
      </c>
      <c r="H36143">
        <f t="shared" si="7910"/>
        <v>0</v>
      </c>
      <c r="I36143">
        <f t="shared" si="7918"/>
        <v>0</v>
      </c>
      <c r="J36143">
        <f t="shared" si="7921"/>
        <v>0</v>
      </c>
      <c r="L36143">
        <f t="shared" si="7911"/>
        <v>32116.325124994073</v>
      </c>
      <c r="M36143">
        <f t="shared" si="7922"/>
        <v>8.0290812812485179E-3</v>
      </c>
      <c r="N36143">
        <f t="shared" si="7915"/>
        <v>0</v>
      </c>
      <c r="O36143">
        <f t="shared" si="7916"/>
        <v>0</v>
      </c>
      <c r="P36143">
        <f t="shared" si="7917"/>
        <v>0</v>
      </c>
      <c r="Q36143">
        <f t="shared" si="7912"/>
        <v>-0.9375</v>
      </c>
      <c r="R36143">
        <f>Random!A36141</f>
        <v>-0.46691858716129686</v>
      </c>
      <c r="T36143">
        <f t="shared" ca="1" si="7913"/>
        <v>2.5844574841614908E-2</v>
      </c>
      <c r="U36143">
        <f t="shared" ca="1" si="7919"/>
        <v>0</v>
      </c>
      <c r="V36143">
        <f t="shared" ca="1" si="7914"/>
        <v>0</v>
      </c>
    </row>
    <row r="36144" spans="6:22" x14ac:dyDescent="0.25">
      <c r="F36144">
        <f t="shared" si="7909"/>
        <v>36141</v>
      </c>
      <c r="G36144">
        <f t="shared" si="7920"/>
        <v>9.0352499999999999E-3</v>
      </c>
      <c r="H36144">
        <f t="shared" si="7910"/>
        <v>0</v>
      </c>
      <c r="I36144">
        <f t="shared" si="7918"/>
        <v>0</v>
      </c>
      <c r="J36144">
        <f t="shared" si="7921"/>
        <v>0</v>
      </c>
      <c r="L36144">
        <f t="shared" si="7911"/>
        <v>32117.325124994073</v>
      </c>
      <c r="M36144">
        <f t="shared" si="7922"/>
        <v>8.0293312812485182E-3</v>
      </c>
      <c r="N36144">
        <f t="shared" si="7915"/>
        <v>0</v>
      </c>
      <c r="O36144">
        <f t="shared" si="7916"/>
        <v>0</v>
      </c>
      <c r="P36144">
        <f t="shared" si="7917"/>
        <v>0</v>
      </c>
      <c r="Q36144">
        <f t="shared" si="7912"/>
        <v>-0.1640625</v>
      </c>
      <c r="R36144">
        <f>Random!A36142</f>
        <v>-8.2995767004097831E-2</v>
      </c>
      <c r="T36144">
        <f t="shared" ca="1" si="7913"/>
        <v>8.5512718335942796E-3</v>
      </c>
      <c r="U36144">
        <f t="shared" ca="1" si="7919"/>
        <v>0</v>
      </c>
      <c r="V36144">
        <f t="shared" ca="1" si="7914"/>
        <v>0</v>
      </c>
    </row>
    <row r="36145" spans="6:22" x14ac:dyDescent="0.25">
      <c r="F36145">
        <f t="shared" si="7909"/>
        <v>36142</v>
      </c>
      <c r="G36145">
        <f t="shared" si="7920"/>
        <v>9.0355000000000001E-3</v>
      </c>
      <c r="H36145">
        <f t="shared" si="7910"/>
        <v>0</v>
      </c>
      <c r="I36145">
        <f t="shared" si="7918"/>
        <v>0</v>
      </c>
      <c r="J36145">
        <f t="shared" si="7921"/>
        <v>0</v>
      </c>
      <c r="L36145">
        <f t="shared" si="7911"/>
        <v>32118.325124994073</v>
      </c>
      <c r="M36145">
        <f t="shared" si="7922"/>
        <v>8.0295812812485184E-3</v>
      </c>
      <c r="N36145">
        <f t="shared" si="7915"/>
        <v>0</v>
      </c>
      <c r="O36145">
        <f t="shared" si="7916"/>
        <v>0</v>
      </c>
      <c r="P36145">
        <f t="shared" si="7917"/>
        <v>0</v>
      </c>
      <c r="Q36145">
        <f t="shared" si="7912"/>
        <v>0.1015625</v>
      </c>
      <c r="R36145">
        <f>Random!A36143</f>
        <v>5.1155517361069269E-2</v>
      </c>
      <c r="T36145">
        <f t="shared" ca="1" si="7913"/>
        <v>-1.27850903950762E-2</v>
      </c>
      <c r="U36145">
        <f t="shared" ca="1" si="7919"/>
        <v>0</v>
      </c>
      <c r="V36145">
        <f t="shared" ca="1" si="7914"/>
        <v>0</v>
      </c>
    </row>
    <row r="36146" spans="6:22" x14ac:dyDescent="0.25">
      <c r="F36146">
        <f t="shared" si="7909"/>
        <v>36143</v>
      </c>
      <c r="G36146">
        <f t="shared" si="7920"/>
        <v>9.0357500000000004E-3</v>
      </c>
      <c r="H36146">
        <f t="shared" si="7910"/>
        <v>0</v>
      </c>
      <c r="I36146">
        <f t="shared" si="7918"/>
        <v>0</v>
      </c>
      <c r="J36146">
        <f t="shared" si="7921"/>
        <v>0</v>
      </c>
      <c r="L36146">
        <f t="shared" si="7911"/>
        <v>32119.325124994073</v>
      </c>
      <c r="M36146">
        <f t="shared" si="7922"/>
        <v>8.0298312812485187E-3</v>
      </c>
      <c r="N36146">
        <f t="shared" si="7915"/>
        <v>0</v>
      </c>
      <c r="O36146">
        <f t="shared" si="7916"/>
        <v>0</v>
      </c>
      <c r="P36146">
        <f t="shared" si="7917"/>
        <v>0</v>
      </c>
      <c r="Q36146">
        <f t="shared" si="7912"/>
        <v>-0.96875</v>
      </c>
      <c r="R36146">
        <f>Random!A36144</f>
        <v>-0.48382807204168432</v>
      </c>
      <c r="T36146">
        <f t="shared" ca="1" si="7913"/>
        <v>-3.0321412713207468E-2</v>
      </c>
      <c r="U36146">
        <f t="shared" ca="1" si="7919"/>
        <v>0</v>
      </c>
      <c r="V36146">
        <f t="shared" ca="1" si="7914"/>
        <v>0</v>
      </c>
    </row>
    <row r="36147" spans="6:22" x14ac:dyDescent="0.25">
      <c r="F36147">
        <f t="shared" si="7909"/>
        <v>36144</v>
      </c>
      <c r="G36147">
        <f t="shared" si="7920"/>
        <v>9.0360000000000006E-3</v>
      </c>
      <c r="H36147">
        <f t="shared" si="7910"/>
        <v>0</v>
      </c>
      <c r="I36147">
        <f t="shared" si="7918"/>
        <v>0</v>
      </c>
      <c r="J36147">
        <f t="shared" si="7921"/>
        <v>0</v>
      </c>
      <c r="L36147">
        <f t="shared" si="7911"/>
        <v>32120.325124994073</v>
      </c>
      <c r="M36147">
        <f t="shared" si="7922"/>
        <v>8.0300812812485189E-3</v>
      </c>
      <c r="N36147">
        <f t="shared" si="7915"/>
        <v>0</v>
      </c>
      <c r="O36147">
        <f t="shared" si="7916"/>
        <v>0</v>
      </c>
      <c r="P36147">
        <f t="shared" si="7917"/>
        <v>0</v>
      </c>
      <c r="Q36147">
        <f t="shared" si="7912"/>
        <v>-0.4453125</v>
      </c>
      <c r="R36147">
        <f>Random!A36145</f>
        <v>-0.22451211942689264</v>
      </c>
      <c r="T36147">
        <f t="shared" ca="1" si="7913"/>
        <v>-3.5653914897884831E-2</v>
      </c>
      <c r="U36147">
        <f t="shared" ca="1" si="7919"/>
        <v>0</v>
      </c>
      <c r="V36147">
        <f t="shared" ca="1" si="7914"/>
        <v>0</v>
      </c>
    </row>
    <row r="36148" spans="6:22" x14ac:dyDescent="0.25">
      <c r="F36148">
        <f t="shared" si="7909"/>
        <v>36145</v>
      </c>
      <c r="G36148">
        <f t="shared" si="7920"/>
        <v>9.0362499999999991E-3</v>
      </c>
      <c r="H36148">
        <f t="shared" si="7910"/>
        <v>0</v>
      </c>
      <c r="I36148">
        <f t="shared" si="7918"/>
        <v>0</v>
      </c>
      <c r="J36148">
        <f t="shared" si="7921"/>
        <v>0</v>
      </c>
      <c r="L36148">
        <f t="shared" si="7911"/>
        <v>32121.325124994073</v>
      </c>
      <c r="M36148">
        <f t="shared" si="7922"/>
        <v>8.0303312812485175E-3</v>
      </c>
      <c r="N36148">
        <f t="shared" si="7915"/>
        <v>0</v>
      </c>
      <c r="O36148">
        <f t="shared" si="7916"/>
        <v>0</v>
      </c>
      <c r="P36148">
        <f t="shared" si="7917"/>
        <v>0</v>
      </c>
      <c r="Q36148">
        <f t="shared" si="7912"/>
        <v>3.90625E-2</v>
      </c>
      <c r="R36148">
        <f>Random!A36146</f>
        <v>2.0651742978754717E-2</v>
      </c>
      <c r="T36148">
        <f t="shared" ca="1" si="7913"/>
        <v>-2.8406123738326784E-2</v>
      </c>
      <c r="U36148">
        <f t="shared" ca="1" si="7919"/>
        <v>0</v>
      </c>
      <c r="V36148">
        <f t="shared" ca="1" si="7914"/>
        <v>0</v>
      </c>
    </row>
    <row r="36149" spans="6:22" x14ac:dyDescent="0.25">
      <c r="F36149">
        <f t="shared" si="7909"/>
        <v>36146</v>
      </c>
      <c r="G36149">
        <f t="shared" si="7920"/>
        <v>9.0364999999999994E-3</v>
      </c>
      <c r="H36149">
        <f t="shared" si="7910"/>
        <v>0</v>
      </c>
      <c r="I36149">
        <f t="shared" si="7918"/>
        <v>0</v>
      </c>
      <c r="J36149">
        <f t="shared" si="7921"/>
        <v>0</v>
      </c>
      <c r="L36149">
        <f t="shared" si="7911"/>
        <v>32122.325124994073</v>
      </c>
      <c r="M36149">
        <f t="shared" si="7922"/>
        <v>8.0305812812485177E-3</v>
      </c>
      <c r="N36149">
        <f t="shared" si="7915"/>
        <v>0</v>
      </c>
      <c r="O36149">
        <f t="shared" si="7916"/>
        <v>0</v>
      </c>
      <c r="P36149">
        <f t="shared" si="7917"/>
        <v>0</v>
      </c>
      <c r="Q36149">
        <f t="shared" si="7912"/>
        <v>0.71875</v>
      </c>
      <c r="R36149">
        <f>Random!A36147</f>
        <v>0.36047513759271954</v>
      </c>
      <c r="T36149">
        <f t="shared" ca="1" si="7913"/>
        <v>-9.6546092678689577E-3</v>
      </c>
      <c r="U36149">
        <f t="shared" ca="1" si="7919"/>
        <v>0</v>
      </c>
      <c r="V36149">
        <f t="shared" ca="1" si="7914"/>
        <v>0</v>
      </c>
    </row>
    <row r="36150" spans="6:22" x14ac:dyDescent="0.25">
      <c r="F36150">
        <f t="shared" si="7909"/>
        <v>36147</v>
      </c>
      <c r="G36150">
        <f t="shared" si="7920"/>
        <v>9.0367499999999996E-3</v>
      </c>
      <c r="H36150">
        <f t="shared" si="7910"/>
        <v>0</v>
      </c>
      <c r="I36150">
        <f t="shared" si="7918"/>
        <v>0</v>
      </c>
      <c r="J36150">
        <f t="shared" si="7921"/>
        <v>0</v>
      </c>
      <c r="L36150">
        <f t="shared" si="7911"/>
        <v>32123.325124994073</v>
      </c>
      <c r="M36150">
        <f t="shared" si="7922"/>
        <v>8.030831281248518E-3</v>
      </c>
      <c r="N36150">
        <f t="shared" si="7915"/>
        <v>0</v>
      </c>
      <c r="O36150">
        <f t="shared" si="7916"/>
        <v>0</v>
      </c>
      <c r="P36150">
        <f t="shared" si="7917"/>
        <v>0</v>
      </c>
      <c r="Q36150">
        <f t="shared" si="7912"/>
        <v>0.3359375</v>
      </c>
      <c r="R36150">
        <f>Random!A36148</f>
        <v>0.16723826562379496</v>
      </c>
      <c r="T36150">
        <f t="shared" ca="1" si="7913"/>
        <v>1.1324652258625513E-2</v>
      </c>
      <c r="U36150">
        <f t="shared" ca="1" si="7919"/>
        <v>0</v>
      </c>
      <c r="V36150">
        <f t="shared" ca="1" si="7914"/>
        <v>0</v>
      </c>
    </row>
    <row r="36151" spans="6:22" x14ac:dyDescent="0.25">
      <c r="F36151">
        <f t="shared" si="7909"/>
        <v>36148</v>
      </c>
      <c r="G36151">
        <f t="shared" si="7920"/>
        <v>9.0369999999999999E-3</v>
      </c>
      <c r="H36151">
        <f t="shared" si="7910"/>
        <v>0</v>
      </c>
      <c r="I36151">
        <f t="shared" si="7918"/>
        <v>0</v>
      </c>
      <c r="J36151">
        <f t="shared" si="7921"/>
        <v>0</v>
      </c>
      <c r="L36151">
        <f t="shared" si="7911"/>
        <v>32124.325124994073</v>
      </c>
      <c r="M36151">
        <f t="shared" si="7922"/>
        <v>8.0310812812485182E-3</v>
      </c>
      <c r="N36151">
        <f t="shared" si="7915"/>
        <v>0</v>
      </c>
      <c r="O36151">
        <f t="shared" si="7916"/>
        <v>0</v>
      </c>
      <c r="P36151">
        <f t="shared" si="7917"/>
        <v>0</v>
      </c>
      <c r="Q36151">
        <f t="shared" si="7912"/>
        <v>0.1328125</v>
      </c>
      <c r="R36151">
        <f>Random!A36149</f>
        <v>6.504673886580159E-2</v>
      </c>
      <c r="T36151">
        <f t="shared" ca="1" si="7913"/>
        <v>2.812317753029368E-2</v>
      </c>
      <c r="U36151">
        <f t="shared" ca="1" si="7919"/>
        <v>0</v>
      </c>
      <c r="V36151">
        <f t="shared" ca="1" si="7914"/>
        <v>0</v>
      </c>
    </row>
    <row r="36152" spans="6:22" x14ac:dyDescent="0.25">
      <c r="F36152">
        <f t="shared" si="7909"/>
        <v>36149</v>
      </c>
      <c r="G36152">
        <f t="shared" si="7920"/>
        <v>9.0372500000000001E-3</v>
      </c>
      <c r="H36152">
        <f t="shared" si="7910"/>
        <v>0</v>
      </c>
      <c r="I36152">
        <f t="shared" si="7918"/>
        <v>0</v>
      </c>
      <c r="J36152">
        <f t="shared" si="7921"/>
        <v>0</v>
      </c>
      <c r="L36152">
        <f t="shared" si="7911"/>
        <v>32125.325124994073</v>
      </c>
      <c r="M36152">
        <f t="shared" si="7922"/>
        <v>8.0313312812485185E-3</v>
      </c>
      <c r="N36152">
        <f t="shared" si="7915"/>
        <v>0</v>
      </c>
      <c r="O36152">
        <f t="shared" si="7916"/>
        <v>0</v>
      </c>
      <c r="P36152">
        <f t="shared" si="7917"/>
        <v>0</v>
      </c>
      <c r="Q36152">
        <f t="shared" si="7912"/>
        <v>0.296875</v>
      </c>
      <c r="R36152">
        <f>Random!A36150</f>
        <v>0.14757972428223454</v>
      </c>
      <c r="T36152">
        <f t="shared" ca="1" si="7913"/>
        <v>3.4579775767650235E-2</v>
      </c>
      <c r="U36152">
        <f t="shared" ca="1" si="7919"/>
        <v>0</v>
      </c>
      <c r="V36152">
        <f t="shared" ca="1" si="7914"/>
        <v>0</v>
      </c>
    </row>
    <row r="36153" spans="6:22" x14ac:dyDescent="0.25">
      <c r="F36153">
        <f t="shared" si="7909"/>
        <v>36150</v>
      </c>
      <c r="G36153">
        <f t="shared" si="7920"/>
        <v>9.0375000000000004E-3</v>
      </c>
      <c r="H36153">
        <f t="shared" si="7910"/>
        <v>0</v>
      </c>
      <c r="I36153">
        <f t="shared" si="7918"/>
        <v>0</v>
      </c>
      <c r="J36153">
        <f t="shared" si="7921"/>
        <v>0</v>
      </c>
      <c r="L36153">
        <f t="shared" si="7911"/>
        <v>32126.325124994073</v>
      </c>
      <c r="M36153">
        <f t="shared" si="7922"/>
        <v>8.0315812812485187E-3</v>
      </c>
      <c r="N36153">
        <f t="shared" si="7915"/>
        <v>0</v>
      </c>
      <c r="O36153">
        <f t="shared" si="7916"/>
        <v>0</v>
      </c>
      <c r="P36153">
        <f t="shared" si="7917"/>
        <v>0</v>
      </c>
      <c r="Q36153">
        <f t="shared" si="7912"/>
        <v>0.640625</v>
      </c>
      <c r="R36153">
        <f>Random!A36151</f>
        <v>0.31847702641055275</v>
      </c>
      <c r="T36153">
        <f t="shared" ca="1" si="7913"/>
        <v>2.774157659841946E-2</v>
      </c>
      <c r="U36153">
        <f t="shared" ca="1" si="7919"/>
        <v>0</v>
      </c>
      <c r="V36153">
        <f t="shared" ca="1" si="7914"/>
        <v>0</v>
      </c>
    </row>
    <row r="36154" spans="6:22" x14ac:dyDescent="0.25">
      <c r="F36154">
        <f t="shared" si="7909"/>
        <v>36151</v>
      </c>
      <c r="G36154">
        <f t="shared" si="7920"/>
        <v>9.0377500000000006E-3</v>
      </c>
      <c r="H36154">
        <f t="shared" si="7910"/>
        <v>0</v>
      </c>
      <c r="I36154">
        <f t="shared" si="7918"/>
        <v>0</v>
      </c>
      <c r="J36154">
        <f t="shared" si="7921"/>
        <v>0</v>
      </c>
      <c r="L36154">
        <f t="shared" si="7911"/>
        <v>32127.325124994073</v>
      </c>
      <c r="M36154">
        <f t="shared" si="7922"/>
        <v>8.031831281248519E-3</v>
      </c>
      <c r="N36154">
        <f t="shared" si="7915"/>
        <v>0</v>
      </c>
      <c r="O36154">
        <f t="shared" si="7916"/>
        <v>0</v>
      </c>
      <c r="P36154">
        <f t="shared" si="7917"/>
        <v>0</v>
      </c>
      <c r="Q36154">
        <f t="shared" si="7912"/>
        <v>-8.59375E-2</v>
      </c>
      <c r="R36154">
        <f>Random!A36152</f>
        <v>-4.2973264872351757E-2</v>
      </c>
      <c r="T36154">
        <f t="shared" ca="1" si="7913"/>
        <v>9.7092571667823056E-3</v>
      </c>
      <c r="U36154">
        <f t="shared" ca="1" si="7919"/>
        <v>0</v>
      </c>
      <c r="V36154">
        <f t="shared" ca="1" si="7914"/>
        <v>0</v>
      </c>
    </row>
    <row r="36155" spans="6:22" x14ac:dyDescent="0.25">
      <c r="F36155">
        <f t="shared" si="7909"/>
        <v>36152</v>
      </c>
      <c r="G36155">
        <f t="shared" si="7920"/>
        <v>9.0379999999999992E-3</v>
      </c>
      <c r="H36155">
        <f t="shared" si="7910"/>
        <v>0</v>
      </c>
      <c r="I36155">
        <f t="shared" si="7918"/>
        <v>0</v>
      </c>
      <c r="J36155">
        <f t="shared" si="7921"/>
        <v>0</v>
      </c>
      <c r="L36155">
        <f t="shared" si="7911"/>
        <v>32128.325124994073</v>
      </c>
      <c r="M36155">
        <f t="shared" si="7922"/>
        <v>8.0320812812485175E-3</v>
      </c>
      <c r="N36155">
        <f t="shared" si="7915"/>
        <v>0</v>
      </c>
      <c r="O36155">
        <f t="shared" si="7916"/>
        <v>0</v>
      </c>
      <c r="P36155">
        <f t="shared" si="7917"/>
        <v>0</v>
      </c>
      <c r="Q36155">
        <f t="shared" si="7912"/>
        <v>-0.15625</v>
      </c>
      <c r="R36155">
        <f>Random!A36153</f>
        <v>-7.8489773367546256E-2</v>
      </c>
      <c r="T36155">
        <f t="shared" ca="1" si="7913"/>
        <v>-1.1308461825454155E-2</v>
      </c>
      <c r="U36155">
        <f t="shared" ca="1" si="7919"/>
        <v>0</v>
      </c>
      <c r="V36155">
        <f t="shared" ca="1" si="7914"/>
        <v>0</v>
      </c>
    </row>
    <row r="36156" spans="6:22" x14ac:dyDescent="0.25">
      <c r="F36156">
        <f t="shared" si="7909"/>
        <v>36153</v>
      </c>
      <c r="G36156">
        <f t="shared" si="7920"/>
        <v>9.0382499999999994E-3</v>
      </c>
      <c r="H36156">
        <f t="shared" si="7910"/>
        <v>0</v>
      </c>
      <c r="I36156">
        <f t="shared" si="7918"/>
        <v>0</v>
      </c>
      <c r="J36156">
        <f t="shared" si="7921"/>
        <v>0</v>
      </c>
      <c r="L36156">
        <f t="shared" si="7911"/>
        <v>32129.325124994073</v>
      </c>
      <c r="M36156">
        <f t="shared" si="7922"/>
        <v>8.0323312812485177E-3</v>
      </c>
      <c r="N36156">
        <f t="shared" si="7915"/>
        <v>0</v>
      </c>
      <c r="O36156">
        <f t="shared" si="7916"/>
        <v>0</v>
      </c>
      <c r="P36156">
        <f t="shared" si="7917"/>
        <v>0</v>
      </c>
      <c r="Q36156">
        <f t="shared" si="7912"/>
        <v>-0.421875</v>
      </c>
      <c r="R36156">
        <f>Random!A36154</f>
        <v>-0.21258455771966067</v>
      </c>
      <c r="T36156">
        <f t="shared" ca="1" si="7913"/>
        <v>-2.7642738515760653E-2</v>
      </c>
      <c r="U36156">
        <f t="shared" ca="1" si="7919"/>
        <v>0</v>
      </c>
      <c r="V36156">
        <f t="shared" ca="1" si="7914"/>
        <v>0</v>
      </c>
    </row>
    <row r="36157" spans="6:22" x14ac:dyDescent="0.25">
      <c r="F36157">
        <f t="shared" si="7909"/>
        <v>36154</v>
      </c>
      <c r="G36157">
        <f t="shared" si="7920"/>
        <v>9.0384999999999997E-3</v>
      </c>
      <c r="H36157">
        <f t="shared" si="7910"/>
        <v>0</v>
      </c>
      <c r="I36157">
        <f t="shared" si="7918"/>
        <v>0</v>
      </c>
      <c r="J36157">
        <f t="shared" si="7921"/>
        <v>0</v>
      </c>
      <c r="L36157">
        <f t="shared" si="7911"/>
        <v>32130.325124994073</v>
      </c>
      <c r="M36157">
        <f t="shared" si="7922"/>
        <v>8.032581281248518E-3</v>
      </c>
      <c r="N36157">
        <f t="shared" si="7915"/>
        <v>0</v>
      </c>
      <c r="O36157">
        <f t="shared" si="7916"/>
        <v>0</v>
      </c>
      <c r="P36157">
        <f t="shared" si="7917"/>
        <v>0</v>
      </c>
      <c r="Q36157">
        <f t="shared" si="7912"/>
        <v>-0.5625</v>
      </c>
      <c r="R36157">
        <f>Random!A36155</f>
        <v>-0.28021866470092349</v>
      </c>
      <c r="T36157">
        <f t="shared" ca="1" si="7913"/>
        <v>-3.2773578303063246E-2</v>
      </c>
      <c r="U36157">
        <f t="shared" ca="1" si="7919"/>
        <v>0</v>
      </c>
      <c r="V36157">
        <f t="shared" ca="1" si="7914"/>
        <v>0</v>
      </c>
    </row>
    <row r="36158" spans="6:22" x14ac:dyDescent="0.25">
      <c r="F36158">
        <f t="shared" ref="F36158:F36221" si="7923">F36157+1</f>
        <v>36155</v>
      </c>
      <c r="G36158">
        <f t="shared" si="7920"/>
        <v>9.0387499999999999E-3</v>
      </c>
      <c r="H36158">
        <f t="shared" ref="H36158:H36221" si="7924">IF(AND(0&lt;=F36158, F36158&lt;=$D$10),2*PI()*($D$8+$D$5*G36158/(2*$D$6))*G36158,0)</f>
        <v>0</v>
      </c>
      <c r="I36158">
        <f t="shared" si="7918"/>
        <v>0</v>
      </c>
      <c r="J36158">
        <f t="shared" si="7921"/>
        <v>0</v>
      </c>
      <c r="L36158">
        <f t="shared" ref="L36158:L36221" si="7925">L36157+1</f>
        <v>32131.325124994073</v>
      </c>
      <c r="M36158">
        <f t="shared" si="7922"/>
        <v>8.0328312812485182E-3</v>
      </c>
      <c r="N36158">
        <f t="shared" si="7915"/>
        <v>0</v>
      </c>
      <c r="O36158">
        <f t="shared" si="7916"/>
        <v>0</v>
      </c>
      <c r="P36158">
        <f t="shared" si="7917"/>
        <v>0</v>
      </c>
      <c r="Q36158">
        <f t="shared" ref="Q36158:Q36221" si="7926">ROUND((O36158+$D$13*R36158)*$D$3,0)/($D$3)</f>
        <v>0.3125</v>
      </c>
      <c r="R36158">
        <f>Random!A36156</f>
        <v>0.15482810551481474</v>
      </c>
      <c r="T36158">
        <f t="shared" ref="T36158:T36221" ca="1" si="7927">IF(F36158&lt;$D$10,0,IFERROR(CORREL(OFFSET($J$3,0,0,$D$10,1),OFFSET($Q$3,F36158-$D$10,0,$D$10,1)),0))</f>
        <v>-2.4629613333862752E-2</v>
      </c>
      <c r="U36158">
        <f t="shared" ca="1" si="7919"/>
        <v>0</v>
      </c>
      <c r="V36158">
        <f t="shared" ref="V36158:V36221" ca="1" si="7928">U36158*G36158</f>
        <v>0</v>
      </c>
    </row>
    <row r="36159" spans="6:22" x14ac:dyDescent="0.25">
      <c r="F36159">
        <f t="shared" si="7923"/>
        <v>36156</v>
      </c>
      <c r="G36159">
        <f t="shared" si="7920"/>
        <v>9.0390000000000002E-3</v>
      </c>
      <c r="H36159">
        <f t="shared" si="7924"/>
        <v>0</v>
      </c>
      <c r="I36159">
        <f t="shared" si="7918"/>
        <v>0</v>
      </c>
      <c r="J36159">
        <f t="shared" si="7921"/>
        <v>0</v>
      </c>
      <c r="L36159">
        <f t="shared" si="7925"/>
        <v>32132.325124994073</v>
      </c>
      <c r="M36159">
        <f t="shared" si="7922"/>
        <v>8.0330812812485185E-3</v>
      </c>
      <c r="N36159">
        <f t="shared" si="7915"/>
        <v>0</v>
      </c>
      <c r="O36159">
        <f t="shared" si="7916"/>
        <v>0</v>
      </c>
      <c r="P36159">
        <f t="shared" si="7917"/>
        <v>0</v>
      </c>
      <c r="Q36159">
        <f t="shared" si="7926"/>
        <v>-0.7265625</v>
      </c>
      <c r="R36159">
        <f>Random!A36157</f>
        <v>-0.36373071534077406</v>
      </c>
      <c r="T36159">
        <f t="shared" ca="1" si="7927"/>
        <v>-8.3032404046962695E-3</v>
      </c>
      <c r="U36159">
        <f t="shared" ca="1" si="7919"/>
        <v>0</v>
      </c>
      <c r="V36159">
        <f t="shared" ca="1" si="7928"/>
        <v>0</v>
      </c>
    </row>
    <row r="36160" spans="6:22" x14ac:dyDescent="0.25">
      <c r="F36160">
        <f t="shared" si="7923"/>
        <v>36157</v>
      </c>
      <c r="G36160">
        <f t="shared" si="7920"/>
        <v>9.0392500000000004E-3</v>
      </c>
      <c r="H36160">
        <f t="shared" si="7924"/>
        <v>0</v>
      </c>
      <c r="I36160">
        <f t="shared" si="7918"/>
        <v>0</v>
      </c>
      <c r="J36160">
        <f t="shared" si="7921"/>
        <v>0</v>
      </c>
      <c r="L36160">
        <f t="shared" si="7925"/>
        <v>32133.325124994073</v>
      </c>
      <c r="M36160">
        <f t="shared" si="7922"/>
        <v>8.0333312812485187E-3</v>
      </c>
      <c r="N36160">
        <f t="shared" si="7915"/>
        <v>0</v>
      </c>
      <c r="O36160">
        <f t="shared" si="7916"/>
        <v>0</v>
      </c>
      <c r="P36160">
        <f t="shared" si="7917"/>
        <v>0</v>
      </c>
      <c r="Q36160">
        <f t="shared" si="7926"/>
        <v>0.3671875</v>
      </c>
      <c r="R36160">
        <f>Random!A36158</f>
        <v>0.18249661840309794</v>
      </c>
      <c r="T36160">
        <f t="shared" ca="1" si="7927"/>
        <v>1.1868471685613188E-2</v>
      </c>
      <c r="U36160">
        <f t="shared" ca="1" si="7919"/>
        <v>0</v>
      </c>
      <c r="V36160">
        <f t="shared" ca="1" si="7928"/>
        <v>0</v>
      </c>
    </row>
    <row r="36161" spans="6:22" x14ac:dyDescent="0.25">
      <c r="F36161">
        <f t="shared" si="7923"/>
        <v>36158</v>
      </c>
      <c r="G36161">
        <f t="shared" si="7920"/>
        <v>9.0395000000000007E-3</v>
      </c>
      <c r="H36161">
        <f t="shared" si="7924"/>
        <v>0</v>
      </c>
      <c r="I36161">
        <f t="shared" si="7918"/>
        <v>0</v>
      </c>
      <c r="J36161">
        <f t="shared" si="7921"/>
        <v>0</v>
      </c>
      <c r="L36161">
        <f t="shared" si="7925"/>
        <v>32134.325124994073</v>
      </c>
      <c r="M36161">
        <f t="shared" si="7922"/>
        <v>8.033581281248519E-3</v>
      </c>
      <c r="N36161">
        <f t="shared" si="7915"/>
        <v>0</v>
      </c>
      <c r="O36161">
        <f t="shared" si="7916"/>
        <v>0</v>
      </c>
      <c r="P36161">
        <f t="shared" si="7917"/>
        <v>0</v>
      </c>
      <c r="Q36161">
        <f t="shared" si="7926"/>
        <v>5.46875E-2</v>
      </c>
      <c r="R36161">
        <f>Random!A36159</f>
        <v>2.7908314667284717E-2</v>
      </c>
      <c r="T36161">
        <f t="shared" ca="1" si="7927"/>
        <v>2.6806956418297476E-2</v>
      </c>
      <c r="U36161">
        <f t="shared" ca="1" si="7919"/>
        <v>0</v>
      </c>
      <c r="V36161">
        <f t="shared" ca="1" si="7928"/>
        <v>0</v>
      </c>
    </row>
    <row r="36162" spans="6:22" x14ac:dyDescent="0.25">
      <c r="F36162">
        <f t="shared" si="7923"/>
        <v>36159</v>
      </c>
      <c r="G36162">
        <f t="shared" si="7920"/>
        <v>9.0397499999999992E-3</v>
      </c>
      <c r="H36162">
        <f t="shared" si="7924"/>
        <v>0</v>
      </c>
      <c r="I36162">
        <f t="shared" si="7918"/>
        <v>0</v>
      </c>
      <c r="J36162">
        <f t="shared" si="7921"/>
        <v>0</v>
      </c>
      <c r="L36162">
        <f t="shared" si="7925"/>
        <v>32135.325124994073</v>
      </c>
      <c r="M36162">
        <f t="shared" si="7922"/>
        <v>8.0338312812485175E-3</v>
      </c>
      <c r="N36162">
        <f t="shared" si="7915"/>
        <v>0</v>
      </c>
      <c r="O36162">
        <f t="shared" si="7916"/>
        <v>0</v>
      </c>
      <c r="P36162">
        <f t="shared" si="7917"/>
        <v>0</v>
      </c>
      <c r="Q36162">
        <f t="shared" si="7926"/>
        <v>-0.1015625</v>
      </c>
      <c r="R36162">
        <f>Random!A36160</f>
        <v>-4.9187455402667335E-2</v>
      </c>
      <c r="T36162">
        <f t="shared" ca="1" si="7927"/>
        <v>3.0948250137058788E-2</v>
      </c>
      <c r="U36162">
        <f t="shared" ca="1" si="7919"/>
        <v>0</v>
      </c>
      <c r="V36162">
        <f t="shared" ca="1" si="7928"/>
        <v>0</v>
      </c>
    </row>
    <row r="36163" spans="6:22" x14ac:dyDescent="0.25">
      <c r="F36163">
        <f t="shared" si="7923"/>
        <v>36160</v>
      </c>
      <c r="G36163">
        <f t="shared" si="7920"/>
        <v>9.0399999999999994E-3</v>
      </c>
      <c r="H36163">
        <f t="shared" si="7924"/>
        <v>0</v>
      </c>
      <c r="I36163">
        <f t="shared" si="7918"/>
        <v>0</v>
      </c>
      <c r="J36163">
        <f t="shared" si="7921"/>
        <v>0</v>
      </c>
      <c r="L36163">
        <f t="shared" si="7925"/>
        <v>32136.325124994073</v>
      </c>
      <c r="M36163">
        <f t="shared" si="7922"/>
        <v>8.0340812812485177E-3</v>
      </c>
      <c r="N36163">
        <f t="shared" si="7915"/>
        <v>0</v>
      </c>
      <c r="O36163">
        <f t="shared" si="7916"/>
        <v>0</v>
      </c>
      <c r="P36163">
        <f t="shared" si="7917"/>
        <v>0</v>
      </c>
      <c r="Q36163">
        <f t="shared" si="7926"/>
        <v>0.7421875</v>
      </c>
      <c r="R36163">
        <f>Random!A36161</f>
        <v>0.37225138792796275</v>
      </c>
      <c r="T36163">
        <f t="shared" ca="1" si="7927"/>
        <v>2.3292726928979563E-2</v>
      </c>
      <c r="U36163">
        <f t="shared" ca="1" si="7919"/>
        <v>0</v>
      </c>
      <c r="V36163">
        <f t="shared" ca="1" si="7928"/>
        <v>0</v>
      </c>
    </row>
    <row r="36164" spans="6:22" x14ac:dyDescent="0.25">
      <c r="F36164">
        <f t="shared" si="7923"/>
        <v>36161</v>
      </c>
      <c r="G36164">
        <f t="shared" si="7920"/>
        <v>9.0402499999999997E-3</v>
      </c>
      <c r="H36164">
        <f t="shared" si="7924"/>
        <v>0</v>
      </c>
      <c r="I36164">
        <f t="shared" si="7918"/>
        <v>0</v>
      </c>
      <c r="J36164">
        <f t="shared" si="7921"/>
        <v>0</v>
      </c>
      <c r="L36164">
        <f t="shared" si="7925"/>
        <v>32137.325124994073</v>
      </c>
      <c r="M36164">
        <f t="shared" si="7922"/>
        <v>8.034331281248518E-3</v>
      </c>
      <c r="N36164">
        <f t="shared" ref="N36164:N36227" si="7929">IF(AND(0&lt;=M36164,M36164&lt;=$D$6),2*PI()*($D$8+$D$5*M36164/(2*$D$6))*M36164,0)</f>
        <v>0</v>
      </c>
      <c r="O36164">
        <f t="shared" ref="O36164:O36227" si="7930">SIN(N36164)</f>
        <v>0</v>
      </c>
      <c r="P36164">
        <f t="shared" ref="P36164:P36227" si="7931">ROUND(O36164*$D$3,0)/($D$3)</f>
        <v>0</v>
      </c>
      <c r="Q36164">
        <f t="shared" si="7926"/>
        <v>-0.15625</v>
      </c>
      <c r="R36164">
        <f>Random!A36162</f>
        <v>-7.6659059661367102E-2</v>
      </c>
      <c r="T36164">
        <f t="shared" ca="1" si="7927"/>
        <v>6.7238303267104817E-3</v>
      </c>
      <c r="U36164">
        <f t="shared" ca="1" si="7919"/>
        <v>0</v>
      </c>
      <c r="V36164">
        <f t="shared" ca="1" si="7928"/>
        <v>0</v>
      </c>
    </row>
    <row r="36165" spans="6:22" x14ac:dyDescent="0.25">
      <c r="F36165">
        <f t="shared" si="7923"/>
        <v>36162</v>
      </c>
      <c r="G36165">
        <f t="shared" si="7920"/>
        <v>9.0404999999999999E-3</v>
      </c>
      <c r="H36165">
        <f t="shared" si="7924"/>
        <v>0</v>
      </c>
      <c r="I36165">
        <f t="shared" ref="I36165:I36228" si="7932">SIN(H36165)</f>
        <v>0</v>
      </c>
      <c r="J36165">
        <f t="shared" si="7921"/>
        <v>0</v>
      </c>
      <c r="L36165">
        <f t="shared" si="7925"/>
        <v>32138.325124994073</v>
      </c>
      <c r="M36165">
        <f t="shared" si="7922"/>
        <v>8.0345812812485182E-3</v>
      </c>
      <c r="N36165">
        <f t="shared" si="7929"/>
        <v>0</v>
      </c>
      <c r="O36165">
        <f t="shared" si="7930"/>
        <v>0</v>
      </c>
      <c r="P36165">
        <f t="shared" si="7931"/>
        <v>0</v>
      </c>
      <c r="Q36165">
        <f t="shared" si="7926"/>
        <v>0.2734375</v>
      </c>
      <c r="R36165">
        <f>Random!A36163</f>
        <v>0.13809599916977355</v>
      </c>
      <c r="T36165">
        <f t="shared" ca="1" si="7927"/>
        <v>-1.3202902881498269E-2</v>
      </c>
      <c r="U36165">
        <f t="shared" ca="1" si="7919"/>
        <v>0</v>
      </c>
      <c r="V36165">
        <f t="shared" ca="1" si="7928"/>
        <v>0</v>
      </c>
    </row>
    <row r="36166" spans="6:22" x14ac:dyDescent="0.25">
      <c r="F36166">
        <f t="shared" si="7923"/>
        <v>36163</v>
      </c>
      <c r="G36166">
        <f t="shared" si="7920"/>
        <v>9.0407500000000002E-3</v>
      </c>
      <c r="H36166">
        <f t="shared" si="7924"/>
        <v>0</v>
      </c>
      <c r="I36166">
        <f t="shared" si="7932"/>
        <v>0</v>
      </c>
      <c r="J36166">
        <f t="shared" si="7921"/>
        <v>0</v>
      </c>
      <c r="L36166">
        <f t="shared" si="7925"/>
        <v>32139.325124994073</v>
      </c>
      <c r="M36166">
        <f t="shared" si="7922"/>
        <v>8.0348312812485185E-3</v>
      </c>
      <c r="N36166">
        <f t="shared" si="7929"/>
        <v>0</v>
      </c>
      <c r="O36166">
        <f t="shared" si="7930"/>
        <v>0</v>
      </c>
      <c r="P36166">
        <f t="shared" si="7931"/>
        <v>0</v>
      </c>
      <c r="Q36166">
        <f t="shared" si="7926"/>
        <v>-0.1171875</v>
      </c>
      <c r="R36166">
        <f>Random!A36164</f>
        <v>-5.9122374139002565E-2</v>
      </c>
      <c r="T36166">
        <f t="shared" ca="1" si="7927"/>
        <v>-2.9391189307459608E-2</v>
      </c>
      <c r="U36166">
        <f t="shared" ca="1" si="7919"/>
        <v>0</v>
      </c>
      <c r="V36166">
        <f t="shared" ca="1" si="7928"/>
        <v>0</v>
      </c>
    </row>
    <row r="36167" spans="6:22" x14ac:dyDescent="0.25">
      <c r="F36167">
        <f t="shared" si="7923"/>
        <v>36164</v>
      </c>
      <c r="G36167">
        <f t="shared" si="7920"/>
        <v>9.0410000000000004E-3</v>
      </c>
      <c r="H36167">
        <f t="shared" si="7924"/>
        <v>0</v>
      </c>
      <c r="I36167">
        <f t="shared" si="7932"/>
        <v>0</v>
      </c>
      <c r="J36167">
        <f t="shared" si="7921"/>
        <v>0</v>
      </c>
      <c r="L36167">
        <f t="shared" si="7925"/>
        <v>32140.325124994073</v>
      </c>
      <c r="M36167">
        <f t="shared" si="7922"/>
        <v>8.0350812812485187E-3</v>
      </c>
      <c r="N36167">
        <f t="shared" si="7929"/>
        <v>0</v>
      </c>
      <c r="O36167">
        <f t="shared" si="7930"/>
        <v>0</v>
      </c>
      <c r="P36167">
        <f t="shared" si="7931"/>
        <v>0</v>
      </c>
      <c r="Q36167">
        <f t="shared" si="7926"/>
        <v>-0.4453125</v>
      </c>
      <c r="R36167">
        <f>Random!A36165</f>
        <v>-0.22317185579826393</v>
      </c>
      <c r="T36167">
        <f t="shared" ca="1" si="7927"/>
        <v>-3.4541543916948428E-2</v>
      </c>
      <c r="U36167">
        <f t="shared" ca="1" si="7919"/>
        <v>0</v>
      </c>
      <c r="V36167">
        <f t="shared" ca="1" si="7928"/>
        <v>0</v>
      </c>
    </row>
    <row r="36168" spans="6:22" x14ac:dyDescent="0.25">
      <c r="F36168">
        <f t="shared" si="7923"/>
        <v>36165</v>
      </c>
      <c r="G36168">
        <f t="shared" si="7920"/>
        <v>9.0412500000000007E-3</v>
      </c>
      <c r="H36168">
        <f t="shared" si="7924"/>
        <v>0</v>
      </c>
      <c r="I36168">
        <f t="shared" si="7932"/>
        <v>0</v>
      </c>
      <c r="J36168">
        <f t="shared" si="7921"/>
        <v>0</v>
      </c>
      <c r="L36168">
        <f t="shared" si="7925"/>
        <v>32141.325124994073</v>
      </c>
      <c r="M36168">
        <f t="shared" si="7922"/>
        <v>8.035331281248519E-3</v>
      </c>
      <c r="N36168">
        <f t="shared" si="7929"/>
        <v>0</v>
      </c>
      <c r="O36168">
        <f t="shared" si="7930"/>
        <v>0</v>
      </c>
      <c r="P36168">
        <f t="shared" si="7931"/>
        <v>0</v>
      </c>
      <c r="Q36168">
        <f t="shared" si="7926"/>
        <v>0.3828125</v>
      </c>
      <c r="R36168">
        <f>Random!A36166</f>
        <v>0.19280344886232426</v>
      </c>
      <c r="T36168">
        <f t="shared" ca="1" si="7927"/>
        <v>-2.6514854400682346E-2</v>
      </c>
      <c r="U36168">
        <f t="shared" ca="1" si="7919"/>
        <v>0</v>
      </c>
      <c r="V36168">
        <f t="shared" ca="1" si="7928"/>
        <v>0</v>
      </c>
    </row>
    <row r="36169" spans="6:22" x14ac:dyDescent="0.25">
      <c r="F36169">
        <f t="shared" si="7923"/>
        <v>36166</v>
      </c>
      <c r="G36169">
        <f t="shared" si="7920"/>
        <v>9.0414999999999992E-3</v>
      </c>
      <c r="H36169">
        <f t="shared" si="7924"/>
        <v>0</v>
      </c>
      <c r="I36169">
        <f t="shared" si="7932"/>
        <v>0</v>
      </c>
      <c r="J36169">
        <f t="shared" si="7921"/>
        <v>0</v>
      </c>
      <c r="L36169">
        <f t="shared" si="7925"/>
        <v>32142.325124994073</v>
      </c>
      <c r="M36169">
        <f t="shared" si="7922"/>
        <v>8.0355812812485175E-3</v>
      </c>
      <c r="N36169">
        <f t="shared" si="7929"/>
        <v>0</v>
      </c>
      <c r="O36169">
        <f t="shared" si="7930"/>
        <v>0</v>
      </c>
      <c r="P36169">
        <f t="shared" si="7931"/>
        <v>0</v>
      </c>
      <c r="Q36169">
        <f t="shared" si="7926"/>
        <v>0.6484375</v>
      </c>
      <c r="R36169">
        <f>Random!A36167</f>
        <v>0.32398873834990805</v>
      </c>
      <c r="T36169">
        <f t="shared" ca="1" si="7927"/>
        <v>-9.6852714837284554E-3</v>
      </c>
      <c r="U36169">
        <f t="shared" ca="1" si="7919"/>
        <v>0</v>
      </c>
      <c r="V36169">
        <f t="shared" ca="1" si="7928"/>
        <v>0</v>
      </c>
    </row>
    <row r="36170" spans="6:22" x14ac:dyDescent="0.25">
      <c r="F36170">
        <f t="shared" si="7923"/>
        <v>36167</v>
      </c>
      <c r="G36170">
        <f t="shared" si="7920"/>
        <v>9.0417499999999994E-3</v>
      </c>
      <c r="H36170">
        <f t="shared" si="7924"/>
        <v>0</v>
      </c>
      <c r="I36170">
        <f t="shared" si="7932"/>
        <v>0</v>
      </c>
      <c r="J36170">
        <f t="shared" si="7921"/>
        <v>0</v>
      </c>
      <c r="L36170">
        <f t="shared" si="7925"/>
        <v>32143.325124994073</v>
      </c>
      <c r="M36170">
        <f t="shared" si="7922"/>
        <v>8.0358312812485178E-3</v>
      </c>
      <c r="N36170">
        <f t="shared" si="7929"/>
        <v>0</v>
      </c>
      <c r="O36170">
        <f t="shared" si="7930"/>
        <v>0</v>
      </c>
      <c r="P36170">
        <f t="shared" si="7931"/>
        <v>0</v>
      </c>
      <c r="Q36170">
        <f t="shared" si="7926"/>
        <v>-0.890625</v>
      </c>
      <c r="R36170">
        <f>Random!A36168</f>
        <v>-0.4438008681671558</v>
      </c>
      <c r="T36170">
        <f t="shared" ca="1" si="7927"/>
        <v>9.1345594063072365E-3</v>
      </c>
      <c r="U36170">
        <f t="shared" ca="1" si="7919"/>
        <v>0</v>
      </c>
      <c r="V36170">
        <f t="shared" ca="1" si="7928"/>
        <v>0</v>
      </c>
    </row>
    <row r="36171" spans="6:22" x14ac:dyDescent="0.25">
      <c r="F36171">
        <f t="shared" si="7923"/>
        <v>36168</v>
      </c>
      <c r="G36171">
        <f t="shared" si="7920"/>
        <v>9.0419999999999997E-3</v>
      </c>
      <c r="H36171">
        <f t="shared" si="7924"/>
        <v>0</v>
      </c>
      <c r="I36171">
        <f t="shared" si="7932"/>
        <v>0</v>
      </c>
      <c r="J36171">
        <f t="shared" si="7921"/>
        <v>0</v>
      </c>
      <c r="L36171">
        <f t="shared" si="7925"/>
        <v>32144.325124994073</v>
      </c>
      <c r="M36171">
        <f t="shared" si="7922"/>
        <v>8.036081281248518E-3</v>
      </c>
      <c r="N36171">
        <f t="shared" si="7929"/>
        <v>0</v>
      </c>
      <c r="O36171">
        <f t="shared" si="7930"/>
        <v>0</v>
      </c>
      <c r="P36171">
        <f t="shared" si="7931"/>
        <v>0</v>
      </c>
      <c r="Q36171">
        <f t="shared" si="7926"/>
        <v>-0.890625</v>
      </c>
      <c r="R36171">
        <f>Random!A36169</f>
        <v>-0.44509928975151614</v>
      </c>
      <c r="T36171">
        <f t="shared" ca="1" si="7927"/>
        <v>2.5181380339562943E-2</v>
      </c>
      <c r="U36171">
        <f t="shared" ca="1" si="7919"/>
        <v>0</v>
      </c>
      <c r="V36171">
        <f t="shared" ca="1" si="7928"/>
        <v>0</v>
      </c>
    </row>
    <row r="36172" spans="6:22" x14ac:dyDescent="0.25">
      <c r="F36172">
        <f t="shared" si="7923"/>
        <v>36169</v>
      </c>
      <c r="G36172">
        <f t="shared" si="7920"/>
        <v>9.0422499999999999E-3</v>
      </c>
      <c r="H36172">
        <f t="shared" si="7924"/>
        <v>0</v>
      </c>
      <c r="I36172">
        <f t="shared" si="7932"/>
        <v>0</v>
      </c>
      <c r="J36172">
        <f t="shared" si="7921"/>
        <v>0</v>
      </c>
      <c r="L36172">
        <f t="shared" si="7925"/>
        <v>32145.325124994073</v>
      </c>
      <c r="M36172">
        <f t="shared" si="7922"/>
        <v>8.0363312812485183E-3</v>
      </c>
      <c r="N36172">
        <f t="shared" si="7929"/>
        <v>0</v>
      </c>
      <c r="O36172">
        <f t="shared" si="7930"/>
        <v>0</v>
      </c>
      <c r="P36172">
        <f t="shared" si="7931"/>
        <v>0</v>
      </c>
      <c r="Q36172">
        <f t="shared" si="7926"/>
        <v>2.34375E-2</v>
      </c>
      <c r="R36172">
        <f>Random!A36170</f>
        <v>1.2890016307674834E-2</v>
      </c>
      <c r="T36172">
        <f t="shared" ca="1" si="7927"/>
        <v>3.3565153409975651E-2</v>
      </c>
      <c r="U36172">
        <f t="shared" ca="1" si="7919"/>
        <v>0</v>
      </c>
      <c r="V36172">
        <f t="shared" ca="1" si="7928"/>
        <v>0</v>
      </c>
    </row>
    <row r="36173" spans="6:22" x14ac:dyDescent="0.25">
      <c r="F36173">
        <f t="shared" si="7923"/>
        <v>36170</v>
      </c>
      <c r="G36173">
        <f t="shared" si="7920"/>
        <v>9.0425000000000002E-3</v>
      </c>
      <c r="H36173">
        <f t="shared" si="7924"/>
        <v>0</v>
      </c>
      <c r="I36173">
        <f t="shared" si="7932"/>
        <v>0</v>
      </c>
      <c r="J36173">
        <f t="shared" si="7921"/>
        <v>0</v>
      </c>
      <c r="L36173">
        <f t="shared" si="7925"/>
        <v>32146.325124994073</v>
      </c>
      <c r="M36173">
        <f t="shared" si="7922"/>
        <v>8.0365812812485185E-3</v>
      </c>
      <c r="N36173">
        <f t="shared" si="7929"/>
        <v>0</v>
      </c>
      <c r="O36173">
        <f t="shared" si="7930"/>
        <v>0</v>
      </c>
      <c r="P36173">
        <f t="shared" si="7931"/>
        <v>0</v>
      </c>
      <c r="Q36173">
        <f t="shared" si="7926"/>
        <v>-4.6875E-2</v>
      </c>
      <c r="R36173">
        <f>Random!A36171</f>
        <v>-2.3616186231845693E-2</v>
      </c>
      <c r="T36173">
        <f t="shared" ca="1" si="7927"/>
        <v>3.0448706383965077E-2</v>
      </c>
      <c r="U36173">
        <f t="shared" ca="1" si="7919"/>
        <v>0</v>
      </c>
      <c r="V36173">
        <f t="shared" ca="1" si="7928"/>
        <v>0</v>
      </c>
    </row>
    <row r="36174" spans="6:22" x14ac:dyDescent="0.25">
      <c r="F36174">
        <f t="shared" si="7923"/>
        <v>36171</v>
      </c>
      <c r="G36174">
        <f t="shared" si="7920"/>
        <v>9.0427500000000004E-3</v>
      </c>
      <c r="H36174">
        <f t="shared" si="7924"/>
        <v>0</v>
      </c>
      <c r="I36174">
        <f t="shared" si="7932"/>
        <v>0</v>
      </c>
      <c r="J36174">
        <f t="shared" si="7921"/>
        <v>0</v>
      </c>
      <c r="L36174">
        <f t="shared" si="7925"/>
        <v>32147.325124994073</v>
      </c>
      <c r="M36174">
        <f t="shared" si="7922"/>
        <v>8.0368312812485188E-3</v>
      </c>
      <c r="N36174">
        <f t="shared" si="7929"/>
        <v>0</v>
      </c>
      <c r="O36174">
        <f t="shared" si="7930"/>
        <v>0</v>
      </c>
      <c r="P36174">
        <f t="shared" si="7931"/>
        <v>0</v>
      </c>
      <c r="Q36174">
        <f t="shared" si="7926"/>
        <v>-0.234375</v>
      </c>
      <c r="R36174">
        <f>Random!A36172</f>
        <v>-0.11547702165310569</v>
      </c>
      <c r="T36174">
        <f t="shared" ca="1" si="7927"/>
        <v>1.519359823941361E-2</v>
      </c>
      <c r="U36174">
        <f t="shared" ca="1" si="7919"/>
        <v>0</v>
      </c>
      <c r="V36174">
        <f t="shared" ca="1" si="7928"/>
        <v>0</v>
      </c>
    </row>
    <row r="36175" spans="6:22" x14ac:dyDescent="0.25">
      <c r="F36175">
        <f t="shared" si="7923"/>
        <v>36172</v>
      </c>
      <c r="G36175">
        <f t="shared" si="7920"/>
        <v>9.0430000000000007E-3</v>
      </c>
      <c r="H36175">
        <f t="shared" si="7924"/>
        <v>0</v>
      </c>
      <c r="I36175">
        <f t="shared" si="7932"/>
        <v>0</v>
      </c>
      <c r="J36175">
        <f t="shared" si="7921"/>
        <v>0</v>
      </c>
      <c r="L36175">
        <f t="shared" si="7925"/>
        <v>32148.325124994073</v>
      </c>
      <c r="M36175">
        <f t="shared" si="7922"/>
        <v>8.037081281248519E-3</v>
      </c>
      <c r="N36175">
        <f t="shared" si="7929"/>
        <v>0</v>
      </c>
      <c r="O36175">
        <f t="shared" si="7930"/>
        <v>0</v>
      </c>
      <c r="P36175">
        <f t="shared" si="7931"/>
        <v>0</v>
      </c>
      <c r="Q36175">
        <f t="shared" si="7926"/>
        <v>-0.203125</v>
      </c>
      <c r="R36175">
        <f>Random!A36173</f>
        <v>-0.1008428873975139</v>
      </c>
      <c r="T36175">
        <f t="shared" ca="1" si="7927"/>
        <v>-6.1695989919923928E-3</v>
      </c>
      <c r="U36175">
        <f t="shared" ca="1" si="7919"/>
        <v>0</v>
      </c>
      <c r="V36175">
        <f t="shared" ca="1" si="7928"/>
        <v>0</v>
      </c>
    </row>
    <row r="36176" spans="6:22" x14ac:dyDescent="0.25">
      <c r="F36176">
        <f t="shared" si="7923"/>
        <v>36173</v>
      </c>
      <c r="G36176">
        <f t="shared" si="7920"/>
        <v>9.0432499999999992E-3</v>
      </c>
      <c r="H36176">
        <f t="shared" si="7924"/>
        <v>0</v>
      </c>
      <c r="I36176">
        <f t="shared" si="7932"/>
        <v>0</v>
      </c>
      <c r="J36176">
        <f t="shared" si="7921"/>
        <v>0</v>
      </c>
      <c r="L36176">
        <f t="shared" si="7925"/>
        <v>32149.325124994073</v>
      </c>
      <c r="M36176">
        <f t="shared" si="7922"/>
        <v>8.0373312812485175E-3</v>
      </c>
      <c r="N36176">
        <f t="shared" si="7929"/>
        <v>0</v>
      </c>
      <c r="O36176">
        <f t="shared" si="7930"/>
        <v>0</v>
      </c>
      <c r="P36176">
        <f t="shared" si="7931"/>
        <v>0</v>
      </c>
      <c r="Q36176">
        <f t="shared" si="7926"/>
        <v>-0.703125</v>
      </c>
      <c r="R36176">
        <f>Random!A36174</f>
        <v>-0.35028145680962663</v>
      </c>
      <c r="T36176">
        <f t="shared" ca="1" si="7927"/>
        <v>-2.5591897942941304E-2</v>
      </c>
      <c r="U36176">
        <f t="shared" ca="1" si="7919"/>
        <v>0</v>
      </c>
      <c r="V36176">
        <f t="shared" ca="1" si="7928"/>
        <v>0</v>
      </c>
    </row>
    <row r="36177" spans="6:22" x14ac:dyDescent="0.25">
      <c r="F36177">
        <f t="shared" si="7923"/>
        <v>36174</v>
      </c>
      <c r="G36177">
        <f t="shared" si="7920"/>
        <v>9.0434999999999995E-3</v>
      </c>
      <c r="H36177">
        <f t="shared" si="7924"/>
        <v>0</v>
      </c>
      <c r="I36177">
        <f t="shared" si="7932"/>
        <v>0</v>
      </c>
      <c r="J36177">
        <f t="shared" si="7921"/>
        <v>0</v>
      </c>
      <c r="L36177">
        <f t="shared" si="7925"/>
        <v>32150.325124994073</v>
      </c>
      <c r="M36177">
        <f t="shared" si="7922"/>
        <v>8.0375812812485178E-3</v>
      </c>
      <c r="N36177">
        <f t="shared" si="7929"/>
        <v>0</v>
      </c>
      <c r="O36177">
        <f t="shared" si="7930"/>
        <v>0</v>
      </c>
      <c r="P36177">
        <f t="shared" si="7931"/>
        <v>0</v>
      </c>
      <c r="Q36177">
        <f t="shared" si="7926"/>
        <v>-0.4453125</v>
      </c>
      <c r="R36177">
        <f>Random!A36175</f>
        <v>-0.22081396418264021</v>
      </c>
      <c r="T36177">
        <f t="shared" ca="1" si="7927"/>
        <v>-3.5412219836564826E-2</v>
      </c>
      <c r="U36177">
        <f t="shared" ca="1" si="7919"/>
        <v>0</v>
      </c>
      <c r="V36177">
        <f t="shared" ca="1" si="7928"/>
        <v>0</v>
      </c>
    </row>
    <row r="36178" spans="6:22" x14ac:dyDescent="0.25">
      <c r="F36178">
        <f t="shared" si="7923"/>
        <v>36175</v>
      </c>
      <c r="G36178">
        <f t="shared" si="7920"/>
        <v>9.0437499999999997E-3</v>
      </c>
      <c r="H36178">
        <f t="shared" si="7924"/>
        <v>0</v>
      </c>
      <c r="I36178">
        <f t="shared" si="7932"/>
        <v>0</v>
      </c>
      <c r="J36178">
        <f t="shared" si="7921"/>
        <v>0</v>
      </c>
      <c r="L36178">
        <f t="shared" si="7925"/>
        <v>32151.325124994073</v>
      </c>
      <c r="M36178">
        <f t="shared" si="7922"/>
        <v>8.037831281248518E-3</v>
      </c>
      <c r="N36178">
        <f t="shared" si="7929"/>
        <v>0</v>
      </c>
      <c r="O36178">
        <f t="shared" si="7930"/>
        <v>0</v>
      </c>
      <c r="P36178">
        <f t="shared" si="7931"/>
        <v>0</v>
      </c>
      <c r="Q36178">
        <f t="shared" si="7926"/>
        <v>-0.609375</v>
      </c>
      <c r="R36178">
        <f>Random!A36176</f>
        <v>-0.30619601547834141</v>
      </c>
      <c r="T36178">
        <f t="shared" ca="1" si="7927"/>
        <v>-3.1446373906108133E-2</v>
      </c>
      <c r="U36178">
        <f t="shared" ca="1" si="7919"/>
        <v>0</v>
      </c>
      <c r="V36178">
        <f t="shared" ca="1" si="7928"/>
        <v>0</v>
      </c>
    </row>
    <row r="36179" spans="6:22" x14ac:dyDescent="0.25">
      <c r="F36179">
        <f t="shared" si="7923"/>
        <v>36176</v>
      </c>
      <c r="G36179">
        <f t="shared" si="7920"/>
        <v>9.044E-3</v>
      </c>
      <c r="H36179">
        <f t="shared" si="7924"/>
        <v>0</v>
      </c>
      <c r="I36179">
        <f t="shared" si="7932"/>
        <v>0</v>
      </c>
      <c r="J36179">
        <f t="shared" si="7921"/>
        <v>0</v>
      </c>
      <c r="L36179">
        <f t="shared" si="7925"/>
        <v>32152.325124994073</v>
      </c>
      <c r="M36179">
        <f t="shared" si="7922"/>
        <v>8.0380812812485183E-3</v>
      </c>
      <c r="N36179">
        <f t="shared" si="7929"/>
        <v>0</v>
      </c>
      <c r="O36179">
        <f t="shared" si="7930"/>
        <v>0</v>
      </c>
      <c r="P36179">
        <f t="shared" si="7931"/>
        <v>0</v>
      </c>
      <c r="Q36179">
        <f t="shared" si="7926"/>
        <v>-0.578125</v>
      </c>
      <c r="R36179">
        <f>Random!A36177</f>
        <v>-0.28750471767320163</v>
      </c>
      <c r="T36179">
        <f t="shared" ca="1" si="7927"/>
        <v>-1.6777675130063178E-2</v>
      </c>
      <c r="U36179">
        <f t="shared" ref="U36179:U36242" ca="1" si="7933">IF(T36179&gt;$D$14,T36179,0)</f>
        <v>0</v>
      </c>
      <c r="V36179">
        <f t="shared" ca="1" si="7928"/>
        <v>0</v>
      </c>
    </row>
    <row r="36180" spans="6:22" x14ac:dyDescent="0.25">
      <c r="F36180">
        <f t="shared" si="7923"/>
        <v>36177</v>
      </c>
      <c r="G36180">
        <f t="shared" si="7920"/>
        <v>9.0442500000000002E-3</v>
      </c>
      <c r="H36180">
        <f t="shared" si="7924"/>
        <v>0</v>
      </c>
      <c r="I36180">
        <f t="shared" si="7932"/>
        <v>0</v>
      </c>
      <c r="J36180">
        <f t="shared" si="7921"/>
        <v>0</v>
      </c>
      <c r="L36180">
        <f t="shared" si="7925"/>
        <v>32153.325124994073</v>
      </c>
      <c r="M36180">
        <f t="shared" si="7922"/>
        <v>8.0383312812485185E-3</v>
      </c>
      <c r="N36180">
        <f t="shared" si="7929"/>
        <v>0</v>
      </c>
      <c r="O36180">
        <f t="shared" si="7930"/>
        <v>0</v>
      </c>
      <c r="P36180">
        <f t="shared" si="7931"/>
        <v>0</v>
      </c>
      <c r="Q36180">
        <f t="shared" si="7926"/>
        <v>0.2421875</v>
      </c>
      <c r="R36180">
        <f>Random!A36178</f>
        <v>0.12242173230851039</v>
      </c>
      <c r="T36180">
        <f t="shared" ca="1" si="7927"/>
        <v>5.7511560084619155E-3</v>
      </c>
      <c r="U36180">
        <f t="shared" ca="1" si="7933"/>
        <v>0</v>
      </c>
      <c r="V36180">
        <f t="shared" ca="1" si="7928"/>
        <v>0</v>
      </c>
    </row>
    <row r="36181" spans="6:22" x14ac:dyDescent="0.25">
      <c r="F36181">
        <f t="shared" si="7923"/>
        <v>36178</v>
      </c>
      <c r="G36181">
        <f t="shared" si="7920"/>
        <v>9.0445000000000005E-3</v>
      </c>
      <c r="H36181">
        <f t="shared" si="7924"/>
        <v>0</v>
      </c>
      <c r="I36181">
        <f t="shared" si="7932"/>
        <v>0</v>
      </c>
      <c r="J36181">
        <f t="shared" si="7921"/>
        <v>0</v>
      </c>
      <c r="L36181">
        <f t="shared" si="7925"/>
        <v>32154.325124994073</v>
      </c>
      <c r="M36181">
        <f t="shared" si="7922"/>
        <v>8.0385812812485188E-3</v>
      </c>
      <c r="N36181">
        <f t="shared" si="7929"/>
        <v>0</v>
      </c>
      <c r="O36181">
        <f t="shared" si="7930"/>
        <v>0</v>
      </c>
      <c r="P36181">
        <f t="shared" si="7931"/>
        <v>0</v>
      </c>
      <c r="Q36181">
        <f t="shared" si="7926"/>
        <v>-0.7265625</v>
      </c>
      <c r="R36181">
        <f>Random!A36179</f>
        <v>-0.36415335006058736</v>
      </c>
      <c r="T36181">
        <f t="shared" ca="1" si="7927"/>
        <v>2.6498250613483456E-2</v>
      </c>
      <c r="U36181">
        <f t="shared" ca="1" si="7933"/>
        <v>0</v>
      </c>
      <c r="V36181">
        <f t="shared" ca="1" si="7928"/>
        <v>0</v>
      </c>
    </row>
    <row r="36182" spans="6:22" x14ac:dyDescent="0.25">
      <c r="F36182">
        <f t="shared" si="7923"/>
        <v>36179</v>
      </c>
      <c r="G36182">
        <f t="shared" si="7920"/>
        <v>9.0447500000000007E-3</v>
      </c>
      <c r="H36182">
        <f t="shared" si="7924"/>
        <v>0</v>
      </c>
      <c r="I36182">
        <f t="shared" si="7932"/>
        <v>0</v>
      </c>
      <c r="J36182">
        <f t="shared" si="7921"/>
        <v>0</v>
      </c>
      <c r="L36182">
        <f t="shared" si="7925"/>
        <v>32155.325124994073</v>
      </c>
      <c r="M36182">
        <f t="shared" si="7922"/>
        <v>8.038831281248519E-3</v>
      </c>
      <c r="N36182">
        <f t="shared" si="7929"/>
        <v>0</v>
      </c>
      <c r="O36182">
        <f t="shared" si="7930"/>
        <v>0</v>
      </c>
      <c r="P36182">
        <f t="shared" si="7931"/>
        <v>0</v>
      </c>
      <c r="Q36182">
        <f t="shared" si="7926"/>
        <v>-0.1484375</v>
      </c>
      <c r="R36182">
        <f>Random!A36180</f>
        <v>-7.3973025773602652E-2</v>
      </c>
      <c r="T36182">
        <f t="shared" ca="1" si="7927"/>
        <v>3.8928171914225873E-2</v>
      </c>
      <c r="U36182">
        <f t="shared" ca="1" si="7933"/>
        <v>0</v>
      </c>
      <c r="V36182">
        <f t="shared" ca="1" si="7928"/>
        <v>0</v>
      </c>
    </row>
    <row r="36183" spans="6:22" x14ac:dyDescent="0.25">
      <c r="F36183">
        <f t="shared" si="7923"/>
        <v>36180</v>
      </c>
      <c r="G36183">
        <f t="shared" si="7920"/>
        <v>9.0449999999999992E-3</v>
      </c>
      <c r="H36183">
        <f t="shared" si="7924"/>
        <v>0</v>
      </c>
      <c r="I36183">
        <f t="shared" si="7932"/>
        <v>0</v>
      </c>
      <c r="J36183">
        <f t="shared" si="7921"/>
        <v>0</v>
      </c>
      <c r="L36183">
        <f t="shared" si="7925"/>
        <v>32156.325124994073</v>
      </c>
      <c r="M36183">
        <f t="shared" si="7922"/>
        <v>8.0390812812485175E-3</v>
      </c>
      <c r="N36183">
        <f t="shared" si="7929"/>
        <v>0</v>
      </c>
      <c r="O36183">
        <f t="shared" si="7930"/>
        <v>0</v>
      </c>
      <c r="P36183">
        <f t="shared" si="7931"/>
        <v>0</v>
      </c>
      <c r="Q36183">
        <f t="shared" si="7926"/>
        <v>-0.7265625</v>
      </c>
      <c r="R36183">
        <f>Random!A36181</f>
        <v>-0.36467688687442534</v>
      </c>
      <c r="T36183">
        <f t="shared" ca="1" si="7927"/>
        <v>3.8172316330824574E-2</v>
      </c>
      <c r="U36183">
        <f t="shared" ca="1" si="7933"/>
        <v>0</v>
      </c>
      <c r="V36183">
        <f t="shared" ca="1" si="7928"/>
        <v>0</v>
      </c>
    </row>
    <row r="36184" spans="6:22" x14ac:dyDescent="0.25">
      <c r="F36184">
        <f t="shared" si="7923"/>
        <v>36181</v>
      </c>
      <c r="G36184">
        <f t="shared" si="7920"/>
        <v>9.0452499999999995E-3</v>
      </c>
      <c r="H36184">
        <f t="shared" si="7924"/>
        <v>0</v>
      </c>
      <c r="I36184">
        <f t="shared" si="7932"/>
        <v>0</v>
      </c>
      <c r="J36184">
        <f t="shared" si="7921"/>
        <v>0</v>
      </c>
      <c r="L36184">
        <f t="shared" si="7925"/>
        <v>32157.325124994073</v>
      </c>
      <c r="M36184">
        <f t="shared" si="7922"/>
        <v>8.0393312812485178E-3</v>
      </c>
      <c r="N36184">
        <f t="shared" si="7929"/>
        <v>0</v>
      </c>
      <c r="O36184">
        <f t="shared" si="7930"/>
        <v>0</v>
      </c>
      <c r="P36184">
        <f t="shared" si="7931"/>
        <v>0</v>
      </c>
      <c r="Q36184">
        <f t="shared" si="7926"/>
        <v>-0.2109375</v>
      </c>
      <c r="R36184">
        <f>Random!A36182</f>
        <v>-0.10632538286698034</v>
      </c>
      <c r="T36184">
        <f t="shared" ca="1" si="7927"/>
        <v>2.4309492885917539E-2</v>
      </c>
      <c r="U36184">
        <f t="shared" ca="1" si="7933"/>
        <v>0</v>
      </c>
      <c r="V36184">
        <f t="shared" ca="1" si="7928"/>
        <v>0</v>
      </c>
    </row>
    <row r="36185" spans="6:22" x14ac:dyDescent="0.25">
      <c r="F36185">
        <f t="shared" si="7923"/>
        <v>36182</v>
      </c>
      <c r="G36185">
        <f t="shared" si="7920"/>
        <v>9.0454999999999997E-3</v>
      </c>
      <c r="H36185">
        <f t="shared" si="7924"/>
        <v>0</v>
      </c>
      <c r="I36185">
        <f t="shared" si="7932"/>
        <v>0</v>
      </c>
      <c r="J36185">
        <f t="shared" si="7921"/>
        <v>0</v>
      </c>
      <c r="L36185">
        <f t="shared" si="7925"/>
        <v>32158.325124994073</v>
      </c>
      <c r="M36185">
        <f t="shared" si="7922"/>
        <v>8.039581281248518E-3</v>
      </c>
      <c r="N36185">
        <f t="shared" si="7929"/>
        <v>0</v>
      </c>
      <c r="O36185">
        <f t="shared" si="7930"/>
        <v>0</v>
      </c>
      <c r="P36185">
        <f t="shared" si="7931"/>
        <v>0</v>
      </c>
      <c r="Q36185">
        <f t="shared" si="7926"/>
        <v>-0.6640625</v>
      </c>
      <c r="R36185">
        <f>Random!A36183</f>
        <v>-0.33229663183132663</v>
      </c>
      <c r="T36185">
        <f t="shared" ca="1" si="7927"/>
        <v>3.4402599414509391E-3</v>
      </c>
      <c r="U36185">
        <f t="shared" ca="1" si="7933"/>
        <v>0</v>
      </c>
      <c r="V36185">
        <f t="shared" ca="1" si="7928"/>
        <v>0</v>
      </c>
    </row>
    <row r="36186" spans="6:22" x14ac:dyDescent="0.25">
      <c r="F36186">
        <f t="shared" si="7923"/>
        <v>36183</v>
      </c>
      <c r="G36186">
        <f t="shared" si="7920"/>
        <v>9.04575E-3</v>
      </c>
      <c r="H36186">
        <f t="shared" si="7924"/>
        <v>0</v>
      </c>
      <c r="I36186">
        <f t="shared" si="7932"/>
        <v>0</v>
      </c>
      <c r="J36186">
        <f t="shared" si="7921"/>
        <v>0</v>
      </c>
      <c r="L36186">
        <f t="shared" si="7925"/>
        <v>32159.325124994073</v>
      </c>
      <c r="M36186">
        <f t="shared" si="7922"/>
        <v>8.0398312812485183E-3</v>
      </c>
      <c r="N36186">
        <f t="shared" si="7929"/>
        <v>0</v>
      </c>
      <c r="O36186">
        <f t="shared" si="7930"/>
        <v>0</v>
      </c>
      <c r="P36186">
        <f t="shared" si="7931"/>
        <v>0</v>
      </c>
      <c r="Q36186">
        <f t="shared" si="7926"/>
        <v>0.859375</v>
      </c>
      <c r="R36186">
        <f>Random!A36184</f>
        <v>0.42974902256097369</v>
      </c>
      <c r="T36186">
        <f t="shared" ca="1" si="7927"/>
        <v>-1.72435198998061E-2</v>
      </c>
      <c r="U36186">
        <f t="shared" ca="1" si="7933"/>
        <v>0</v>
      </c>
      <c r="V36186">
        <f t="shared" ca="1" si="7928"/>
        <v>0</v>
      </c>
    </row>
    <row r="36187" spans="6:22" x14ac:dyDescent="0.25">
      <c r="F36187">
        <f t="shared" si="7923"/>
        <v>36184</v>
      </c>
      <c r="G36187">
        <f t="shared" ref="G36187:G36250" si="7934">F36187/$D$2</f>
        <v>9.0460000000000002E-3</v>
      </c>
      <c r="H36187">
        <f t="shared" si="7924"/>
        <v>0</v>
      </c>
      <c r="I36187">
        <f t="shared" si="7932"/>
        <v>0</v>
      </c>
      <c r="J36187">
        <f t="shared" ref="J36187:J36250" si="7935">ROUND(I36187*$D$3,0)/$D$3</f>
        <v>0</v>
      </c>
      <c r="L36187">
        <f t="shared" si="7925"/>
        <v>32160.325124994073</v>
      </c>
      <c r="M36187">
        <f t="shared" ref="M36187:M36250" si="7936">L36187/$D$2</f>
        <v>8.0400812812485185E-3</v>
      </c>
      <c r="N36187">
        <f t="shared" si="7929"/>
        <v>0</v>
      </c>
      <c r="O36187">
        <f t="shared" si="7930"/>
        <v>0</v>
      </c>
      <c r="P36187">
        <f t="shared" si="7931"/>
        <v>0</v>
      </c>
      <c r="Q36187">
        <f t="shared" si="7926"/>
        <v>0.4375</v>
      </c>
      <c r="R36187">
        <f>Random!A36185</f>
        <v>0.21969361344755289</v>
      </c>
      <c r="T36187">
        <f t="shared" ca="1" si="7927"/>
        <v>-3.2682874321342113E-2</v>
      </c>
      <c r="U36187">
        <f t="shared" ca="1" si="7933"/>
        <v>0</v>
      </c>
      <c r="V36187">
        <f t="shared" ca="1" si="7928"/>
        <v>0</v>
      </c>
    </row>
    <row r="36188" spans="6:22" x14ac:dyDescent="0.25">
      <c r="F36188">
        <f t="shared" si="7923"/>
        <v>36185</v>
      </c>
      <c r="G36188">
        <f t="shared" si="7934"/>
        <v>9.0462500000000005E-3</v>
      </c>
      <c r="H36188">
        <f t="shared" si="7924"/>
        <v>0</v>
      </c>
      <c r="I36188">
        <f t="shared" si="7932"/>
        <v>0</v>
      </c>
      <c r="J36188">
        <f t="shared" si="7935"/>
        <v>0</v>
      </c>
      <c r="L36188">
        <f t="shared" si="7925"/>
        <v>32161.325124994073</v>
      </c>
      <c r="M36188">
        <f t="shared" si="7936"/>
        <v>8.0403312812485188E-3</v>
      </c>
      <c r="N36188">
        <f t="shared" si="7929"/>
        <v>0</v>
      </c>
      <c r="O36188">
        <f t="shared" si="7930"/>
        <v>0</v>
      </c>
      <c r="P36188">
        <f t="shared" si="7931"/>
        <v>0</v>
      </c>
      <c r="Q36188">
        <f t="shared" si="7926"/>
        <v>0.140625</v>
      </c>
      <c r="R36188">
        <f>Random!A36186</f>
        <v>7.1938271614986227E-2</v>
      </c>
      <c r="T36188">
        <f t="shared" ca="1" si="7927"/>
        <v>-3.691078553856434E-2</v>
      </c>
      <c r="U36188">
        <f t="shared" ca="1" si="7933"/>
        <v>0</v>
      </c>
      <c r="V36188">
        <f t="shared" ca="1" si="7928"/>
        <v>0</v>
      </c>
    </row>
    <row r="36189" spans="6:22" x14ac:dyDescent="0.25">
      <c r="F36189">
        <f t="shared" si="7923"/>
        <v>36186</v>
      </c>
      <c r="G36189">
        <f t="shared" si="7934"/>
        <v>9.0465000000000007E-3</v>
      </c>
      <c r="H36189">
        <f t="shared" si="7924"/>
        <v>0</v>
      </c>
      <c r="I36189">
        <f t="shared" si="7932"/>
        <v>0</v>
      </c>
      <c r="J36189">
        <f t="shared" si="7935"/>
        <v>0</v>
      </c>
      <c r="L36189">
        <f t="shared" si="7925"/>
        <v>32162.325124994073</v>
      </c>
      <c r="M36189">
        <f t="shared" si="7936"/>
        <v>8.040581281248519E-3</v>
      </c>
      <c r="N36189">
        <f t="shared" si="7929"/>
        <v>0</v>
      </c>
      <c r="O36189">
        <f t="shared" si="7930"/>
        <v>0</v>
      </c>
      <c r="P36189">
        <f t="shared" si="7931"/>
        <v>0</v>
      </c>
      <c r="Q36189">
        <f t="shared" si="7926"/>
        <v>-9.375E-2</v>
      </c>
      <c r="R36189">
        <f>Random!A36187</f>
        <v>-4.7206262654665321E-2</v>
      </c>
      <c r="T36189">
        <f t="shared" ca="1" si="7927"/>
        <v>-2.8477887818157195E-2</v>
      </c>
      <c r="U36189">
        <f t="shared" ca="1" si="7933"/>
        <v>0</v>
      </c>
      <c r="V36189">
        <f t="shared" ca="1" si="7928"/>
        <v>0</v>
      </c>
    </row>
    <row r="36190" spans="6:22" x14ac:dyDescent="0.25">
      <c r="F36190">
        <f t="shared" si="7923"/>
        <v>36187</v>
      </c>
      <c r="G36190">
        <f t="shared" si="7934"/>
        <v>9.0467499999999992E-3</v>
      </c>
      <c r="H36190">
        <f t="shared" si="7924"/>
        <v>0</v>
      </c>
      <c r="I36190">
        <f t="shared" si="7932"/>
        <v>0</v>
      </c>
      <c r="J36190">
        <f t="shared" si="7935"/>
        <v>0</v>
      </c>
      <c r="L36190">
        <f t="shared" si="7925"/>
        <v>32163.325124994073</v>
      </c>
      <c r="M36190">
        <f t="shared" si="7936"/>
        <v>8.0408312812485176E-3</v>
      </c>
      <c r="N36190">
        <f t="shared" si="7929"/>
        <v>0</v>
      </c>
      <c r="O36190">
        <f t="shared" si="7930"/>
        <v>0</v>
      </c>
      <c r="P36190">
        <f t="shared" si="7931"/>
        <v>0</v>
      </c>
      <c r="Q36190">
        <f t="shared" si="7926"/>
        <v>0.6875</v>
      </c>
      <c r="R36190">
        <f>Random!A36188</f>
        <v>0.34385922684874459</v>
      </c>
      <c r="T36190">
        <f t="shared" ca="1" si="7927"/>
        <v>-9.2872366836072723E-3</v>
      </c>
      <c r="U36190">
        <f t="shared" ca="1" si="7933"/>
        <v>0</v>
      </c>
      <c r="V36190">
        <f t="shared" ca="1" si="7928"/>
        <v>0</v>
      </c>
    </row>
    <row r="36191" spans="6:22" x14ac:dyDescent="0.25">
      <c r="F36191">
        <f t="shared" si="7923"/>
        <v>36188</v>
      </c>
      <c r="G36191">
        <f t="shared" si="7934"/>
        <v>9.0469999999999995E-3</v>
      </c>
      <c r="H36191">
        <f t="shared" si="7924"/>
        <v>0</v>
      </c>
      <c r="I36191">
        <f t="shared" si="7932"/>
        <v>0</v>
      </c>
      <c r="J36191">
        <f t="shared" si="7935"/>
        <v>0</v>
      </c>
      <c r="L36191">
        <f t="shared" si="7925"/>
        <v>32164.325124994073</v>
      </c>
      <c r="M36191">
        <f t="shared" si="7936"/>
        <v>8.0410812812485178E-3</v>
      </c>
      <c r="N36191">
        <f t="shared" si="7929"/>
        <v>0</v>
      </c>
      <c r="O36191">
        <f t="shared" si="7930"/>
        <v>0</v>
      </c>
      <c r="P36191">
        <f t="shared" si="7931"/>
        <v>0</v>
      </c>
      <c r="Q36191">
        <f t="shared" si="7926"/>
        <v>-0.5078125</v>
      </c>
      <c r="R36191">
        <f>Random!A36189</f>
        <v>-0.25544866750215856</v>
      </c>
      <c r="T36191">
        <f t="shared" ca="1" si="7927"/>
        <v>1.3187019400685404E-2</v>
      </c>
      <c r="U36191">
        <f t="shared" ca="1" si="7933"/>
        <v>0</v>
      </c>
      <c r="V36191">
        <f t="shared" ca="1" si="7928"/>
        <v>0</v>
      </c>
    </row>
    <row r="36192" spans="6:22" x14ac:dyDescent="0.25">
      <c r="F36192">
        <f t="shared" si="7923"/>
        <v>36189</v>
      </c>
      <c r="G36192">
        <f t="shared" si="7934"/>
        <v>9.0472499999999997E-3</v>
      </c>
      <c r="H36192">
        <f t="shared" si="7924"/>
        <v>0</v>
      </c>
      <c r="I36192">
        <f t="shared" si="7932"/>
        <v>0</v>
      </c>
      <c r="J36192">
        <f t="shared" si="7935"/>
        <v>0</v>
      </c>
      <c r="L36192">
        <f t="shared" si="7925"/>
        <v>32165.325124994073</v>
      </c>
      <c r="M36192">
        <f t="shared" si="7936"/>
        <v>8.0413312812485181E-3</v>
      </c>
      <c r="N36192">
        <f t="shared" si="7929"/>
        <v>0</v>
      </c>
      <c r="O36192">
        <f t="shared" si="7930"/>
        <v>0</v>
      </c>
      <c r="P36192">
        <f t="shared" si="7931"/>
        <v>0</v>
      </c>
      <c r="Q36192">
        <f t="shared" si="7926"/>
        <v>0.1640625</v>
      </c>
      <c r="R36192">
        <f>Random!A36190</f>
        <v>8.0793683617956913E-2</v>
      </c>
      <c r="T36192">
        <f t="shared" ca="1" si="7927"/>
        <v>3.0667189521061816E-2</v>
      </c>
      <c r="U36192">
        <f t="shared" ca="1" si="7933"/>
        <v>0</v>
      </c>
      <c r="V36192">
        <f t="shared" ca="1" si="7928"/>
        <v>0</v>
      </c>
    </row>
    <row r="36193" spans="6:22" x14ac:dyDescent="0.25">
      <c r="F36193">
        <f t="shared" si="7923"/>
        <v>36190</v>
      </c>
      <c r="G36193">
        <f t="shared" si="7934"/>
        <v>9.0475E-3</v>
      </c>
      <c r="H36193">
        <f t="shared" si="7924"/>
        <v>0</v>
      </c>
      <c r="I36193">
        <f t="shared" si="7932"/>
        <v>0</v>
      </c>
      <c r="J36193">
        <f t="shared" si="7935"/>
        <v>0</v>
      </c>
      <c r="L36193">
        <f t="shared" si="7925"/>
        <v>32166.325124994073</v>
      </c>
      <c r="M36193">
        <f t="shared" si="7936"/>
        <v>8.0415812812485183E-3</v>
      </c>
      <c r="N36193">
        <f t="shared" si="7929"/>
        <v>0</v>
      </c>
      <c r="O36193">
        <f t="shared" si="7930"/>
        <v>0</v>
      </c>
      <c r="P36193">
        <f t="shared" si="7931"/>
        <v>0</v>
      </c>
      <c r="Q36193">
        <f t="shared" si="7926"/>
        <v>-0.9609375</v>
      </c>
      <c r="R36193">
        <f>Random!A36191</f>
        <v>-0.48149188440757196</v>
      </c>
      <c r="T36193">
        <f t="shared" ca="1" si="7927"/>
        <v>3.82827856044263E-2</v>
      </c>
      <c r="U36193">
        <f t="shared" ca="1" si="7933"/>
        <v>0</v>
      </c>
      <c r="V36193">
        <f t="shared" ca="1" si="7928"/>
        <v>0</v>
      </c>
    </row>
    <row r="36194" spans="6:22" x14ac:dyDescent="0.25">
      <c r="F36194">
        <f t="shared" si="7923"/>
        <v>36191</v>
      </c>
      <c r="G36194">
        <f t="shared" si="7934"/>
        <v>9.0477500000000002E-3</v>
      </c>
      <c r="H36194">
        <f t="shared" si="7924"/>
        <v>0</v>
      </c>
      <c r="I36194">
        <f t="shared" si="7932"/>
        <v>0</v>
      </c>
      <c r="J36194">
        <f t="shared" si="7935"/>
        <v>0</v>
      </c>
      <c r="L36194">
        <f t="shared" si="7925"/>
        <v>32167.325124994073</v>
      </c>
      <c r="M36194">
        <f t="shared" si="7936"/>
        <v>8.0418312812485186E-3</v>
      </c>
      <c r="N36194">
        <f t="shared" si="7929"/>
        <v>0</v>
      </c>
      <c r="O36194">
        <f t="shared" si="7930"/>
        <v>0</v>
      </c>
      <c r="P36194">
        <f t="shared" si="7931"/>
        <v>0</v>
      </c>
      <c r="Q36194">
        <f t="shared" si="7926"/>
        <v>-0.390625</v>
      </c>
      <c r="R36194">
        <f>Random!A36192</f>
        <v>-0.19355257869154385</v>
      </c>
      <c r="T36194">
        <f t="shared" ca="1" si="7927"/>
        <v>3.2469889101758416E-2</v>
      </c>
      <c r="U36194">
        <f t="shared" ca="1" si="7933"/>
        <v>0</v>
      </c>
      <c r="V36194">
        <f t="shared" ca="1" si="7928"/>
        <v>0</v>
      </c>
    </row>
    <row r="36195" spans="6:22" x14ac:dyDescent="0.25">
      <c r="F36195">
        <f t="shared" si="7923"/>
        <v>36192</v>
      </c>
      <c r="G36195">
        <f t="shared" si="7934"/>
        <v>9.0480000000000005E-3</v>
      </c>
      <c r="H36195">
        <f t="shared" si="7924"/>
        <v>0</v>
      </c>
      <c r="I36195">
        <f t="shared" si="7932"/>
        <v>0</v>
      </c>
      <c r="J36195">
        <f t="shared" si="7935"/>
        <v>0</v>
      </c>
      <c r="L36195">
        <f t="shared" si="7925"/>
        <v>32168.325124994073</v>
      </c>
      <c r="M36195">
        <f t="shared" si="7936"/>
        <v>8.0420812812485188E-3</v>
      </c>
      <c r="N36195">
        <f t="shared" si="7929"/>
        <v>0</v>
      </c>
      <c r="O36195">
        <f t="shared" si="7930"/>
        <v>0</v>
      </c>
      <c r="P36195">
        <f t="shared" si="7931"/>
        <v>0</v>
      </c>
      <c r="Q36195">
        <f t="shared" si="7926"/>
        <v>-0.7265625</v>
      </c>
      <c r="R36195">
        <f>Random!A36193</f>
        <v>-0.3636838211263137</v>
      </c>
      <c r="T36195">
        <f t="shared" ca="1" si="7927"/>
        <v>1.531816709994481E-2</v>
      </c>
      <c r="U36195">
        <f t="shared" ca="1" si="7933"/>
        <v>0</v>
      </c>
      <c r="V36195">
        <f t="shared" ca="1" si="7928"/>
        <v>0</v>
      </c>
    </row>
    <row r="36196" spans="6:22" x14ac:dyDescent="0.25">
      <c r="F36196">
        <f t="shared" si="7923"/>
        <v>36193</v>
      </c>
      <c r="G36196">
        <f t="shared" si="7934"/>
        <v>9.0482500000000007E-3</v>
      </c>
      <c r="H36196">
        <f t="shared" si="7924"/>
        <v>0</v>
      </c>
      <c r="I36196">
        <f t="shared" si="7932"/>
        <v>0</v>
      </c>
      <c r="J36196">
        <f t="shared" si="7935"/>
        <v>0</v>
      </c>
      <c r="L36196">
        <f t="shared" si="7925"/>
        <v>32169.325124994073</v>
      </c>
      <c r="M36196">
        <f t="shared" si="7936"/>
        <v>8.0423312812485191E-3</v>
      </c>
      <c r="N36196">
        <f t="shared" si="7929"/>
        <v>0</v>
      </c>
      <c r="O36196">
        <f t="shared" si="7930"/>
        <v>0</v>
      </c>
      <c r="P36196">
        <f t="shared" si="7931"/>
        <v>0</v>
      </c>
      <c r="Q36196">
        <f t="shared" si="7926"/>
        <v>-0.5078125</v>
      </c>
      <c r="R36196">
        <f>Random!A36194</f>
        <v>-0.25244486848131142</v>
      </c>
      <c r="T36196">
        <f t="shared" ca="1" si="7927"/>
        <v>-4.92167413181908E-3</v>
      </c>
      <c r="U36196">
        <f t="shared" ca="1" si="7933"/>
        <v>0</v>
      </c>
      <c r="V36196">
        <f t="shared" ca="1" si="7928"/>
        <v>0</v>
      </c>
    </row>
    <row r="36197" spans="6:22" x14ac:dyDescent="0.25">
      <c r="F36197">
        <f t="shared" si="7923"/>
        <v>36194</v>
      </c>
      <c r="G36197">
        <f t="shared" si="7934"/>
        <v>9.0484999999999993E-3</v>
      </c>
      <c r="H36197">
        <f t="shared" si="7924"/>
        <v>0</v>
      </c>
      <c r="I36197">
        <f t="shared" si="7932"/>
        <v>0</v>
      </c>
      <c r="J36197">
        <f t="shared" si="7935"/>
        <v>0</v>
      </c>
      <c r="L36197">
        <f t="shared" si="7925"/>
        <v>32170.325124994073</v>
      </c>
      <c r="M36197">
        <f t="shared" si="7936"/>
        <v>8.0425812812485176E-3</v>
      </c>
      <c r="N36197">
        <f t="shared" si="7929"/>
        <v>0</v>
      </c>
      <c r="O36197">
        <f t="shared" si="7930"/>
        <v>0</v>
      </c>
      <c r="P36197">
        <f t="shared" si="7931"/>
        <v>0</v>
      </c>
      <c r="Q36197">
        <f t="shared" si="7926"/>
        <v>-0.53125</v>
      </c>
      <c r="R36197">
        <f>Random!A36195</f>
        <v>-0.26669552814832775</v>
      </c>
      <c r="T36197">
        <f t="shared" ca="1" si="7927"/>
        <v>-2.1610154458558614E-2</v>
      </c>
      <c r="U36197">
        <f t="shared" ca="1" si="7933"/>
        <v>0</v>
      </c>
      <c r="V36197">
        <f t="shared" ca="1" si="7928"/>
        <v>0</v>
      </c>
    </row>
    <row r="36198" spans="6:22" x14ac:dyDescent="0.25">
      <c r="F36198">
        <f t="shared" si="7923"/>
        <v>36195</v>
      </c>
      <c r="G36198">
        <f t="shared" si="7934"/>
        <v>9.0487499999999995E-3</v>
      </c>
      <c r="H36198">
        <f t="shared" si="7924"/>
        <v>0</v>
      </c>
      <c r="I36198">
        <f t="shared" si="7932"/>
        <v>0</v>
      </c>
      <c r="J36198">
        <f t="shared" si="7935"/>
        <v>0</v>
      </c>
      <c r="L36198">
        <f t="shared" si="7925"/>
        <v>32171.325124994073</v>
      </c>
      <c r="M36198">
        <f t="shared" si="7936"/>
        <v>8.0428312812485178E-3</v>
      </c>
      <c r="N36198">
        <f t="shared" si="7929"/>
        <v>0</v>
      </c>
      <c r="O36198">
        <f t="shared" si="7930"/>
        <v>0</v>
      </c>
      <c r="P36198">
        <f t="shared" si="7931"/>
        <v>0</v>
      </c>
      <c r="Q36198">
        <f t="shared" si="7926"/>
        <v>-0.375</v>
      </c>
      <c r="R36198">
        <f>Random!A36196</f>
        <v>-0.18555178676320983</v>
      </c>
      <c r="T36198">
        <f t="shared" ca="1" si="7927"/>
        <v>-2.8981664592414597E-2</v>
      </c>
      <c r="U36198">
        <f t="shared" ca="1" si="7933"/>
        <v>0</v>
      </c>
      <c r="V36198">
        <f t="shared" ca="1" si="7928"/>
        <v>0</v>
      </c>
    </row>
    <row r="36199" spans="6:22" x14ac:dyDescent="0.25">
      <c r="F36199">
        <f t="shared" si="7923"/>
        <v>36196</v>
      </c>
      <c r="G36199">
        <f t="shared" si="7934"/>
        <v>9.0489999999999998E-3</v>
      </c>
      <c r="H36199">
        <f t="shared" si="7924"/>
        <v>0</v>
      </c>
      <c r="I36199">
        <f t="shared" si="7932"/>
        <v>0</v>
      </c>
      <c r="J36199">
        <f t="shared" si="7935"/>
        <v>0</v>
      </c>
      <c r="L36199">
        <f t="shared" si="7925"/>
        <v>32172.325124994073</v>
      </c>
      <c r="M36199">
        <f t="shared" si="7936"/>
        <v>8.0430812812485181E-3</v>
      </c>
      <c r="N36199">
        <f t="shared" si="7929"/>
        <v>0</v>
      </c>
      <c r="O36199">
        <f t="shared" si="7930"/>
        <v>0</v>
      </c>
      <c r="P36199">
        <f t="shared" si="7931"/>
        <v>0</v>
      </c>
      <c r="Q36199">
        <f t="shared" si="7926"/>
        <v>-0.6484375</v>
      </c>
      <c r="R36199">
        <f>Random!A36197</f>
        <v>-0.32377378136627433</v>
      </c>
      <c r="T36199">
        <f t="shared" ca="1" si="7927"/>
        <v>-2.5436411141315837E-2</v>
      </c>
      <c r="U36199">
        <f t="shared" ca="1" si="7933"/>
        <v>0</v>
      </c>
      <c r="V36199">
        <f t="shared" ca="1" si="7928"/>
        <v>0</v>
      </c>
    </row>
    <row r="36200" spans="6:22" x14ac:dyDescent="0.25">
      <c r="F36200">
        <f t="shared" si="7923"/>
        <v>36197</v>
      </c>
      <c r="G36200">
        <f t="shared" si="7934"/>
        <v>9.04925E-3</v>
      </c>
      <c r="H36200">
        <f t="shared" si="7924"/>
        <v>0</v>
      </c>
      <c r="I36200">
        <f t="shared" si="7932"/>
        <v>0</v>
      </c>
      <c r="J36200">
        <f t="shared" si="7935"/>
        <v>0</v>
      </c>
      <c r="L36200">
        <f t="shared" si="7925"/>
        <v>32173.325124994073</v>
      </c>
      <c r="M36200">
        <f t="shared" si="7936"/>
        <v>8.0433312812485183E-3</v>
      </c>
      <c r="N36200">
        <f t="shared" si="7929"/>
        <v>0</v>
      </c>
      <c r="O36200">
        <f t="shared" si="7930"/>
        <v>0</v>
      </c>
      <c r="P36200">
        <f t="shared" si="7931"/>
        <v>0</v>
      </c>
      <c r="Q36200">
        <f t="shared" si="7926"/>
        <v>-7.03125E-2</v>
      </c>
      <c r="R36200">
        <f>Random!A36198</f>
        <v>-3.4513454092356288E-2</v>
      </c>
      <c r="T36200">
        <f t="shared" ca="1" si="7927"/>
        <v>-1.2337324753410163E-2</v>
      </c>
      <c r="U36200">
        <f t="shared" ca="1" si="7933"/>
        <v>0</v>
      </c>
      <c r="V36200">
        <f t="shared" ca="1" si="7928"/>
        <v>0</v>
      </c>
    </row>
    <row r="36201" spans="6:22" x14ac:dyDescent="0.25">
      <c r="F36201">
        <f t="shared" si="7923"/>
        <v>36198</v>
      </c>
      <c r="G36201">
        <f t="shared" si="7934"/>
        <v>9.0495000000000003E-3</v>
      </c>
      <c r="H36201">
        <f t="shared" si="7924"/>
        <v>0</v>
      </c>
      <c r="I36201">
        <f t="shared" si="7932"/>
        <v>0</v>
      </c>
      <c r="J36201">
        <f t="shared" si="7935"/>
        <v>0</v>
      </c>
      <c r="L36201">
        <f t="shared" si="7925"/>
        <v>32174.325124994073</v>
      </c>
      <c r="M36201">
        <f t="shared" si="7936"/>
        <v>8.0435812812485186E-3</v>
      </c>
      <c r="N36201">
        <f t="shared" si="7929"/>
        <v>0</v>
      </c>
      <c r="O36201">
        <f t="shared" si="7930"/>
        <v>0</v>
      </c>
      <c r="P36201">
        <f t="shared" si="7931"/>
        <v>0</v>
      </c>
      <c r="Q36201">
        <f t="shared" si="7926"/>
        <v>4.6875E-2</v>
      </c>
      <c r="R36201">
        <f>Random!A36199</f>
        <v>2.4539783973668072E-2</v>
      </c>
      <c r="T36201">
        <f t="shared" ca="1" si="7927"/>
        <v>4.5725458723924065E-3</v>
      </c>
      <c r="U36201">
        <f t="shared" ca="1" si="7933"/>
        <v>0</v>
      </c>
      <c r="V36201">
        <f t="shared" ca="1" si="7928"/>
        <v>0</v>
      </c>
    </row>
    <row r="36202" spans="6:22" x14ac:dyDescent="0.25">
      <c r="F36202">
        <f t="shared" si="7923"/>
        <v>36199</v>
      </c>
      <c r="G36202">
        <f t="shared" si="7934"/>
        <v>9.0497500000000005E-3</v>
      </c>
      <c r="H36202">
        <f t="shared" si="7924"/>
        <v>0</v>
      </c>
      <c r="I36202">
        <f t="shared" si="7932"/>
        <v>0</v>
      </c>
      <c r="J36202">
        <f t="shared" si="7935"/>
        <v>0</v>
      </c>
      <c r="L36202">
        <f t="shared" si="7925"/>
        <v>32175.325124994073</v>
      </c>
      <c r="M36202">
        <f t="shared" si="7936"/>
        <v>8.0438312812485188E-3</v>
      </c>
      <c r="N36202">
        <f t="shared" si="7929"/>
        <v>0</v>
      </c>
      <c r="O36202">
        <f t="shared" si="7930"/>
        <v>0</v>
      </c>
      <c r="P36202">
        <f t="shared" si="7931"/>
        <v>0</v>
      </c>
      <c r="Q36202">
        <f t="shared" si="7926"/>
        <v>0.8125</v>
      </c>
      <c r="R36202">
        <f>Random!A36200</f>
        <v>0.40755909218173947</v>
      </c>
      <c r="T36202">
        <f t="shared" ca="1" si="7927"/>
        <v>1.9408986386158667E-2</v>
      </c>
      <c r="U36202">
        <f t="shared" ca="1" si="7933"/>
        <v>0</v>
      </c>
      <c r="V36202">
        <f t="shared" ca="1" si="7928"/>
        <v>0</v>
      </c>
    </row>
    <row r="36203" spans="6:22" x14ac:dyDescent="0.25">
      <c r="F36203">
        <f t="shared" si="7923"/>
        <v>36200</v>
      </c>
      <c r="G36203">
        <f t="shared" si="7934"/>
        <v>9.0500000000000008E-3</v>
      </c>
      <c r="H36203">
        <f t="shared" si="7924"/>
        <v>0</v>
      </c>
      <c r="I36203">
        <f t="shared" si="7932"/>
        <v>0</v>
      </c>
      <c r="J36203">
        <f t="shared" si="7935"/>
        <v>0</v>
      </c>
      <c r="L36203">
        <f t="shared" si="7925"/>
        <v>32176.325124994073</v>
      </c>
      <c r="M36203">
        <f t="shared" si="7936"/>
        <v>8.0440812812485191E-3</v>
      </c>
      <c r="N36203">
        <f t="shared" si="7929"/>
        <v>0</v>
      </c>
      <c r="O36203">
        <f t="shared" si="7930"/>
        <v>0</v>
      </c>
      <c r="P36203">
        <f t="shared" si="7931"/>
        <v>0</v>
      </c>
      <c r="Q36203">
        <f t="shared" si="7926"/>
        <v>0.390625</v>
      </c>
      <c r="R36203">
        <f>Random!A36201</f>
        <v>0.19606693813622689</v>
      </c>
      <c r="T36203">
        <f t="shared" ca="1" si="7927"/>
        <v>2.5239147118931229E-2</v>
      </c>
      <c r="U36203">
        <f t="shared" ca="1" si="7933"/>
        <v>0</v>
      </c>
      <c r="V36203">
        <f t="shared" ca="1" si="7928"/>
        <v>0</v>
      </c>
    </row>
    <row r="36204" spans="6:22" x14ac:dyDescent="0.25">
      <c r="F36204">
        <f t="shared" si="7923"/>
        <v>36201</v>
      </c>
      <c r="G36204">
        <f t="shared" si="7934"/>
        <v>9.0502499999999993E-3</v>
      </c>
      <c r="H36204">
        <f t="shared" si="7924"/>
        <v>0</v>
      </c>
      <c r="I36204">
        <f t="shared" si="7932"/>
        <v>0</v>
      </c>
      <c r="J36204">
        <f t="shared" si="7935"/>
        <v>0</v>
      </c>
      <c r="L36204">
        <f t="shared" si="7925"/>
        <v>32177.325124994073</v>
      </c>
      <c r="M36204">
        <f t="shared" si="7936"/>
        <v>8.0443312812485176E-3</v>
      </c>
      <c r="N36204">
        <f t="shared" si="7929"/>
        <v>0</v>
      </c>
      <c r="O36204">
        <f t="shared" si="7930"/>
        <v>0</v>
      </c>
      <c r="P36204">
        <f t="shared" si="7931"/>
        <v>0</v>
      </c>
      <c r="Q36204">
        <f t="shared" si="7926"/>
        <v>-0.8359375</v>
      </c>
      <c r="R36204">
        <f>Random!A36202</f>
        <v>-0.41675307932943906</v>
      </c>
      <c r="T36204">
        <f t="shared" ca="1" si="7927"/>
        <v>2.0749296615491693E-2</v>
      </c>
      <c r="U36204">
        <f t="shared" ca="1" si="7933"/>
        <v>0</v>
      </c>
      <c r="V36204">
        <f t="shared" ca="1" si="7928"/>
        <v>0</v>
      </c>
    </row>
    <row r="36205" spans="6:22" x14ac:dyDescent="0.25">
      <c r="F36205">
        <f t="shared" si="7923"/>
        <v>36202</v>
      </c>
      <c r="G36205">
        <f t="shared" si="7934"/>
        <v>9.0504999999999995E-3</v>
      </c>
      <c r="H36205">
        <f t="shared" si="7924"/>
        <v>0</v>
      </c>
      <c r="I36205">
        <f t="shared" si="7932"/>
        <v>0</v>
      </c>
      <c r="J36205">
        <f t="shared" si="7935"/>
        <v>0</v>
      </c>
      <c r="L36205">
        <f t="shared" si="7925"/>
        <v>32178.325124994073</v>
      </c>
      <c r="M36205">
        <f t="shared" si="7936"/>
        <v>8.0445812812485178E-3</v>
      </c>
      <c r="N36205">
        <f t="shared" si="7929"/>
        <v>0</v>
      </c>
      <c r="O36205">
        <f t="shared" si="7930"/>
        <v>0</v>
      </c>
      <c r="P36205">
        <f t="shared" si="7931"/>
        <v>0</v>
      </c>
      <c r="Q36205">
        <f t="shared" si="7926"/>
        <v>0.375</v>
      </c>
      <c r="R36205">
        <f>Random!A36203</f>
        <v>0.18872337486240043</v>
      </c>
      <c r="T36205">
        <f t="shared" ca="1" si="7927"/>
        <v>1.0098637554915009E-2</v>
      </c>
      <c r="U36205">
        <f t="shared" ca="1" si="7933"/>
        <v>0</v>
      </c>
      <c r="V36205">
        <f t="shared" ca="1" si="7928"/>
        <v>0</v>
      </c>
    </row>
    <row r="36206" spans="6:22" x14ac:dyDescent="0.25">
      <c r="F36206">
        <f t="shared" si="7923"/>
        <v>36203</v>
      </c>
      <c r="G36206">
        <f t="shared" si="7934"/>
        <v>9.0507499999999998E-3</v>
      </c>
      <c r="H36206">
        <f t="shared" si="7924"/>
        <v>0</v>
      </c>
      <c r="I36206">
        <f t="shared" si="7932"/>
        <v>0</v>
      </c>
      <c r="J36206">
        <f t="shared" si="7935"/>
        <v>0</v>
      </c>
      <c r="L36206">
        <f t="shared" si="7925"/>
        <v>32179.325124994073</v>
      </c>
      <c r="M36206">
        <f t="shared" si="7936"/>
        <v>8.0448312812485181E-3</v>
      </c>
      <c r="N36206">
        <f t="shared" si="7929"/>
        <v>0</v>
      </c>
      <c r="O36206">
        <f t="shared" si="7930"/>
        <v>0</v>
      </c>
      <c r="P36206">
        <f t="shared" si="7931"/>
        <v>0</v>
      </c>
      <c r="Q36206">
        <f t="shared" si="7926"/>
        <v>5.46875E-2</v>
      </c>
      <c r="R36206">
        <f>Random!A36204</f>
        <v>2.6859874779917581E-2</v>
      </c>
      <c r="T36206">
        <f t="shared" ca="1" si="7927"/>
        <v>-4.0335906133091787E-3</v>
      </c>
      <c r="U36206">
        <f t="shared" ca="1" si="7933"/>
        <v>0</v>
      </c>
      <c r="V36206">
        <f t="shared" ca="1" si="7928"/>
        <v>0</v>
      </c>
    </row>
    <row r="36207" spans="6:22" x14ac:dyDescent="0.25">
      <c r="F36207">
        <f t="shared" si="7923"/>
        <v>36204</v>
      </c>
      <c r="G36207">
        <f t="shared" si="7934"/>
        <v>9.051E-3</v>
      </c>
      <c r="H36207">
        <f t="shared" si="7924"/>
        <v>0</v>
      </c>
      <c r="I36207">
        <f t="shared" si="7932"/>
        <v>0</v>
      </c>
      <c r="J36207">
        <f t="shared" si="7935"/>
        <v>0</v>
      </c>
      <c r="L36207">
        <f t="shared" si="7925"/>
        <v>32180.325124994073</v>
      </c>
      <c r="M36207">
        <f t="shared" si="7936"/>
        <v>8.0450812812485183E-3</v>
      </c>
      <c r="N36207">
        <f t="shared" si="7929"/>
        <v>0</v>
      </c>
      <c r="O36207">
        <f t="shared" si="7930"/>
        <v>0</v>
      </c>
      <c r="P36207">
        <f t="shared" si="7931"/>
        <v>0</v>
      </c>
      <c r="Q36207">
        <f t="shared" si="7926"/>
        <v>0.875</v>
      </c>
      <c r="R36207">
        <f>Random!A36205</f>
        <v>0.43639507090761143</v>
      </c>
      <c r="T36207">
        <f t="shared" ca="1" si="7927"/>
        <v>-1.6066838124484055E-2</v>
      </c>
      <c r="U36207">
        <f t="shared" ca="1" si="7933"/>
        <v>0</v>
      </c>
      <c r="V36207">
        <f t="shared" ca="1" si="7928"/>
        <v>0</v>
      </c>
    </row>
    <row r="36208" spans="6:22" x14ac:dyDescent="0.25">
      <c r="F36208">
        <f t="shared" si="7923"/>
        <v>36205</v>
      </c>
      <c r="G36208">
        <f t="shared" si="7934"/>
        <v>9.0512500000000003E-3</v>
      </c>
      <c r="H36208">
        <f t="shared" si="7924"/>
        <v>0</v>
      </c>
      <c r="I36208">
        <f t="shared" si="7932"/>
        <v>0</v>
      </c>
      <c r="J36208">
        <f t="shared" si="7935"/>
        <v>0</v>
      </c>
      <c r="L36208">
        <f t="shared" si="7925"/>
        <v>32181.325124994073</v>
      </c>
      <c r="M36208">
        <f t="shared" si="7936"/>
        <v>8.0453312812485186E-3</v>
      </c>
      <c r="N36208">
        <f t="shared" si="7929"/>
        <v>0</v>
      </c>
      <c r="O36208">
        <f t="shared" si="7930"/>
        <v>0</v>
      </c>
      <c r="P36208">
        <f t="shared" si="7931"/>
        <v>0</v>
      </c>
      <c r="Q36208">
        <f t="shared" si="7926"/>
        <v>0.765625</v>
      </c>
      <c r="R36208">
        <f>Random!A36206</f>
        <v>0.3821754935953442</v>
      </c>
      <c r="T36208">
        <f t="shared" ca="1" si="7927"/>
        <v>-2.2126125495656328E-2</v>
      </c>
      <c r="U36208">
        <f t="shared" ca="1" si="7933"/>
        <v>0</v>
      </c>
      <c r="V36208">
        <f t="shared" ca="1" si="7928"/>
        <v>0</v>
      </c>
    </row>
    <row r="36209" spans="6:22" x14ac:dyDescent="0.25">
      <c r="F36209">
        <f t="shared" si="7923"/>
        <v>36206</v>
      </c>
      <c r="G36209">
        <f t="shared" si="7934"/>
        <v>9.0515000000000005E-3</v>
      </c>
      <c r="H36209">
        <f t="shared" si="7924"/>
        <v>0</v>
      </c>
      <c r="I36209">
        <f t="shared" si="7932"/>
        <v>0</v>
      </c>
      <c r="J36209">
        <f t="shared" si="7935"/>
        <v>0</v>
      </c>
      <c r="L36209">
        <f t="shared" si="7925"/>
        <v>32182.325124994073</v>
      </c>
      <c r="M36209">
        <f t="shared" si="7936"/>
        <v>8.0455812812485188E-3</v>
      </c>
      <c r="N36209">
        <f t="shared" si="7929"/>
        <v>0</v>
      </c>
      <c r="O36209">
        <f t="shared" si="7930"/>
        <v>0</v>
      </c>
      <c r="P36209">
        <f t="shared" si="7931"/>
        <v>0</v>
      </c>
      <c r="Q36209">
        <f t="shared" si="7926"/>
        <v>-0.375</v>
      </c>
      <c r="R36209">
        <f>Random!A36207</f>
        <v>-0.18603021843583656</v>
      </c>
      <c r="T36209">
        <f t="shared" ca="1" si="7927"/>
        <v>-2.0990816432151661E-2</v>
      </c>
      <c r="U36209">
        <f t="shared" ca="1" si="7933"/>
        <v>0</v>
      </c>
      <c r="V36209">
        <f t="shared" ca="1" si="7928"/>
        <v>0</v>
      </c>
    </row>
    <row r="36210" spans="6:22" x14ac:dyDescent="0.25">
      <c r="F36210">
        <f t="shared" si="7923"/>
        <v>36207</v>
      </c>
      <c r="G36210">
        <f t="shared" si="7934"/>
        <v>9.0517500000000008E-3</v>
      </c>
      <c r="H36210">
        <f t="shared" si="7924"/>
        <v>0</v>
      </c>
      <c r="I36210">
        <f t="shared" si="7932"/>
        <v>0</v>
      </c>
      <c r="J36210">
        <f t="shared" si="7935"/>
        <v>0</v>
      </c>
      <c r="L36210">
        <f t="shared" si="7925"/>
        <v>32183.325124994073</v>
      </c>
      <c r="M36210">
        <f t="shared" si="7936"/>
        <v>8.0458312812485191E-3</v>
      </c>
      <c r="N36210">
        <f t="shared" si="7929"/>
        <v>0</v>
      </c>
      <c r="O36210">
        <f t="shared" si="7930"/>
        <v>0</v>
      </c>
      <c r="P36210">
        <f t="shared" si="7931"/>
        <v>0</v>
      </c>
      <c r="Q36210">
        <f t="shared" si="7926"/>
        <v>-0.109375</v>
      </c>
      <c r="R36210">
        <f>Random!A36208</f>
        <v>-5.617006777456357E-2</v>
      </c>
      <c r="T36210">
        <f t="shared" ca="1" si="7927"/>
        <v>-1.2417746261113341E-2</v>
      </c>
      <c r="U36210">
        <f t="shared" ca="1" si="7933"/>
        <v>0</v>
      </c>
      <c r="V36210">
        <f t="shared" ca="1" si="7928"/>
        <v>0</v>
      </c>
    </row>
    <row r="36211" spans="6:22" x14ac:dyDescent="0.25">
      <c r="F36211">
        <f t="shared" si="7923"/>
        <v>36208</v>
      </c>
      <c r="G36211">
        <f t="shared" si="7934"/>
        <v>9.0519999999999993E-3</v>
      </c>
      <c r="H36211">
        <f t="shared" si="7924"/>
        <v>0</v>
      </c>
      <c r="I36211">
        <f t="shared" si="7932"/>
        <v>0</v>
      </c>
      <c r="J36211">
        <f t="shared" si="7935"/>
        <v>0</v>
      </c>
      <c r="L36211">
        <f t="shared" si="7925"/>
        <v>32184.325124994073</v>
      </c>
      <c r="M36211">
        <f t="shared" si="7936"/>
        <v>8.0460812812485176E-3</v>
      </c>
      <c r="N36211">
        <f t="shared" si="7929"/>
        <v>0</v>
      </c>
      <c r="O36211">
        <f t="shared" si="7930"/>
        <v>0</v>
      </c>
      <c r="P36211">
        <f t="shared" si="7931"/>
        <v>0</v>
      </c>
      <c r="Q36211">
        <f t="shared" si="7926"/>
        <v>0.6953125</v>
      </c>
      <c r="R36211">
        <f>Random!A36209</f>
        <v>0.34931251530985818</v>
      </c>
      <c r="T36211">
        <f t="shared" ca="1" si="7927"/>
        <v>7.2240829755310034E-4</v>
      </c>
      <c r="U36211">
        <f t="shared" ca="1" si="7933"/>
        <v>0</v>
      </c>
      <c r="V36211">
        <f t="shared" ca="1" si="7928"/>
        <v>0</v>
      </c>
    </row>
    <row r="36212" spans="6:22" x14ac:dyDescent="0.25">
      <c r="F36212">
        <f t="shared" si="7923"/>
        <v>36209</v>
      </c>
      <c r="G36212">
        <f t="shared" si="7934"/>
        <v>9.0522499999999995E-3</v>
      </c>
      <c r="H36212">
        <f t="shared" si="7924"/>
        <v>0</v>
      </c>
      <c r="I36212">
        <f t="shared" si="7932"/>
        <v>0</v>
      </c>
      <c r="J36212">
        <f t="shared" si="7935"/>
        <v>0</v>
      </c>
      <c r="L36212">
        <f t="shared" si="7925"/>
        <v>32185.325124994073</v>
      </c>
      <c r="M36212">
        <f t="shared" si="7936"/>
        <v>8.0463312812485178E-3</v>
      </c>
      <c r="N36212">
        <f t="shared" si="7929"/>
        <v>0</v>
      </c>
      <c r="O36212">
        <f t="shared" si="7930"/>
        <v>0</v>
      </c>
      <c r="P36212">
        <f t="shared" si="7931"/>
        <v>0</v>
      </c>
      <c r="Q36212">
        <f t="shared" si="7926"/>
        <v>0.4375</v>
      </c>
      <c r="R36212">
        <f>Random!A36210</f>
        <v>0.21819182164427164</v>
      </c>
      <c r="T36212">
        <f t="shared" ca="1" si="7927"/>
        <v>1.3179037197973465E-2</v>
      </c>
      <c r="U36212">
        <f t="shared" ca="1" si="7933"/>
        <v>0</v>
      </c>
      <c r="V36212">
        <f t="shared" ca="1" si="7928"/>
        <v>0</v>
      </c>
    </row>
    <row r="36213" spans="6:22" x14ac:dyDescent="0.25">
      <c r="F36213">
        <f t="shared" si="7923"/>
        <v>36210</v>
      </c>
      <c r="G36213">
        <f t="shared" si="7934"/>
        <v>9.0524999999999998E-3</v>
      </c>
      <c r="H36213">
        <f t="shared" si="7924"/>
        <v>0</v>
      </c>
      <c r="I36213">
        <f t="shared" si="7932"/>
        <v>0</v>
      </c>
      <c r="J36213">
        <f t="shared" si="7935"/>
        <v>0</v>
      </c>
      <c r="L36213">
        <f t="shared" si="7925"/>
        <v>32186.325124994073</v>
      </c>
      <c r="M36213">
        <f t="shared" si="7936"/>
        <v>8.0465812812485181E-3</v>
      </c>
      <c r="N36213">
        <f t="shared" si="7929"/>
        <v>0</v>
      </c>
      <c r="O36213">
        <f t="shared" si="7930"/>
        <v>0</v>
      </c>
      <c r="P36213">
        <f t="shared" si="7931"/>
        <v>0</v>
      </c>
      <c r="Q36213">
        <f t="shared" si="7926"/>
        <v>-0.5</v>
      </c>
      <c r="R36213">
        <f>Random!A36211</f>
        <v>-0.24996453132725727</v>
      </c>
      <c r="T36213">
        <f t="shared" ca="1" si="7927"/>
        <v>1.9483699363507401E-2</v>
      </c>
      <c r="U36213">
        <f t="shared" ca="1" si="7933"/>
        <v>0</v>
      </c>
      <c r="V36213">
        <f t="shared" ca="1" si="7928"/>
        <v>0</v>
      </c>
    </row>
    <row r="36214" spans="6:22" x14ac:dyDescent="0.25">
      <c r="F36214">
        <f t="shared" si="7923"/>
        <v>36211</v>
      </c>
      <c r="G36214">
        <f t="shared" si="7934"/>
        <v>9.05275E-3</v>
      </c>
      <c r="H36214">
        <f t="shared" si="7924"/>
        <v>0</v>
      </c>
      <c r="I36214">
        <f t="shared" si="7932"/>
        <v>0</v>
      </c>
      <c r="J36214">
        <f t="shared" si="7935"/>
        <v>0</v>
      </c>
      <c r="L36214">
        <f t="shared" si="7925"/>
        <v>32187.325124994073</v>
      </c>
      <c r="M36214">
        <f t="shared" si="7936"/>
        <v>8.0468312812485183E-3</v>
      </c>
      <c r="N36214">
        <f t="shared" si="7929"/>
        <v>0</v>
      </c>
      <c r="O36214">
        <f t="shared" si="7930"/>
        <v>0</v>
      </c>
      <c r="P36214">
        <f t="shared" si="7931"/>
        <v>0</v>
      </c>
      <c r="Q36214">
        <f t="shared" si="7926"/>
        <v>-0.3671875</v>
      </c>
      <c r="R36214">
        <f>Random!A36212</f>
        <v>-0.1850658532241134</v>
      </c>
      <c r="T36214">
        <f t="shared" ca="1" si="7927"/>
        <v>1.8843094686417792E-2</v>
      </c>
      <c r="U36214">
        <f t="shared" ca="1" si="7933"/>
        <v>0</v>
      </c>
      <c r="V36214">
        <f t="shared" ca="1" si="7928"/>
        <v>0</v>
      </c>
    </row>
    <row r="36215" spans="6:22" x14ac:dyDescent="0.25">
      <c r="F36215">
        <f t="shared" si="7923"/>
        <v>36212</v>
      </c>
      <c r="G36215">
        <f t="shared" si="7934"/>
        <v>9.0530000000000003E-3</v>
      </c>
      <c r="H36215">
        <f t="shared" si="7924"/>
        <v>0</v>
      </c>
      <c r="I36215">
        <f t="shared" si="7932"/>
        <v>0</v>
      </c>
      <c r="J36215">
        <f t="shared" si="7935"/>
        <v>0</v>
      </c>
      <c r="L36215">
        <f t="shared" si="7925"/>
        <v>32188.325124994073</v>
      </c>
      <c r="M36215">
        <f t="shared" si="7936"/>
        <v>8.0470812812485186E-3</v>
      </c>
      <c r="N36215">
        <f t="shared" si="7929"/>
        <v>0</v>
      </c>
      <c r="O36215">
        <f t="shared" si="7930"/>
        <v>0</v>
      </c>
      <c r="P36215">
        <f t="shared" si="7931"/>
        <v>0</v>
      </c>
      <c r="Q36215">
        <f t="shared" si="7926"/>
        <v>0.2109375</v>
      </c>
      <c r="R36215">
        <f>Random!A36213</f>
        <v>0.10717366739241241</v>
      </c>
      <c r="T36215">
        <f t="shared" ca="1" si="7927"/>
        <v>1.1962174284615388E-2</v>
      </c>
      <c r="U36215">
        <f t="shared" ca="1" si="7933"/>
        <v>0</v>
      </c>
      <c r="V36215">
        <f t="shared" ca="1" si="7928"/>
        <v>0</v>
      </c>
    </row>
    <row r="36216" spans="6:22" x14ac:dyDescent="0.25">
      <c r="F36216">
        <f t="shared" si="7923"/>
        <v>36213</v>
      </c>
      <c r="G36216">
        <f t="shared" si="7934"/>
        <v>9.0532500000000005E-3</v>
      </c>
      <c r="H36216">
        <f t="shared" si="7924"/>
        <v>0</v>
      </c>
      <c r="I36216">
        <f t="shared" si="7932"/>
        <v>0</v>
      </c>
      <c r="J36216">
        <f t="shared" si="7935"/>
        <v>0</v>
      </c>
      <c r="L36216">
        <f t="shared" si="7925"/>
        <v>32189.325124994073</v>
      </c>
      <c r="M36216">
        <f t="shared" si="7936"/>
        <v>8.0473312812485188E-3</v>
      </c>
      <c r="N36216">
        <f t="shared" si="7929"/>
        <v>0</v>
      </c>
      <c r="O36216">
        <f t="shared" si="7930"/>
        <v>0</v>
      </c>
      <c r="P36216">
        <f t="shared" si="7931"/>
        <v>0</v>
      </c>
      <c r="Q36216">
        <f t="shared" si="7926"/>
        <v>0.6796875</v>
      </c>
      <c r="R36216">
        <f>Random!A36214</f>
        <v>0.34104737292084353</v>
      </c>
      <c r="T36216">
        <f t="shared" ca="1" si="7927"/>
        <v>1.689969934821689E-3</v>
      </c>
      <c r="U36216">
        <f t="shared" ca="1" si="7933"/>
        <v>0</v>
      </c>
      <c r="V36216">
        <f t="shared" ca="1" si="7928"/>
        <v>0</v>
      </c>
    </row>
    <row r="36217" spans="6:22" x14ac:dyDescent="0.25">
      <c r="F36217">
        <f t="shared" si="7923"/>
        <v>36214</v>
      </c>
      <c r="G36217">
        <f t="shared" si="7934"/>
        <v>9.0535000000000008E-3</v>
      </c>
      <c r="H36217">
        <f t="shared" si="7924"/>
        <v>0</v>
      </c>
      <c r="I36217">
        <f t="shared" si="7932"/>
        <v>0</v>
      </c>
      <c r="J36217">
        <f t="shared" si="7935"/>
        <v>0</v>
      </c>
      <c r="L36217">
        <f t="shared" si="7925"/>
        <v>32190.325124994073</v>
      </c>
      <c r="M36217">
        <f t="shared" si="7936"/>
        <v>8.0475812812485191E-3</v>
      </c>
      <c r="N36217">
        <f t="shared" si="7929"/>
        <v>0</v>
      </c>
      <c r="O36217">
        <f t="shared" si="7930"/>
        <v>0</v>
      </c>
      <c r="P36217">
        <f t="shared" si="7931"/>
        <v>0</v>
      </c>
      <c r="Q36217">
        <f t="shared" si="7926"/>
        <v>-0.5703125</v>
      </c>
      <c r="R36217">
        <f>Random!A36215</f>
        <v>-0.28573392905965267</v>
      </c>
      <c r="T36217">
        <f t="shared" ca="1" si="7927"/>
        <v>-9.0784449342876661E-3</v>
      </c>
      <c r="U36217">
        <f t="shared" ca="1" si="7933"/>
        <v>0</v>
      </c>
      <c r="V36217">
        <f t="shared" ca="1" si="7928"/>
        <v>0</v>
      </c>
    </row>
    <row r="36218" spans="6:22" x14ac:dyDescent="0.25">
      <c r="F36218">
        <f t="shared" si="7923"/>
        <v>36215</v>
      </c>
      <c r="G36218">
        <f t="shared" si="7934"/>
        <v>9.0537499999999993E-3</v>
      </c>
      <c r="H36218">
        <f t="shared" si="7924"/>
        <v>0</v>
      </c>
      <c r="I36218">
        <f t="shared" si="7932"/>
        <v>0</v>
      </c>
      <c r="J36218">
        <f t="shared" si="7935"/>
        <v>0</v>
      </c>
      <c r="L36218">
        <f t="shared" si="7925"/>
        <v>32191.325124994073</v>
      </c>
      <c r="M36218">
        <f t="shared" si="7936"/>
        <v>8.0478312812485176E-3</v>
      </c>
      <c r="N36218">
        <f t="shared" si="7929"/>
        <v>0</v>
      </c>
      <c r="O36218">
        <f t="shared" si="7930"/>
        <v>0</v>
      </c>
      <c r="P36218">
        <f t="shared" si="7931"/>
        <v>0</v>
      </c>
      <c r="Q36218">
        <f t="shared" si="7926"/>
        <v>0.515625</v>
      </c>
      <c r="R36218">
        <f>Random!A36216</f>
        <v>0.25645557063621272</v>
      </c>
      <c r="T36218">
        <f t="shared" ca="1" si="7927"/>
        <v>-1.4784851796739636E-2</v>
      </c>
      <c r="U36218">
        <f t="shared" ca="1" si="7933"/>
        <v>0</v>
      </c>
      <c r="V36218">
        <f t="shared" ca="1" si="7928"/>
        <v>0</v>
      </c>
    </row>
    <row r="36219" spans="6:22" x14ac:dyDescent="0.25">
      <c r="F36219">
        <f t="shared" si="7923"/>
        <v>36216</v>
      </c>
      <c r="G36219">
        <f t="shared" si="7934"/>
        <v>9.0539999999999995E-3</v>
      </c>
      <c r="H36219">
        <f t="shared" si="7924"/>
        <v>0</v>
      </c>
      <c r="I36219">
        <f t="shared" si="7932"/>
        <v>0</v>
      </c>
      <c r="J36219">
        <f t="shared" si="7935"/>
        <v>0</v>
      </c>
      <c r="L36219">
        <f t="shared" si="7925"/>
        <v>32192.325124994073</v>
      </c>
      <c r="M36219">
        <f t="shared" si="7936"/>
        <v>8.0480812812485179E-3</v>
      </c>
      <c r="N36219">
        <f t="shared" si="7929"/>
        <v>0</v>
      </c>
      <c r="O36219">
        <f t="shared" si="7930"/>
        <v>0</v>
      </c>
      <c r="P36219">
        <f t="shared" si="7931"/>
        <v>0</v>
      </c>
      <c r="Q36219">
        <f t="shared" si="7926"/>
        <v>0.9453125</v>
      </c>
      <c r="R36219">
        <f>Random!A36217</f>
        <v>0.47227268546357359</v>
      </c>
      <c r="T36219">
        <f t="shared" ca="1" si="7927"/>
        <v>-1.4804079665468669E-2</v>
      </c>
      <c r="U36219">
        <f t="shared" ca="1" si="7933"/>
        <v>0</v>
      </c>
      <c r="V36219">
        <f t="shared" ca="1" si="7928"/>
        <v>0</v>
      </c>
    </row>
    <row r="36220" spans="6:22" x14ac:dyDescent="0.25">
      <c r="F36220">
        <f t="shared" si="7923"/>
        <v>36217</v>
      </c>
      <c r="G36220">
        <f t="shared" si="7934"/>
        <v>9.0542499999999998E-3</v>
      </c>
      <c r="H36220">
        <f t="shared" si="7924"/>
        <v>0</v>
      </c>
      <c r="I36220">
        <f t="shared" si="7932"/>
        <v>0</v>
      </c>
      <c r="J36220">
        <f t="shared" si="7935"/>
        <v>0</v>
      </c>
      <c r="L36220">
        <f t="shared" si="7925"/>
        <v>32193.325124994073</v>
      </c>
      <c r="M36220">
        <f t="shared" si="7936"/>
        <v>8.0483312812485181E-3</v>
      </c>
      <c r="N36220">
        <f t="shared" si="7929"/>
        <v>0</v>
      </c>
      <c r="O36220">
        <f t="shared" si="7930"/>
        <v>0</v>
      </c>
      <c r="P36220">
        <f t="shared" si="7931"/>
        <v>0</v>
      </c>
      <c r="Q36220">
        <f t="shared" si="7926"/>
        <v>-7.8125E-3</v>
      </c>
      <c r="R36220">
        <f>Random!A36218</f>
        <v>-5.6496968013299842E-3</v>
      </c>
      <c r="T36220">
        <f t="shared" ca="1" si="7927"/>
        <v>-9.273990036685829E-3</v>
      </c>
      <c r="U36220">
        <f t="shared" ca="1" si="7933"/>
        <v>0</v>
      </c>
      <c r="V36220">
        <f t="shared" ca="1" si="7928"/>
        <v>0</v>
      </c>
    </row>
    <row r="36221" spans="6:22" x14ac:dyDescent="0.25">
      <c r="F36221">
        <f t="shared" si="7923"/>
        <v>36218</v>
      </c>
      <c r="G36221">
        <f t="shared" si="7934"/>
        <v>9.0545E-3</v>
      </c>
      <c r="H36221">
        <f t="shared" si="7924"/>
        <v>0</v>
      </c>
      <c r="I36221">
        <f t="shared" si="7932"/>
        <v>0</v>
      </c>
      <c r="J36221">
        <f t="shared" si="7935"/>
        <v>0</v>
      </c>
      <c r="L36221">
        <f t="shared" si="7925"/>
        <v>32194.325124994073</v>
      </c>
      <c r="M36221">
        <f t="shared" si="7936"/>
        <v>8.0485812812485184E-3</v>
      </c>
      <c r="N36221">
        <f t="shared" si="7929"/>
        <v>0</v>
      </c>
      <c r="O36221">
        <f t="shared" si="7930"/>
        <v>0</v>
      </c>
      <c r="P36221">
        <f t="shared" si="7931"/>
        <v>0</v>
      </c>
      <c r="Q36221">
        <f t="shared" si="7926"/>
        <v>-0.8515625</v>
      </c>
      <c r="R36221">
        <f>Random!A36219</f>
        <v>-0.42406595611094378</v>
      </c>
      <c r="T36221">
        <f t="shared" ca="1" si="7927"/>
        <v>1.0646812679513059E-3</v>
      </c>
      <c r="U36221">
        <f t="shared" ca="1" si="7933"/>
        <v>0</v>
      </c>
      <c r="V36221">
        <f t="shared" ca="1" si="7928"/>
        <v>0</v>
      </c>
    </row>
    <row r="36222" spans="6:22" x14ac:dyDescent="0.25">
      <c r="F36222">
        <f t="shared" ref="F36222:F36285" si="7937">F36221+1</f>
        <v>36219</v>
      </c>
      <c r="G36222">
        <f t="shared" si="7934"/>
        <v>9.0547500000000003E-3</v>
      </c>
      <c r="H36222">
        <f t="shared" ref="H36222:H36285" si="7938">IF(AND(0&lt;=F36222, F36222&lt;=$D$10),2*PI()*($D$8+$D$5*G36222/(2*$D$6))*G36222,0)</f>
        <v>0</v>
      </c>
      <c r="I36222">
        <f t="shared" si="7932"/>
        <v>0</v>
      </c>
      <c r="J36222">
        <f t="shared" si="7935"/>
        <v>0</v>
      </c>
      <c r="L36222">
        <f t="shared" ref="L36222:L36285" si="7939">L36221+1</f>
        <v>32195.325124994073</v>
      </c>
      <c r="M36222">
        <f t="shared" si="7936"/>
        <v>8.0488312812485186E-3</v>
      </c>
      <c r="N36222">
        <f t="shared" si="7929"/>
        <v>0</v>
      </c>
      <c r="O36222">
        <f t="shared" si="7930"/>
        <v>0</v>
      </c>
      <c r="P36222">
        <f t="shared" si="7931"/>
        <v>0</v>
      </c>
      <c r="Q36222">
        <f t="shared" ref="Q36222:Q36285" si="7940">ROUND((O36222+$D$13*R36222)*$D$3,0)/($D$3)</f>
        <v>0.8984375</v>
      </c>
      <c r="R36222">
        <f>Random!A36220</f>
        <v>0.44878751847882514</v>
      </c>
      <c r="T36222">
        <f t="shared" ref="T36222:T36285" ca="1" si="7941">IF(F36222&lt;$D$10,0,IFERROR(CORREL(OFFSET($J$3,0,0,$D$10,1),OFFSET($Q$3,F36222-$D$10,0,$D$10,1)),0))</f>
        <v>1.2824766688383967E-2</v>
      </c>
      <c r="U36222">
        <f t="shared" ca="1" si="7933"/>
        <v>0</v>
      </c>
      <c r="V36222">
        <f t="shared" ref="V36222:V36285" ca="1" si="7942">U36222*G36222</f>
        <v>0</v>
      </c>
    </row>
    <row r="36223" spans="6:22" x14ac:dyDescent="0.25">
      <c r="F36223">
        <f t="shared" si="7937"/>
        <v>36220</v>
      </c>
      <c r="G36223">
        <f t="shared" si="7934"/>
        <v>9.0550000000000005E-3</v>
      </c>
      <c r="H36223">
        <f t="shared" si="7938"/>
        <v>0</v>
      </c>
      <c r="I36223">
        <f t="shared" si="7932"/>
        <v>0</v>
      </c>
      <c r="J36223">
        <f t="shared" si="7935"/>
        <v>0</v>
      </c>
      <c r="L36223">
        <f t="shared" si="7939"/>
        <v>32196.325124994073</v>
      </c>
      <c r="M36223">
        <f t="shared" si="7936"/>
        <v>8.0490812812485189E-3</v>
      </c>
      <c r="N36223">
        <f t="shared" si="7929"/>
        <v>0</v>
      </c>
      <c r="O36223">
        <f t="shared" si="7930"/>
        <v>0</v>
      </c>
      <c r="P36223">
        <f t="shared" si="7931"/>
        <v>0</v>
      </c>
      <c r="Q36223">
        <f t="shared" si="7940"/>
        <v>-0.4140625</v>
      </c>
      <c r="R36223">
        <f>Random!A36221</f>
        <v>-0.20634625101060022</v>
      </c>
      <c r="T36223">
        <f t="shared" ca="1" si="7941"/>
        <v>1.8666385317662029E-2</v>
      </c>
      <c r="U36223">
        <f t="shared" ca="1" si="7933"/>
        <v>0</v>
      </c>
      <c r="V36223">
        <f t="shared" ca="1" si="7942"/>
        <v>0</v>
      </c>
    </row>
    <row r="36224" spans="6:22" x14ac:dyDescent="0.25">
      <c r="F36224">
        <f t="shared" si="7937"/>
        <v>36221</v>
      </c>
      <c r="G36224">
        <f t="shared" si="7934"/>
        <v>9.0552500000000008E-3</v>
      </c>
      <c r="H36224">
        <f t="shared" si="7938"/>
        <v>0</v>
      </c>
      <c r="I36224">
        <f t="shared" si="7932"/>
        <v>0</v>
      </c>
      <c r="J36224">
        <f t="shared" si="7935"/>
        <v>0</v>
      </c>
      <c r="L36224">
        <f t="shared" si="7939"/>
        <v>32197.325124994073</v>
      </c>
      <c r="M36224">
        <f t="shared" si="7936"/>
        <v>8.0493312812485191E-3</v>
      </c>
      <c r="N36224">
        <f t="shared" si="7929"/>
        <v>0</v>
      </c>
      <c r="O36224">
        <f t="shared" si="7930"/>
        <v>0</v>
      </c>
      <c r="P36224">
        <f t="shared" si="7931"/>
        <v>0</v>
      </c>
      <c r="Q36224">
        <f t="shared" si="7940"/>
        <v>-0.75</v>
      </c>
      <c r="R36224">
        <f>Random!A36222</f>
        <v>-0.37473916081440717</v>
      </c>
      <c r="T36224">
        <f t="shared" ca="1" si="7941"/>
        <v>1.7555933496704649E-2</v>
      </c>
      <c r="U36224">
        <f t="shared" ca="1" si="7933"/>
        <v>0</v>
      </c>
      <c r="V36224">
        <f t="shared" ca="1" si="7942"/>
        <v>0</v>
      </c>
    </row>
    <row r="36225" spans="6:22" x14ac:dyDescent="0.25">
      <c r="F36225">
        <f t="shared" si="7937"/>
        <v>36222</v>
      </c>
      <c r="G36225">
        <f t="shared" si="7934"/>
        <v>9.0554999999999993E-3</v>
      </c>
      <c r="H36225">
        <f t="shared" si="7938"/>
        <v>0</v>
      </c>
      <c r="I36225">
        <f t="shared" si="7932"/>
        <v>0</v>
      </c>
      <c r="J36225">
        <f t="shared" si="7935"/>
        <v>0</v>
      </c>
      <c r="L36225">
        <f t="shared" si="7939"/>
        <v>32198.325124994073</v>
      </c>
      <c r="M36225">
        <f t="shared" si="7936"/>
        <v>8.0495812812485176E-3</v>
      </c>
      <c r="N36225">
        <f t="shared" si="7929"/>
        <v>0</v>
      </c>
      <c r="O36225">
        <f t="shared" si="7930"/>
        <v>0</v>
      </c>
      <c r="P36225">
        <f t="shared" si="7931"/>
        <v>0</v>
      </c>
      <c r="Q36225">
        <f t="shared" si="7940"/>
        <v>-0.5234375</v>
      </c>
      <c r="R36225">
        <f>Random!A36223</f>
        <v>-0.26302834423649779</v>
      </c>
      <c r="T36225">
        <f t="shared" ca="1" si="7941"/>
        <v>1.1383016647529198E-2</v>
      </c>
      <c r="U36225">
        <f t="shared" ca="1" si="7933"/>
        <v>0</v>
      </c>
      <c r="V36225">
        <f t="shared" ca="1" si="7942"/>
        <v>0</v>
      </c>
    </row>
    <row r="36226" spans="6:22" x14ac:dyDescent="0.25">
      <c r="F36226">
        <f t="shared" si="7937"/>
        <v>36223</v>
      </c>
      <c r="G36226">
        <f t="shared" si="7934"/>
        <v>9.0557499999999996E-3</v>
      </c>
      <c r="H36226">
        <f t="shared" si="7938"/>
        <v>0</v>
      </c>
      <c r="I36226">
        <f t="shared" si="7932"/>
        <v>0</v>
      </c>
      <c r="J36226">
        <f t="shared" si="7935"/>
        <v>0</v>
      </c>
      <c r="L36226">
        <f t="shared" si="7939"/>
        <v>32199.325124994073</v>
      </c>
      <c r="M36226">
        <f t="shared" si="7936"/>
        <v>8.0498312812485179E-3</v>
      </c>
      <c r="N36226">
        <f t="shared" si="7929"/>
        <v>0</v>
      </c>
      <c r="O36226">
        <f t="shared" si="7930"/>
        <v>0</v>
      </c>
      <c r="P36226">
        <f t="shared" si="7931"/>
        <v>0</v>
      </c>
      <c r="Q36226">
        <f t="shared" si="7940"/>
        <v>-0.1953125</v>
      </c>
      <c r="R36226">
        <f>Random!A36224</f>
        <v>-9.8542204886686191E-2</v>
      </c>
      <c r="T36226">
        <f t="shared" ca="1" si="7941"/>
        <v>6.8260045446428977E-4</v>
      </c>
      <c r="U36226">
        <f t="shared" ca="1" si="7933"/>
        <v>0</v>
      </c>
      <c r="V36226">
        <f t="shared" ca="1" si="7942"/>
        <v>0</v>
      </c>
    </row>
    <row r="36227" spans="6:22" x14ac:dyDescent="0.25">
      <c r="F36227">
        <f t="shared" si="7937"/>
        <v>36224</v>
      </c>
      <c r="G36227">
        <f t="shared" si="7934"/>
        <v>9.0559999999999998E-3</v>
      </c>
      <c r="H36227">
        <f t="shared" si="7938"/>
        <v>0</v>
      </c>
      <c r="I36227">
        <f t="shared" si="7932"/>
        <v>0</v>
      </c>
      <c r="J36227">
        <f t="shared" si="7935"/>
        <v>0</v>
      </c>
      <c r="L36227">
        <f t="shared" si="7939"/>
        <v>32200.325124994073</v>
      </c>
      <c r="M36227">
        <f t="shared" si="7936"/>
        <v>8.0500812812485181E-3</v>
      </c>
      <c r="N36227">
        <f t="shared" si="7929"/>
        <v>0</v>
      </c>
      <c r="O36227">
        <f t="shared" si="7930"/>
        <v>0</v>
      </c>
      <c r="P36227">
        <f t="shared" si="7931"/>
        <v>0</v>
      </c>
      <c r="Q36227">
        <f t="shared" si="7940"/>
        <v>0.984375</v>
      </c>
      <c r="R36227">
        <f>Random!A36225</f>
        <v>0.4903609995778796</v>
      </c>
      <c r="T36227">
        <f t="shared" ca="1" si="7941"/>
        <v>-1.0949920612269955E-2</v>
      </c>
      <c r="U36227">
        <f t="shared" ca="1" si="7933"/>
        <v>0</v>
      </c>
      <c r="V36227">
        <f t="shared" ca="1" si="7942"/>
        <v>0</v>
      </c>
    </row>
    <row r="36228" spans="6:22" x14ac:dyDescent="0.25">
      <c r="F36228">
        <f t="shared" si="7937"/>
        <v>36225</v>
      </c>
      <c r="G36228">
        <f t="shared" si="7934"/>
        <v>9.0562500000000001E-3</v>
      </c>
      <c r="H36228">
        <f t="shared" si="7938"/>
        <v>0</v>
      </c>
      <c r="I36228">
        <f t="shared" si="7932"/>
        <v>0</v>
      </c>
      <c r="J36228">
        <f t="shared" si="7935"/>
        <v>0</v>
      </c>
      <c r="L36228">
        <f t="shared" si="7939"/>
        <v>32201.325124994073</v>
      </c>
      <c r="M36228">
        <f t="shared" si="7936"/>
        <v>8.0503312812485184E-3</v>
      </c>
      <c r="N36228">
        <f t="shared" ref="N36228:N36291" si="7943">IF(AND(0&lt;=M36228,M36228&lt;=$D$6),2*PI()*($D$8+$D$5*M36228/(2*$D$6))*M36228,0)</f>
        <v>0</v>
      </c>
      <c r="O36228">
        <f t="shared" ref="O36228:O36291" si="7944">SIN(N36228)</f>
        <v>0</v>
      </c>
      <c r="P36228">
        <f t="shared" ref="P36228:P36291" si="7945">ROUND(O36228*$D$3,0)/($D$3)</f>
        <v>0</v>
      </c>
      <c r="Q36228">
        <f t="shared" si="7940"/>
        <v>-0.671875</v>
      </c>
      <c r="R36228">
        <f>Random!A36226</f>
        <v>-0.33716657433158881</v>
      </c>
      <c r="T36228">
        <f t="shared" ca="1" si="7941"/>
        <v>-2.0388379334390697E-2</v>
      </c>
      <c r="U36228">
        <f t="shared" ca="1" si="7933"/>
        <v>0</v>
      </c>
      <c r="V36228">
        <f t="shared" ca="1" si="7942"/>
        <v>0</v>
      </c>
    </row>
    <row r="36229" spans="6:22" x14ac:dyDescent="0.25">
      <c r="F36229">
        <f t="shared" si="7937"/>
        <v>36226</v>
      </c>
      <c r="G36229">
        <f t="shared" si="7934"/>
        <v>9.0565000000000003E-3</v>
      </c>
      <c r="H36229">
        <f t="shared" si="7938"/>
        <v>0</v>
      </c>
      <c r="I36229">
        <f t="shared" ref="I36229:I36292" si="7946">SIN(H36229)</f>
        <v>0</v>
      </c>
      <c r="J36229">
        <f t="shared" si="7935"/>
        <v>0</v>
      </c>
      <c r="L36229">
        <f t="shared" si="7939"/>
        <v>32202.325124994073</v>
      </c>
      <c r="M36229">
        <f t="shared" si="7936"/>
        <v>8.0505812812485186E-3</v>
      </c>
      <c r="N36229">
        <f t="shared" si="7943"/>
        <v>0</v>
      </c>
      <c r="O36229">
        <f t="shared" si="7944"/>
        <v>0</v>
      </c>
      <c r="P36229">
        <f t="shared" si="7945"/>
        <v>0</v>
      </c>
      <c r="Q36229">
        <f t="shared" si="7940"/>
        <v>7.03125E-2</v>
      </c>
      <c r="R36229">
        <f>Random!A36227</f>
        <v>3.5950943750641784E-2</v>
      </c>
      <c r="T36229">
        <f t="shared" ca="1" si="7941"/>
        <v>-2.2330840501100246E-2</v>
      </c>
      <c r="U36229">
        <f t="shared" ca="1" si="7933"/>
        <v>0</v>
      </c>
      <c r="V36229">
        <f t="shared" ca="1" si="7942"/>
        <v>0</v>
      </c>
    </row>
    <row r="36230" spans="6:22" x14ac:dyDescent="0.25">
      <c r="F36230">
        <f t="shared" si="7937"/>
        <v>36227</v>
      </c>
      <c r="G36230">
        <f t="shared" si="7934"/>
        <v>9.0567500000000006E-3</v>
      </c>
      <c r="H36230">
        <f t="shared" si="7938"/>
        <v>0</v>
      </c>
      <c r="I36230">
        <f t="shared" si="7946"/>
        <v>0</v>
      </c>
      <c r="J36230">
        <f t="shared" si="7935"/>
        <v>0</v>
      </c>
      <c r="L36230">
        <f t="shared" si="7939"/>
        <v>32203.325124994073</v>
      </c>
      <c r="M36230">
        <f t="shared" si="7936"/>
        <v>8.0508312812485189E-3</v>
      </c>
      <c r="N36230">
        <f t="shared" si="7943"/>
        <v>0</v>
      </c>
      <c r="O36230">
        <f t="shared" si="7944"/>
        <v>0</v>
      </c>
      <c r="P36230">
        <f t="shared" si="7945"/>
        <v>0</v>
      </c>
      <c r="Q36230">
        <f t="shared" si="7940"/>
        <v>0.2109375</v>
      </c>
      <c r="R36230">
        <f>Random!A36228</f>
        <v>0.1040245541609025</v>
      </c>
      <c r="T36230">
        <f t="shared" ca="1" si="7941"/>
        <v>-1.6663189786076987E-2</v>
      </c>
      <c r="U36230">
        <f t="shared" ca="1" si="7933"/>
        <v>0</v>
      </c>
      <c r="V36230">
        <f t="shared" ca="1" si="7942"/>
        <v>0</v>
      </c>
    </row>
    <row r="36231" spans="6:22" x14ac:dyDescent="0.25">
      <c r="F36231">
        <f t="shared" si="7937"/>
        <v>36228</v>
      </c>
      <c r="G36231">
        <f t="shared" si="7934"/>
        <v>9.0570000000000008E-3</v>
      </c>
      <c r="H36231">
        <f t="shared" si="7938"/>
        <v>0</v>
      </c>
      <c r="I36231">
        <f t="shared" si="7946"/>
        <v>0</v>
      </c>
      <c r="J36231">
        <f t="shared" si="7935"/>
        <v>0</v>
      </c>
      <c r="L36231">
        <f t="shared" si="7939"/>
        <v>32204.325124994073</v>
      </c>
      <c r="M36231">
        <f t="shared" si="7936"/>
        <v>8.0510812812485191E-3</v>
      </c>
      <c r="N36231">
        <f t="shared" si="7943"/>
        <v>0</v>
      </c>
      <c r="O36231">
        <f t="shared" si="7944"/>
        <v>0</v>
      </c>
      <c r="P36231">
        <f t="shared" si="7945"/>
        <v>0</v>
      </c>
      <c r="Q36231">
        <f t="shared" si="7940"/>
        <v>0.46875</v>
      </c>
      <c r="R36231">
        <f>Random!A36229</f>
        <v>0.23562461582836602</v>
      </c>
      <c r="T36231">
        <f t="shared" ca="1" si="7941"/>
        <v>-5.2584714320288283E-3</v>
      </c>
      <c r="U36231">
        <f t="shared" ca="1" si="7933"/>
        <v>0</v>
      </c>
      <c r="V36231">
        <f t="shared" ca="1" si="7942"/>
        <v>0</v>
      </c>
    </row>
    <row r="36232" spans="6:22" x14ac:dyDescent="0.25">
      <c r="F36232">
        <f t="shared" si="7937"/>
        <v>36229</v>
      </c>
      <c r="G36232">
        <f t="shared" si="7934"/>
        <v>9.0572499999999993E-3</v>
      </c>
      <c r="H36232">
        <f t="shared" si="7938"/>
        <v>0</v>
      </c>
      <c r="I36232">
        <f t="shared" si="7946"/>
        <v>0</v>
      </c>
      <c r="J36232">
        <f t="shared" si="7935"/>
        <v>0</v>
      </c>
      <c r="L36232">
        <f t="shared" si="7939"/>
        <v>32205.325124994073</v>
      </c>
      <c r="M36232">
        <f t="shared" si="7936"/>
        <v>8.0513312812485176E-3</v>
      </c>
      <c r="N36232">
        <f t="shared" si="7943"/>
        <v>0</v>
      </c>
      <c r="O36232">
        <f t="shared" si="7944"/>
        <v>0</v>
      </c>
      <c r="P36232">
        <f t="shared" si="7945"/>
        <v>0</v>
      </c>
      <c r="Q36232">
        <f t="shared" si="7940"/>
        <v>0.1875</v>
      </c>
      <c r="R36232">
        <f>Random!A36230</f>
        <v>9.5445768458123914E-2</v>
      </c>
      <c r="T36232">
        <f t="shared" ca="1" si="7941"/>
        <v>7.9422930358292558E-3</v>
      </c>
      <c r="U36232">
        <f t="shared" ca="1" si="7933"/>
        <v>0</v>
      </c>
      <c r="V36232">
        <f t="shared" ca="1" si="7942"/>
        <v>0</v>
      </c>
    </row>
    <row r="36233" spans="6:22" x14ac:dyDescent="0.25">
      <c r="F36233">
        <f t="shared" si="7937"/>
        <v>36230</v>
      </c>
      <c r="G36233">
        <f t="shared" si="7934"/>
        <v>9.0574999999999996E-3</v>
      </c>
      <c r="H36233">
        <f t="shared" si="7938"/>
        <v>0</v>
      </c>
      <c r="I36233">
        <f t="shared" si="7946"/>
        <v>0</v>
      </c>
      <c r="J36233">
        <f t="shared" si="7935"/>
        <v>0</v>
      </c>
      <c r="L36233">
        <f t="shared" si="7939"/>
        <v>32206.325124994073</v>
      </c>
      <c r="M36233">
        <f t="shared" si="7936"/>
        <v>8.0515812812485179E-3</v>
      </c>
      <c r="N36233">
        <f t="shared" si="7943"/>
        <v>0</v>
      </c>
      <c r="O36233">
        <f t="shared" si="7944"/>
        <v>0</v>
      </c>
      <c r="P36233">
        <f t="shared" si="7945"/>
        <v>0</v>
      </c>
      <c r="Q36233">
        <f t="shared" si="7940"/>
        <v>0.4453125</v>
      </c>
      <c r="R36233">
        <f>Random!A36231</f>
        <v>0.22373834036759854</v>
      </c>
      <c r="T36233">
        <f t="shared" ca="1" si="7941"/>
        <v>1.7552037026824688E-2</v>
      </c>
      <c r="U36233">
        <f t="shared" ca="1" si="7933"/>
        <v>0</v>
      </c>
      <c r="V36233">
        <f t="shared" ca="1" si="7942"/>
        <v>0</v>
      </c>
    </row>
    <row r="36234" spans="6:22" x14ac:dyDescent="0.25">
      <c r="F36234">
        <f t="shared" si="7937"/>
        <v>36231</v>
      </c>
      <c r="G36234">
        <f t="shared" si="7934"/>
        <v>9.0577499999999998E-3</v>
      </c>
      <c r="H36234">
        <f t="shared" si="7938"/>
        <v>0</v>
      </c>
      <c r="I36234">
        <f t="shared" si="7946"/>
        <v>0</v>
      </c>
      <c r="J36234">
        <f t="shared" si="7935"/>
        <v>0</v>
      </c>
      <c r="L36234">
        <f t="shared" si="7939"/>
        <v>32207.325124994073</v>
      </c>
      <c r="M36234">
        <f t="shared" si="7936"/>
        <v>8.0518312812485181E-3</v>
      </c>
      <c r="N36234">
        <f t="shared" si="7943"/>
        <v>0</v>
      </c>
      <c r="O36234">
        <f t="shared" si="7944"/>
        <v>0</v>
      </c>
      <c r="P36234">
        <f t="shared" si="7945"/>
        <v>0</v>
      </c>
      <c r="Q36234">
        <f t="shared" si="7940"/>
        <v>0.8984375</v>
      </c>
      <c r="R36234">
        <f>Random!A36232</f>
        <v>0.44888107942206412</v>
      </c>
      <c r="T36234">
        <f t="shared" ca="1" si="7941"/>
        <v>1.9993687481749532E-2</v>
      </c>
      <c r="U36234">
        <f t="shared" ca="1" si="7933"/>
        <v>0</v>
      </c>
      <c r="V36234">
        <f t="shared" ca="1" si="7942"/>
        <v>0</v>
      </c>
    </row>
    <row r="36235" spans="6:22" x14ac:dyDescent="0.25">
      <c r="F36235">
        <f t="shared" si="7937"/>
        <v>36232</v>
      </c>
      <c r="G36235">
        <f t="shared" si="7934"/>
        <v>9.0580000000000001E-3</v>
      </c>
      <c r="H36235">
        <f t="shared" si="7938"/>
        <v>0</v>
      </c>
      <c r="I36235">
        <f t="shared" si="7946"/>
        <v>0</v>
      </c>
      <c r="J36235">
        <f t="shared" si="7935"/>
        <v>0</v>
      </c>
      <c r="L36235">
        <f t="shared" si="7939"/>
        <v>32208.325124994073</v>
      </c>
      <c r="M36235">
        <f t="shared" si="7936"/>
        <v>8.0520812812485184E-3</v>
      </c>
      <c r="N36235">
        <f t="shared" si="7943"/>
        <v>0</v>
      </c>
      <c r="O36235">
        <f t="shared" si="7944"/>
        <v>0</v>
      </c>
      <c r="P36235">
        <f t="shared" si="7945"/>
        <v>0</v>
      </c>
      <c r="Q36235">
        <f t="shared" si="7940"/>
        <v>-0.203125</v>
      </c>
      <c r="R36235">
        <f>Random!A36233</f>
        <v>-0.10054581586007205</v>
      </c>
      <c r="T36235">
        <f t="shared" ca="1" si="7941"/>
        <v>1.3931476074251121E-2</v>
      </c>
      <c r="U36235">
        <f t="shared" ca="1" si="7933"/>
        <v>0</v>
      </c>
      <c r="V36235">
        <f t="shared" ca="1" si="7942"/>
        <v>0</v>
      </c>
    </row>
    <row r="36236" spans="6:22" x14ac:dyDescent="0.25">
      <c r="F36236">
        <f t="shared" si="7937"/>
        <v>36233</v>
      </c>
      <c r="G36236">
        <f t="shared" si="7934"/>
        <v>9.0582500000000003E-3</v>
      </c>
      <c r="H36236">
        <f t="shared" si="7938"/>
        <v>0</v>
      </c>
      <c r="I36236">
        <f t="shared" si="7946"/>
        <v>0</v>
      </c>
      <c r="J36236">
        <f t="shared" si="7935"/>
        <v>0</v>
      </c>
      <c r="L36236">
        <f t="shared" si="7939"/>
        <v>32209.325124994073</v>
      </c>
      <c r="M36236">
        <f t="shared" si="7936"/>
        <v>8.0523312812485186E-3</v>
      </c>
      <c r="N36236">
        <f t="shared" si="7943"/>
        <v>0</v>
      </c>
      <c r="O36236">
        <f t="shared" si="7944"/>
        <v>0</v>
      </c>
      <c r="P36236">
        <f t="shared" si="7945"/>
        <v>0</v>
      </c>
      <c r="Q36236">
        <f t="shared" si="7940"/>
        <v>-0.3984375</v>
      </c>
      <c r="R36236">
        <f>Random!A36234</f>
        <v>-0.20068401727978358</v>
      </c>
      <c r="T36236">
        <f t="shared" ca="1" si="7941"/>
        <v>2.5852158315417461E-3</v>
      </c>
      <c r="U36236">
        <f t="shared" ca="1" si="7933"/>
        <v>0</v>
      </c>
      <c r="V36236">
        <f t="shared" ca="1" si="7942"/>
        <v>0</v>
      </c>
    </row>
    <row r="36237" spans="6:22" x14ac:dyDescent="0.25">
      <c r="F36237">
        <f t="shared" si="7937"/>
        <v>36234</v>
      </c>
      <c r="G36237">
        <f t="shared" si="7934"/>
        <v>9.0585000000000006E-3</v>
      </c>
      <c r="H36237">
        <f t="shared" si="7938"/>
        <v>0</v>
      </c>
      <c r="I36237">
        <f t="shared" si="7946"/>
        <v>0</v>
      </c>
      <c r="J36237">
        <f t="shared" si="7935"/>
        <v>0</v>
      </c>
      <c r="L36237">
        <f t="shared" si="7939"/>
        <v>32210.325124994073</v>
      </c>
      <c r="M36237">
        <f t="shared" si="7936"/>
        <v>8.0525812812485189E-3</v>
      </c>
      <c r="N36237">
        <f t="shared" si="7943"/>
        <v>0</v>
      </c>
      <c r="O36237">
        <f t="shared" si="7944"/>
        <v>0</v>
      </c>
      <c r="P36237">
        <f t="shared" si="7945"/>
        <v>0</v>
      </c>
      <c r="Q36237">
        <f t="shared" si="7940"/>
        <v>-0.46875</v>
      </c>
      <c r="R36237">
        <f>Random!A36235</f>
        <v>-0.2328394323178804</v>
      </c>
      <c r="T36237">
        <f t="shared" ca="1" si="7941"/>
        <v>-9.4698314153647909E-3</v>
      </c>
      <c r="U36237">
        <f t="shared" ca="1" si="7933"/>
        <v>0</v>
      </c>
      <c r="V36237">
        <f t="shared" ca="1" si="7942"/>
        <v>0</v>
      </c>
    </row>
    <row r="36238" spans="6:22" x14ac:dyDescent="0.25">
      <c r="F36238">
        <f t="shared" si="7937"/>
        <v>36235</v>
      </c>
      <c r="G36238">
        <f t="shared" si="7934"/>
        <v>9.0587500000000008E-3</v>
      </c>
      <c r="H36238">
        <f t="shared" si="7938"/>
        <v>0</v>
      </c>
      <c r="I36238">
        <f t="shared" si="7946"/>
        <v>0</v>
      </c>
      <c r="J36238">
        <f t="shared" si="7935"/>
        <v>0</v>
      </c>
      <c r="L36238">
        <f t="shared" si="7939"/>
        <v>32211.325124994073</v>
      </c>
      <c r="M36238">
        <f t="shared" si="7936"/>
        <v>8.0528312812485191E-3</v>
      </c>
      <c r="N36238">
        <f t="shared" si="7943"/>
        <v>0</v>
      </c>
      <c r="O36238">
        <f t="shared" si="7944"/>
        <v>0</v>
      </c>
      <c r="P36238">
        <f t="shared" si="7945"/>
        <v>0</v>
      </c>
      <c r="Q36238">
        <f t="shared" si="7940"/>
        <v>0.40625</v>
      </c>
      <c r="R36238">
        <f>Random!A36236</f>
        <v>0.20423509564732567</v>
      </c>
      <c r="T36238">
        <f t="shared" ca="1" si="7941"/>
        <v>-1.727580944025682E-2</v>
      </c>
      <c r="U36238">
        <f t="shared" ca="1" si="7933"/>
        <v>0</v>
      </c>
      <c r="V36238">
        <f t="shared" ca="1" si="7942"/>
        <v>0</v>
      </c>
    </row>
    <row r="36239" spans="6:22" x14ac:dyDescent="0.25">
      <c r="F36239">
        <f t="shared" si="7937"/>
        <v>36236</v>
      </c>
      <c r="G36239">
        <f t="shared" si="7934"/>
        <v>9.0589999999999993E-3</v>
      </c>
      <c r="H36239">
        <f t="shared" si="7938"/>
        <v>0</v>
      </c>
      <c r="I36239">
        <f t="shared" si="7946"/>
        <v>0</v>
      </c>
      <c r="J36239">
        <f t="shared" si="7935"/>
        <v>0</v>
      </c>
      <c r="L36239">
        <f t="shared" si="7939"/>
        <v>32212.325124994073</v>
      </c>
      <c r="M36239">
        <f t="shared" si="7936"/>
        <v>8.0530812812485177E-3</v>
      </c>
      <c r="N36239">
        <f t="shared" si="7943"/>
        <v>0</v>
      </c>
      <c r="O36239">
        <f t="shared" si="7944"/>
        <v>0</v>
      </c>
      <c r="P36239">
        <f t="shared" si="7945"/>
        <v>0</v>
      </c>
      <c r="Q36239">
        <f t="shared" si="7940"/>
        <v>-0.3203125</v>
      </c>
      <c r="R36239">
        <f>Random!A36237</f>
        <v>-0.16110207332507887</v>
      </c>
      <c r="T36239">
        <f t="shared" ca="1" si="7941"/>
        <v>-1.8601447906931082E-2</v>
      </c>
      <c r="U36239">
        <f t="shared" ca="1" si="7933"/>
        <v>0</v>
      </c>
      <c r="V36239">
        <f t="shared" ca="1" si="7942"/>
        <v>0</v>
      </c>
    </row>
    <row r="36240" spans="6:22" x14ac:dyDescent="0.25">
      <c r="F36240">
        <f t="shared" si="7937"/>
        <v>36237</v>
      </c>
      <c r="G36240">
        <f t="shared" si="7934"/>
        <v>9.0592499999999996E-3</v>
      </c>
      <c r="H36240">
        <f t="shared" si="7938"/>
        <v>0</v>
      </c>
      <c r="I36240">
        <f t="shared" si="7946"/>
        <v>0</v>
      </c>
      <c r="J36240">
        <f t="shared" si="7935"/>
        <v>0</v>
      </c>
      <c r="L36240">
        <f t="shared" si="7939"/>
        <v>32213.325124994073</v>
      </c>
      <c r="M36240">
        <f t="shared" si="7936"/>
        <v>8.0533312812485179E-3</v>
      </c>
      <c r="N36240">
        <f t="shared" si="7943"/>
        <v>0</v>
      </c>
      <c r="O36240">
        <f t="shared" si="7944"/>
        <v>0</v>
      </c>
      <c r="P36240">
        <f t="shared" si="7945"/>
        <v>0</v>
      </c>
      <c r="Q36240">
        <f t="shared" si="7940"/>
        <v>0.5078125</v>
      </c>
      <c r="R36240">
        <f>Random!A36238</f>
        <v>0.25351226248660663</v>
      </c>
      <c r="T36240">
        <f t="shared" ca="1" si="7941"/>
        <v>-1.201604809634263E-2</v>
      </c>
      <c r="U36240">
        <f t="shared" ca="1" si="7933"/>
        <v>0</v>
      </c>
      <c r="V36240">
        <f t="shared" ca="1" si="7942"/>
        <v>0</v>
      </c>
    </row>
    <row r="36241" spans="6:22" x14ac:dyDescent="0.25">
      <c r="F36241">
        <f t="shared" si="7937"/>
        <v>36238</v>
      </c>
      <c r="G36241">
        <f t="shared" si="7934"/>
        <v>9.0594999999999998E-3</v>
      </c>
      <c r="H36241">
        <f t="shared" si="7938"/>
        <v>0</v>
      </c>
      <c r="I36241">
        <f t="shared" si="7946"/>
        <v>0</v>
      </c>
      <c r="J36241">
        <f t="shared" si="7935"/>
        <v>0</v>
      </c>
      <c r="L36241">
        <f t="shared" si="7939"/>
        <v>32214.325124994073</v>
      </c>
      <c r="M36241">
        <f t="shared" si="7936"/>
        <v>8.0535812812485182E-3</v>
      </c>
      <c r="N36241">
        <f t="shared" si="7943"/>
        <v>0</v>
      </c>
      <c r="O36241">
        <f t="shared" si="7944"/>
        <v>0</v>
      </c>
      <c r="P36241">
        <f t="shared" si="7945"/>
        <v>0</v>
      </c>
      <c r="Q36241">
        <f t="shared" si="7940"/>
        <v>0.8046875</v>
      </c>
      <c r="R36241">
        <f>Random!A36239</f>
        <v>0.40097766684019853</v>
      </c>
      <c r="T36241">
        <f t="shared" ca="1" si="7941"/>
        <v>-6.6412925977954549E-4</v>
      </c>
      <c r="U36241">
        <f t="shared" ca="1" si="7933"/>
        <v>0</v>
      </c>
      <c r="V36241">
        <f t="shared" ca="1" si="7942"/>
        <v>0</v>
      </c>
    </row>
    <row r="36242" spans="6:22" x14ac:dyDescent="0.25">
      <c r="F36242">
        <f t="shared" si="7937"/>
        <v>36239</v>
      </c>
      <c r="G36242">
        <f t="shared" si="7934"/>
        <v>9.0597500000000001E-3</v>
      </c>
      <c r="H36242">
        <f t="shared" si="7938"/>
        <v>0</v>
      </c>
      <c r="I36242">
        <f t="shared" si="7946"/>
        <v>0</v>
      </c>
      <c r="J36242">
        <f t="shared" si="7935"/>
        <v>0</v>
      </c>
      <c r="L36242">
        <f t="shared" si="7939"/>
        <v>32215.325124994073</v>
      </c>
      <c r="M36242">
        <f t="shared" si="7936"/>
        <v>8.0538312812485184E-3</v>
      </c>
      <c r="N36242">
        <f t="shared" si="7943"/>
        <v>0</v>
      </c>
      <c r="O36242">
        <f t="shared" si="7944"/>
        <v>0</v>
      </c>
      <c r="P36242">
        <f t="shared" si="7945"/>
        <v>0</v>
      </c>
      <c r="Q36242">
        <f t="shared" si="7940"/>
        <v>-7.03125E-2</v>
      </c>
      <c r="R36242">
        <f>Random!A36240</f>
        <v>-3.5750402283539984E-2</v>
      </c>
      <c r="T36242">
        <f t="shared" ca="1" si="7941"/>
        <v>9.8581933293089407E-3</v>
      </c>
      <c r="U36242">
        <f t="shared" ca="1" si="7933"/>
        <v>0</v>
      </c>
      <c r="V36242">
        <f t="shared" ca="1" si="7942"/>
        <v>0</v>
      </c>
    </row>
    <row r="36243" spans="6:22" x14ac:dyDescent="0.25">
      <c r="F36243">
        <f t="shared" si="7937"/>
        <v>36240</v>
      </c>
      <c r="G36243">
        <f t="shared" si="7934"/>
        <v>9.0600000000000003E-3</v>
      </c>
      <c r="H36243">
        <f t="shared" si="7938"/>
        <v>0</v>
      </c>
      <c r="I36243">
        <f t="shared" si="7946"/>
        <v>0</v>
      </c>
      <c r="J36243">
        <f t="shared" si="7935"/>
        <v>0</v>
      </c>
      <c r="L36243">
        <f t="shared" si="7939"/>
        <v>32216.325124994073</v>
      </c>
      <c r="M36243">
        <f t="shared" si="7936"/>
        <v>8.0540812812485187E-3</v>
      </c>
      <c r="N36243">
        <f t="shared" si="7943"/>
        <v>0</v>
      </c>
      <c r="O36243">
        <f t="shared" si="7944"/>
        <v>0</v>
      </c>
      <c r="P36243">
        <f t="shared" si="7945"/>
        <v>0</v>
      </c>
      <c r="Q36243">
        <f t="shared" si="7940"/>
        <v>-7.03125E-2</v>
      </c>
      <c r="R36243">
        <f>Random!A36241</f>
        <v>-3.547456135336835E-2</v>
      </c>
      <c r="T36243">
        <f t="shared" ca="1" si="7941"/>
        <v>1.7540595634364185E-2</v>
      </c>
      <c r="U36243">
        <f t="shared" ref="U36243:U36306" ca="1" si="7947">IF(T36243&gt;$D$14,T36243,0)</f>
        <v>0</v>
      </c>
      <c r="V36243">
        <f t="shared" ca="1" si="7942"/>
        <v>0</v>
      </c>
    </row>
    <row r="36244" spans="6:22" x14ac:dyDescent="0.25">
      <c r="F36244">
        <f t="shared" si="7937"/>
        <v>36241</v>
      </c>
      <c r="G36244">
        <f t="shared" si="7934"/>
        <v>9.0602500000000006E-3</v>
      </c>
      <c r="H36244">
        <f t="shared" si="7938"/>
        <v>0</v>
      </c>
      <c r="I36244">
        <f t="shared" si="7946"/>
        <v>0</v>
      </c>
      <c r="J36244">
        <f t="shared" si="7935"/>
        <v>0</v>
      </c>
      <c r="L36244">
        <f t="shared" si="7939"/>
        <v>32217.325124994073</v>
      </c>
      <c r="M36244">
        <f t="shared" si="7936"/>
        <v>8.0543312812485189E-3</v>
      </c>
      <c r="N36244">
        <f t="shared" si="7943"/>
        <v>0</v>
      </c>
      <c r="O36244">
        <f t="shared" si="7944"/>
        <v>0</v>
      </c>
      <c r="P36244">
        <f t="shared" si="7945"/>
        <v>0</v>
      </c>
      <c r="Q36244">
        <f t="shared" si="7940"/>
        <v>-0.234375</v>
      </c>
      <c r="R36244">
        <f>Random!A36242</f>
        <v>-0.11808212160450338</v>
      </c>
      <c r="T36244">
        <f t="shared" ca="1" si="7941"/>
        <v>1.8444842473517756E-2</v>
      </c>
      <c r="U36244">
        <f t="shared" ca="1" si="7947"/>
        <v>0</v>
      </c>
      <c r="V36244">
        <f t="shared" ca="1" si="7942"/>
        <v>0</v>
      </c>
    </row>
    <row r="36245" spans="6:22" x14ac:dyDescent="0.25">
      <c r="F36245">
        <f t="shared" si="7937"/>
        <v>36242</v>
      </c>
      <c r="G36245">
        <f t="shared" si="7934"/>
        <v>9.0605000000000008E-3</v>
      </c>
      <c r="H36245">
        <f t="shared" si="7938"/>
        <v>0</v>
      </c>
      <c r="I36245">
        <f t="shared" si="7946"/>
        <v>0</v>
      </c>
      <c r="J36245">
        <f t="shared" si="7935"/>
        <v>0</v>
      </c>
      <c r="L36245">
        <f t="shared" si="7939"/>
        <v>32218.325124994073</v>
      </c>
      <c r="M36245">
        <f t="shared" si="7936"/>
        <v>8.0545812812485174E-3</v>
      </c>
      <c r="N36245">
        <f t="shared" si="7943"/>
        <v>0</v>
      </c>
      <c r="O36245">
        <f t="shared" si="7944"/>
        <v>0</v>
      </c>
      <c r="P36245">
        <f t="shared" si="7945"/>
        <v>0</v>
      </c>
      <c r="Q36245">
        <f t="shared" si="7940"/>
        <v>0.3125</v>
      </c>
      <c r="R36245">
        <f>Random!A36243</f>
        <v>0.15491856377291624</v>
      </c>
      <c r="T36245">
        <f t="shared" ca="1" si="7941"/>
        <v>1.253594631182804E-2</v>
      </c>
      <c r="U36245">
        <f t="shared" ca="1" si="7947"/>
        <v>0</v>
      </c>
      <c r="V36245">
        <f t="shared" ca="1" si="7942"/>
        <v>0</v>
      </c>
    </row>
    <row r="36246" spans="6:22" x14ac:dyDescent="0.25">
      <c r="F36246">
        <f t="shared" si="7937"/>
        <v>36243</v>
      </c>
      <c r="G36246">
        <f t="shared" si="7934"/>
        <v>9.0607499999999994E-3</v>
      </c>
      <c r="H36246">
        <f t="shared" si="7938"/>
        <v>0</v>
      </c>
      <c r="I36246">
        <f t="shared" si="7946"/>
        <v>0</v>
      </c>
      <c r="J36246">
        <f t="shared" si="7935"/>
        <v>0</v>
      </c>
      <c r="L36246">
        <f t="shared" si="7939"/>
        <v>32219.325124994073</v>
      </c>
      <c r="M36246">
        <f t="shared" si="7936"/>
        <v>8.0548312812485177E-3</v>
      </c>
      <c r="N36246">
        <f t="shared" si="7943"/>
        <v>0</v>
      </c>
      <c r="O36246">
        <f t="shared" si="7944"/>
        <v>0</v>
      </c>
      <c r="P36246">
        <f t="shared" si="7945"/>
        <v>0</v>
      </c>
      <c r="Q36246">
        <f t="shared" si="7940"/>
        <v>0.6328125</v>
      </c>
      <c r="R36246">
        <f>Random!A36244</f>
        <v>0.31779252944437275</v>
      </c>
      <c r="T36246">
        <f t="shared" ca="1" si="7941"/>
        <v>8.5622368034112581E-4</v>
      </c>
      <c r="U36246">
        <f t="shared" ca="1" si="7947"/>
        <v>0</v>
      </c>
      <c r="V36246">
        <f t="shared" ca="1" si="7942"/>
        <v>0</v>
      </c>
    </row>
    <row r="36247" spans="6:22" x14ac:dyDescent="0.25">
      <c r="F36247">
        <f t="shared" si="7937"/>
        <v>36244</v>
      </c>
      <c r="G36247">
        <f t="shared" si="7934"/>
        <v>9.0609999999999996E-3</v>
      </c>
      <c r="H36247">
        <f t="shared" si="7938"/>
        <v>0</v>
      </c>
      <c r="I36247">
        <f t="shared" si="7946"/>
        <v>0</v>
      </c>
      <c r="J36247">
        <f t="shared" si="7935"/>
        <v>0</v>
      </c>
      <c r="L36247">
        <f t="shared" si="7939"/>
        <v>32220.325124994073</v>
      </c>
      <c r="M36247">
        <f t="shared" si="7936"/>
        <v>8.0550812812485179E-3</v>
      </c>
      <c r="N36247">
        <f t="shared" si="7943"/>
        <v>0</v>
      </c>
      <c r="O36247">
        <f t="shared" si="7944"/>
        <v>0</v>
      </c>
      <c r="P36247">
        <f t="shared" si="7945"/>
        <v>0</v>
      </c>
      <c r="Q36247">
        <f t="shared" si="7940"/>
        <v>-0.7265625</v>
      </c>
      <c r="R36247">
        <f>Random!A36245</f>
        <v>-0.36451460469212071</v>
      </c>
      <c r="T36247">
        <f t="shared" ca="1" si="7941"/>
        <v>-1.1987836812325556E-2</v>
      </c>
      <c r="U36247">
        <f t="shared" ca="1" si="7947"/>
        <v>0</v>
      </c>
      <c r="V36247">
        <f t="shared" ca="1" si="7942"/>
        <v>0</v>
      </c>
    </row>
    <row r="36248" spans="6:22" x14ac:dyDescent="0.25">
      <c r="F36248">
        <f t="shared" si="7937"/>
        <v>36245</v>
      </c>
      <c r="G36248">
        <f t="shared" si="7934"/>
        <v>9.0612499999999999E-3</v>
      </c>
      <c r="H36248">
        <f t="shared" si="7938"/>
        <v>0</v>
      </c>
      <c r="I36248">
        <f t="shared" si="7946"/>
        <v>0</v>
      </c>
      <c r="J36248">
        <f t="shared" si="7935"/>
        <v>0</v>
      </c>
      <c r="L36248">
        <f t="shared" si="7939"/>
        <v>32221.325124994073</v>
      </c>
      <c r="M36248">
        <f t="shared" si="7936"/>
        <v>8.0553312812485182E-3</v>
      </c>
      <c r="N36248">
        <f t="shared" si="7943"/>
        <v>0</v>
      </c>
      <c r="O36248">
        <f t="shared" si="7944"/>
        <v>0</v>
      </c>
      <c r="P36248">
        <f t="shared" si="7945"/>
        <v>0</v>
      </c>
      <c r="Q36248">
        <f t="shared" si="7940"/>
        <v>0.7265625</v>
      </c>
      <c r="R36248">
        <f>Random!A36246</f>
        <v>0.36413487636124797</v>
      </c>
      <c r="T36248">
        <f t="shared" ca="1" si="7941"/>
        <v>-2.1049569199552448E-2</v>
      </c>
      <c r="U36248">
        <f t="shared" ca="1" si="7947"/>
        <v>0</v>
      </c>
      <c r="V36248">
        <f t="shared" ca="1" si="7942"/>
        <v>0</v>
      </c>
    </row>
    <row r="36249" spans="6:22" x14ac:dyDescent="0.25">
      <c r="F36249">
        <f t="shared" si="7937"/>
        <v>36246</v>
      </c>
      <c r="G36249">
        <f t="shared" si="7934"/>
        <v>9.0615000000000001E-3</v>
      </c>
      <c r="H36249">
        <f t="shared" si="7938"/>
        <v>0</v>
      </c>
      <c r="I36249">
        <f t="shared" si="7946"/>
        <v>0</v>
      </c>
      <c r="J36249">
        <f t="shared" si="7935"/>
        <v>0</v>
      </c>
      <c r="L36249">
        <f t="shared" si="7939"/>
        <v>32222.325124994073</v>
      </c>
      <c r="M36249">
        <f t="shared" si="7936"/>
        <v>8.0555812812485184E-3</v>
      </c>
      <c r="N36249">
        <f t="shared" si="7943"/>
        <v>0</v>
      </c>
      <c r="O36249">
        <f t="shared" si="7944"/>
        <v>0</v>
      </c>
      <c r="P36249">
        <f t="shared" si="7945"/>
        <v>0</v>
      </c>
      <c r="Q36249">
        <f t="shared" si="7940"/>
        <v>-0.859375</v>
      </c>
      <c r="R36249">
        <f>Random!A36247</f>
        <v>-0.4294627128947015</v>
      </c>
      <c r="T36249">
        <f t="shared" ca="1" si="7941"/>
        <v>-2.3903806891631376E-2</v>
      </c>
      <c r="U36249">
        <f t="shared" ca="1" si="7947"/>
        <v>0</v>
      </c>
      <c r="V36249">
        <f t="shared" ca="1" si="7942"/>
        <v>0</v>
      </c>
    </row>
    <row r="36250" spans="6:22" x14ac:dyDescent="0.25">
      <c r="F36250">
        <f t="shared" si="7937"/>
        <v>36247</v>
      </c>
      <c r="G36250">
        <f t="shared" si="7934"/>
        <v>9.0617500000000004E-3</v>
      </c>
      <c r="H36250">
        <f t="shared" si="7938"/>
        <v>0</v>
      </c>
      <c r="I36250">
        <f t="shared" si="7946"/>
        <v>0</v>
      </c>
      <c r="J36250">
        <f t="shared" si="7935"/>
        <v>0</v>
      </c>
      <c r="L36250">
        <f t="shared" si="7939"/>
        <v>32223.325124994073</v>
      </c>
      <c r="M36250">
        <f t="shared" si="7936"/>
        <v>8.0558312812485187E-3</v>
      </c>
      <c r="N36250">
        <f t="shared" si="7943"/>
        <v>0</v>
      </c>
      <c r="O36250">
        <f t="shared" si="7944"/>
        <v>0</v>
      </c>
      <c r="P36250">
        <f t="shared" si="7945"/>
        <v>0</v>
      </c>
      <c r="Q36250">
        <f t="shared" si="7940"/>
        <v>0.6015625</v>
      </c>
      <c r="R36250">
        <f>Random!A36248</f>
        <v>0.30074180469218359</v>
      </c>
      <c r="T36250">
        <f t="shared" ca="1" si="7941"/>
        <v>-1.8671993855266036E-2</v>
      </c>
      <c r="U36250">
        <f t="shared" ca="1" si="7947"/>
        <v>0</v>
      </c>
      <c r="V36250">
        <f t="shared" ca="1" si="7942"/>
        <v>0</v>
      </c>
    </row>
    <row r="36251" spans="6:22" x14ac:dyDescent="0.25">
      <c r="F36251">
        <f t="shared" si="7937"/>
        <v>36248</v>
      </c>
      <c r="G36251">
        <f t="shared" ref="G36251:G36314" si="7948">F36251/$D$2</f>
        <v>9.0620000000000006E-3</v>
      </c>
      <c r="H36251">
        <f t="shared" si="7938"/>
        <v>0</v>
      </c>
      <c r="I36251">
        <f t="shared" si="7946"/>
        <v>0</v>
      </c>
      <c r="J36251">
        <f t="shared" ref="J36251:J36314" si="7949">ROUND(I36251*$D$3,0)/$D$3</f>
        <v>0</v>
      </c>
      <c r="L36251">
        <f t="shared" si="7939"/>
        <v>32224.325124994073</v>
      </c>
      <c r="M36251">
        <f t="shared" ref="M36251:M36314" si="7950">L36251/$D$2</f>
        <v>8.0560812812485189E-3</v>
      </c>
      <c r="N36251">
        <f t="shared" si="7943"/>
        <v>0</v>
      </c>
      <c r="O36251">
        <f t="shared" si="7944"/>
        <v>0</v>
      </c>
      <c r="P36251">
        <f t="shared" si="7945"/>
        <v>0</v>
      </c>
      <c r="Q36251">
        <f t="shared" si="7940"/>
        <v>0.84375</v>
      </c>
      <c r="R36251">
        <f>Random!A36249</f>
        <v>0.42194574993832901</v>
      </c>
      <c r="T36251">
        <f t="shared" ca="1" si="7941"/>
        <v>-8.5347471689050346E-3</v>
      </c>
      <c r="U36251">
        <f t="shared" ca="1" si="7947"/>
        <v>0</v>
      </c>
      <c r="V36251">
        <f t="shared" ca="1" si="7942"/>
        <v>0</v>
      </c>
    </row>
    <row r="36252" spans="6:22" x14ac:dyDescent="0.25">
      <c r="F36252">
        <f t="shared" si="7937"/>
        <v>36249</v>
      </c>
      <c r="G36252">
        <f t="shared" si="7948"/>
        <v>9.0622500000000009E-3</v>
      </c>
      <c r="H36252">
        <f t="shared" si="7938"/>
        <v>0</v>
      </c>
      <c r="I36252">
        <f t="shared" si="7946"/>
        <v>0</v>
      </c>
      <c r="J36252">
        <f t="shared" si="7949"/>
        <v>0</v>
      </c>
      <c r="L36252">
        <f t="shared" si="7939"/>
        <v>32225.325124994073</v>
      </c>
      <c r="M36252">
        <f t="shared" si="7950"/>
        <v>8.0563312812485174E-3</v>
      </c>
      <c r="N36252">
        <f t="shared" si="7943"/>
        <v>0</v>
      </c>
      <c r="O36252">
        <f t="shared" si="7944"/>
        <v>0</v>
      </c>
      <c r="P36252">
        <f t="shared" si="7945"/>
        <v>0</v>
      </c>
      <c r="Q36252">
        <f t="shared" si="7940"/>
        <v>0.2109375</v>
      </c>
      <c r="R36252">
        <f>Random!A36250</f>
        <v>0.10589201909758938</v>
      </c>
      <c r="T36252">
        <f t="shared" ca="1" si="7941"/>
        <v>3.5615303624471494E-3</v>
      </c>
      <c r="U36252">
        <f t="shared" ca="1" si="7947"/>
        <v>0</v>
      </c>
      <c r="V36252">
        <f t="shared" ca="1" si="7942"/>
        <v>0</v>
      </c>
    </row>
    <row r="36253" spans="6:22" x14ac:dyDescent="0.25">
      <c r="F36253">
        <f t="shared" si="7937"/>
        <v>36250</v>
      </c>
      <c r="G36253">
        <f t="shared" si="7948"/>
        <v>9.0624999999999994E-3</v>
      </c>
      <c r="H36253">
        <f t="shared" si="7938"/>
        <v>0</v>
      </c>
      <c r="I36253">
        <f t="shared" si="7946"/>
        <v>0</v>
      </c>
      <c r="J36253">
        <f t="shared" si="7949"/>
        <v>0</v>
      </c>
      <c r="L36253">
        <f t="shared" si="7939"/>
        <v>32226.325124994073</v>
      </c>
      <c r="M36253">
        <f t="shared" si="7950"/>
        <v>8.0565812812485177E-3</v>
      </c>
      <c r="N36253">
        <f t="shared" si="7943"/>
        <v>0</v>
      </c>
      <c r="O36253">
        <f t="shared" si="7944"/>
        <v>0</v>
      </c>
      <c r="P36253">
        <f t="shared" si="7945"/>
        <v>0</v>
      </c>
      <c r="Q36253">
        <f t="shared" si="7940"/>
        <v>0.2109375</v>
      </c>
      <c r="R36253">
        <f>Random!A36251</f>
        <v>0.10471973088659281</v>
      </c>
      <c r="T36253">
        <f t="shared" ca="1" si="7941"/>
        <v>1.3837109079871651E-2</v>
      </c>
      <c r="U36253">
        <f t="shared" ca="1" si="7947"/>
        <v>0</v>
      </c>
      <c r="V36253">
        <f t="shared" ca="1" si="7942"/>
        <v>0</v>
      </c>
    </row>
    <row r="36254" spans="6:22" x14ac:dyDescent="0.25">
      <c r="F36254">
        <f t="shared" si="7937"/>
        <v>36251</v>
      </c>
      <c r="G36254">
        <f t="shared" si="7948"/>
        <v>9.0627499999999996E-3</v>
      </c>
      <c r="H36254">
        <f t="shared" si="7938"/>
        <v>0</v>
      </c>
      <c r="I36254">
        <f t="shared" si="7946"/>
        <v>0</v>
      </c>
      <c r="J36254">
        <f t="shared" si="7949"/>
        <v>0</v>
      </c>
      <c r="L36254">
        <f t="shared" si="7939"/>
        <v>32227.325124994073</v>
      </c>
      <c r="M36254">
        <f t="shared" si="7950"/>
        <v>8.0568312812485179E-3</v>
      </c>
      <c r="N36254">
        <f t="shared" si="7943"/>
        <v>0</v>
      </c>
      <c r="O36254">
        <f t="shared" si="7944"/>
        <v>0</v>
      </c>
      <c r="P36254">
        <f t="shared" si="7945"/>
        <v>0</v>
      </c>
      <c r="Q36254">
        <f t="shared" si="7940"/>
        <v>0.390625</v>
      </c>
      <c r="R36254">
        <f>Random!A36252</f>
        <v>0.19435974987037696</v>
      </c>
      <c r="T36254">
        <f t="shared" ca="1" si="7941"/>
        <v>1.9459335911090499E-2</v>
      </c>
      <c r="U36254">
        <f t="shared" ca="1" si="7947"/>
        <v>0</v>
      </c>
      <c r="V36254">
        <f t="shared" ca="1" si="7942"/>
        <v>0</v>
      </c>
    </row>
    <row r="36255" spans="6:22" x14ac:dyDescent="0.25">
      <c r="F36255">
        <f t="shared" si="7937"/>
        <v>36252</v>
      </c>
      <c r="G36255">
        <f t="shared" si="7948"/>
        <v>9.0629999999999999E-3</v>
      </c>
      <c r="H36255">
        <f t="shared" si="7938"/>
        <v>0</v>
      </c>
      <c r="I36255">
        <f t="shared" si="7946"/>
        <v>0</v>
      </c>
      <c r="J36255">
        <f t="shared" si="7949"/>
        <v>0</v>
      </c>
      <c r="L36255">
        <f t="shared" si="7939"/>
        <v>32228.325124994073</v>
      </c>
      <c r="M36255">
        <f t="shared" si="7950"/>
        <v>8.0570812812485182E-3</v>
      </c>
      <c r="N36255">
        <f t="shared" si="7943"/>
        <v>0</v>
      </c>
      <c r="O36255">
        <f t="shared" si="7944"/>
        <v>0</v>
      </c>
      <c r="P36255">
        <f t="shared" si="7945"/>
        <v>0</v>
      </c>
      <c r="Q36255">
        <f t="shared" si="7940"/>
        <v>-0.9765625</v>
      </c>
      <c r="R36255">
        <f>Random!A36253</f>
        <v>-0.48971947981514796</v>
      </c>
      <c r="T36255">
        <f t="shared" ca="1" si="7941"/>
        <v>1.8971800763408129E-2</v>
      </c>
      <c r="U36255">
        <f t="shared" ca="1" si="7947"/>
        <v>0</v>
      </c>
      <c r="V36255">
        <f t="shared" ca="1" si="7942"/>
        <v>0</v>
      </c>
    </row>
    <row r="36256" spans="6:22" x14ac:dyDescent="0.25">
      <c r="F36256">
        <f t="shared" si="7937"/>
        <v>36253</v>
      </c>
      <c r="G36256">
        <f t="shared" si="7948"/>
        <v>9.0632500000000001E-3</v>
      </c>
      <c r="H36256">
        <f t="shared" si="7938"/>
        <v>0</v>
      </c>
      <c r="I36256">
        <f t="shared" si="7946"/>
        <v>0</v>
      </c>
      <c r="J36256">
        <f t="shared" si="7949"/>
        <v>0</v>
      </c>
      <c r="L36256">
        <f t="shared" si="7939"/>
        <v>32229.325124994073</v>
      </c>
      <c r="M36256">
        <f t="shared" si="7950"/>
        <v>8.0573312812485184E-3</v>
      </c>
      <c r="N36256">
        <f t="shared" si="7943"/>
        <v>0</v>
      </c>
      <c r="O36256">
        <f t="shared" si="7944"/>
        <v>0</v>
      </c>
      <c r="P36256">
        <f t="shared" si="7945"/>
        <v>0</v>
      </c>
      <c r="Q36256">
        <f t="shared" si="7940"/>
        <v>-0.7109375</v>
      </c>
      <c r="R36256">
        <f>Random!A36254</f>
        <v>-0.3553609844919462</v>
      </c>
      <c r="T36256">
        <f t="shared" ca="1" si="7941"/>
        <v>1.2815256555824916E-2</v>
      </c>
      <c r="U36256">
        <f t="shared" ca="1" si="7947"/>
        <v>0</v>
      </c>
      <c r="V36256">
        <f t="shared" ca="1" si="7942"/>
        <v>0</v>
      </c>
    </row>
    <row r="36257" spans="6:22" x14ac:dyDescent="0.25">
      <c r="F36257">
        <f t="shared" si="7937"/>
        <v>36254</v>
      </c>
      <c r="G36257">
        <f t="shared" si="7948"/>
        <v>9.0635000000000004E-3</v>
      </c>
      <c r="H36257">
        <f t="shared" si="7938"/>
        <v>0</v>
      </c>
      <c r="I36257">
        <f t="shared" si="7946"/>
        <v>0</v>
      </c>
      <c r="J36257">
        <f t="shared" si="7949"/>
        <v>0</v>
      </c>
      <c r="L36257">
        <f t="shared" si="7939"/>
        <v>32230.325124994073</v>
      </c>
      <c r="M36257">
        <f t="shared" si="7950"/>
        <v>8.0575812812485187E-3</v>
      </c>
      <c r="N36257">
        <f t="shared" si="7943"/>
        <v>0</v>
      </c>
      <c r="O36257">
        <f t="shared" si="7944"/>
        <v>0</v>
      </c>
      <c r="P36257">
        <f t="shared" si="7945"/>
        <v>0</v>
      </c>
      <c r="Q36257">
        <f t="shared" si="7940"/>
        <v>-0.3515625</v>
      </c>
      <c r="R36257">
        <f>Random!A36255</f>
        <v>-0.17763740042152698</v>
      </c>
      <c r="T36257">
        <f t="shared" ca="1" si="7941"/>
        <v>2.8366179281981829E-3</v>
      </c>
      <c r="U36257">
        <f t="shared" ca="1" si="7947"/>
        <v>0</v>
      </c>
      <c r="V36257">
        <f t="shared" ca="1" si="7942"/>
        <v>0</v>
      </c>
    </row>
    <row r="36258" spans="6:22" x14ac:dyDescent="0.25">
      <c r="F36258">
        <f t="shared" si="7937"/>
        <v>36255</v>
      </c>
      <c r="G36258">
        <f t="shared" si="7948"/>
        <v>9.0637500000000006E-3</v>
      </c>
      <c r="H36258">
        <f t="shared" si="7938"/>
        <v>0</v>
      </c>
      <c r="I36258">
        <f t="shared" si="7946"/>
        <v>0</v>
      </c>
      <c r="J36258">
        <f t="shared" si="7949"/>
        <v>0</v>
      </c>
      <c r="L36258">
        <f t="shared" si="7939"/>
        <v>32231.325124994073</v>
      </c>
      <c r="M36258">
        <f t="shared" si="7950"/>
        <v>8.0578312812485189E-3</v>
      </c>
      <c r="N36258">
        <f t="shared" si="7943"/>
        <v>0</v>
      </c>
      <c r="O36258">
        <f t="shared" si="7944"/>
        <v>0</v>
      </c>
      <c r="P36258">
        <f t="shared" si="7945"/>
        <v>0</v>
      </c>
      <c r="Q36258">
        <f t="shared" si="7940"/>
        <v>-0.140625</v>
      </c>
      <c r="R36258">
        <f>Random!A36256</f>
        <v>-7.1705687058636891E-2</v>
      </c>
      <c r="T36258">
        <f t="shared" ca="1" si="7941"/>
        <v>-8.8234172571970224E-3</v>
      </c>
      <c r="U36258">
        <f t="shared" ca="1" si="7947"/>
        <v>0</v>
      </c>
      <c r="V36258">
        <f t="shared" ca="1" si="7942"/>
        <v>0</v>
      </c>
    </row>
    <row r="36259" spans="6:22" x14ac:dyDescent="0.25">
      <c r="F36259">
        <f t="shared" si="7937"/>
        <v>36256</v>
      </c>
      <c r="G36259">
        <f t="shared" si="7948"/>
        <v>9.0639999999999991E-3</v>
      </c>
      <c r="H36259">
        <f t="shared" si="7938"/>
        <v>0</v>
      </c>
      <c r="I36259">
        <f t="shared" si="7946"/>
        <v>0</v>
      </c>
      <c r="J36259">
        <f t="shared" si="7949"/>
        <v>0</v>
      </c>
      <c r="L36259">
        <f t="shared" si="7939"/>
        <v>32232.325124994073</v>
      </c>
      <c r="M36259">
        <f t="shared" si="7950"/>
        <v>8.0580812812485175E-3</v>
      </c>
      <c r="N36259">
        <f t="shared" si="7943"/>
        <v>0</v>
      </c>
      <c r="O36259">
        <f t="shared" si="7944"/>
        <v>0</v>
      </c>
      <c r="P36259">
        <f t="shared" si="7945"/>
        <v>0</v>
      </c>
      <c r="Q36259">
        <f t="shared" si="7940"/>
        <v>0.2265625</v>
      </c>
      <c r="R36259">
        <f>Random!A36257</f>
        <v>0.1139531977600593</v>
      </c>
      <c r="T36259">
        <f t="shared" ca="1" si="7941"/>
        <v>-1.7128369187560621E-2</v>
      </c>
      <c r="U36259">
        <f t="shared" ca="1" si="7947"/>
        <v>0</v>
      </c>
      <c r="V36259">
        <f t="shared" ca="1" si="7942"/>
        <v>0</v>
      </c>
    </row>
    <row r="36260" spans="6:22" x14ac:dyDescent="0.25">
      <c r="F36260">
        <f t="shared" si="7937"/>
        <v>36257</v>
      </c>
      <c r="G36260">
        <f t="shared" si="7948"/>
        <v>9.0642499999999994E-3</v>
      </c>
      <c r="H36260">
        <f t="shared" si="7938"/>
        <v>0</v>
      </c>
      <c r="I36260">
        <f t="shared" si="7946"/>
        <v>0</v>
      </c>
      <c r="J36260">
        <f t="shared" si="7949"/>
        <v>0</v>
      </c>
      <c r="L36260">
        <f t="shared" si="7939"/>
        <v>32233.325124994073</v>
      </c>
      <c r="M36260">
        <f t="shared" si="7950"/>
        <v>8.0583312812485177E-3</v>
      </c>
      <c r="N36260">
        <f t="shared" si="7943"/>
        <v>0</v>
      </c>
      <c r="O36260">
        <f t="shared" si="7944"/>
        <v>0</v>
      </c>
      <c r="P36260">
        <f t="shared" si="7945"/>
        <v>0</v>
      </c>
      <c r="Q36260">
        <f t="shared" si="7940"/>
        <v>0.25</v>
      </c>
      <c r="R36260">
        <f>Random!A36258</f>
        <v>0.1243566723061782</v>
      </c>
      <c r="T36260">
        <f t="shared" ca="1" si="7941"/>
        <v>-2.0009804334137037E-2</v>
      </c>
      <c r="U36260">
        <f t="shared" ca="1" si="7947"/>
        <v>0</v>
      </c>
      <c r="V36260">
        <f t="shared" ca="1" si="7942"/>
        <v>0</v>
      </c>
    </row>
    <row r="36261" spans="6:22" x14ac:dyDescent="0.25">
      <c r="F36261">
        <f t="shared" si="7937"/>
        <v>36258</v>
      </c>
      <c r="G36261">
        <f t="shared" si="7948"/>
        <v>9.0644999999999996E-3</v>
      </c>
      <c r="H36261">
        <f t="shared" si="7938"/>
        <v>0</v>
      </c>
      <c r="I36261">
        <f t="shared" si="7946"/>
        <v>0</v>
      </c>
      <c r="J36261">
        <f t="shared" si="7949"/>
        <v>0</v>
      </c>
      <c r="L36261">
        <f t="shared" si="7939"/>
        <v>32234.325124994073</v>
      </c>
      <c r="M36261">
        <f t="shared" si="7950"/>
        <v>8.058581281248518E-3</v>
      </c>
      <c r="N36261">
        <f t="shared" si="7943"/>
        <v>0</v>
      </c>
      <c r="O36261">
        <f t="shared" si="7944"/>
        <v>0</v>
      </c>
      <c r="P36261">
        <f t="shared" si="7945"/>
        <v>0</v>
      </c>
      <c r="Q36261">
        <f t="shared" si="7940"/>
        <v>-0.6953125</v>
      </c>
      <c r="R36261">
        <f>Random!A36259</f>
        <v>-0.34629825470386788</v>
      </c>
      <c r="T36261">
        <f t="shared" ca="1" si="7941"/>
        <v>-1.576250467327564E-2</v>
      </c>
      <c r="U36261">
        <f t="shared" ca="1" si="7947"/>
        <v>0</v>
      </c>
      <c r="V36261">
        <f t="shared" ca="1" si="7942"/>
        <v>0</v>
      </c>
    </row>
    <row r="36262" spans="6:22" x14ac:dyDescent="0.25">
      <c r="F36262">
        <f t="shared" si="7937"/>
        <v>36259</v>
      </c>
      <c r="G36262">
        <f t="shared" si="7948"/>
        <v>9.0647499999999999E-3</v>
      </c>
      <c r="H36262">
        <f t="shared" si="7938"/>
        <v>0</v>
      </c>
      <c r="I36262">
        <f t="shared" si="7946"/>
        <v>0</v>
      </c>
      <c r="J36262">
        <f t="shared" si="7949"/>
        <v>0</v>
      </c>
      <c r="L36262">
        <f t="shared" si="7939"/>
        <v>32235.325124994073</v>
      </c>
      <c r="M36262">
        <f t="shared" si="7950"/>
        <v>8.0588312812485182E-3</v>
      </c>
      <c r="N36262">
        <f t="shared" si="7943"/>
        <v>0</v>
      </c>
      <c r="O36262">
        <f t="shared" si="7944"/>
        <v>0</v>
      </c>
      <c r="P36262">
        <f t="shared" si="7945"/>
        <v>0</v>
      </c>
      <c r="Q36262">
        <f t="shared" si="7940"/>
        <v>-0.546875</v>
      </c>
      <c r="R36262">
        <f>Random!A36260</f>
        <v>-0.27358046876330877</v>
      </c>
      <c r="T36262">
        <f t="shared" ca="1" si="7941"/>
        <v>-4.7288736128671691E-3</v>
      </c>
      <c r="U36262">
        <f t="shared" ca="1" si="7947"/>
        <v>0</v>
      </c>
      <c r="V36262">
        <f t="shared" ca="1" si="7942"/>
        <v>0</v>
      </c>
    </row>
    <row r="36263" spans="6:22" x14ac:dyDescent="0.25">
      <c r="F36263">
        <f t="shared" si="7937"/>
        <v>36260</v>
      </c>
      <c r="G36263">
        <f t="shared" si="7948"/>
        <v>9.0650000000000001E-3</v>
      </c>
      <c r="H36263">
        <f t="shared" si="7938"/>
        <v>0</v>
      </c>
      <c r="I36263">
        <f t="shared" si="7946"/>
        <v>0</v>
      </c>
      <c r="J36263">
        <f t="shared" si="7949"/>
        <v>0</v>
      </c>
      <c r="L36263">
        <f t="shared" si="7939"/>
        <v>32236.325124994073</v>
      </c>
      <c r="M36263">
        <f t="shared" si="7950"/>
        <v>8.0590812812485185E-3</v>
      </c>
      <c r="N36263">
        <f t="shared" si="7943"/>
        <v>0</v>
      </c>
      <c r="O36263">
        <f t="shared" si="7944"/>
        <v>0</v>
      </c>
      <c r="P36263">
        <f t="shared" si="7945"/>
        <v>0</v>
      </c>
      <c r="Q36263">
        <f t="shared" si="7940"/>
        <v>-0.84375</v>
      </c>
      <c r="R36263">
        <f>Random!A36261</f>
        <v>-0.42160083027255313</v>
      </c>
      <c r="T36263">
        <f t="shared" ca="1" si="7941"/>
        <v>8.4744879863127807E-3</v>
      </c>
      <c r="U36263">
        <f t="shared" ca="1" si="7947"/>
        <v>0</v>
      </c>
      <c r="V36263">
        <f t="shared" ca="1" si="7942"/>
        <v>0</v>
      </c>
    </row>
    <row r="36264" spans="6:22" x14ac:dyDescent="0.25">
      <c r="F36264">
        <f t="shared" si="7937"/>
        <v>36261</v>
      </c>
      <c r="G36264">
        <f t="shared" si="7948"/>
        <v>9.0652500000000004E-3</v>
      </c>
      <c r="H36264">
        <f t="shared" si="7938"/>
        <v>0</v>
      </c>
      <c r="I36264">
        <f t="shared" si="7946"/>
        <v>0</v>
      </c>
      <c r="J36264">
        <f t="shared" si="7949"/>
        <v>0</v>
      </c>
      <c r="L36264">
        <f t="shared" si="7939"/>
        <v>32237.325124994073</v>
      </c>
      <c r="M36264">
        <f t="shared" si="7950"/>
        <v>8.0593312812485187E-3</v>
      </c>
      <c r="N36264">
        <f t="shared" si="7943"/>
        <v>0</v>
      </c>
      <c r="O36264">
        <f t="shared" si="7944"/>
        <v>0</v>
      </c>
      <c r="P36264">
        <f t="shared" si="7945"/>
        <v>0</v>
      </c>
      <c r="Q36264">
        <f t="shared" si="7940"/>
        <v>0.546875</v>
      </c>
      <c r="R36264">
        <f>Random!A36262</f>
        <v>0.27400498945912211</v>
      </c>
      <c r="T36264">
        <f t="shared" ca="1" si="7941"/>
        <v>2.0746657237755133E-2</v>
      </c>
      <c r="U36264">
        <f t="shared" ca="1" si="7947"/>
        <v>0</v>
      </c>
      <c r="V36264">
        <f t="shared" ca="1" si="7942"/>
        <v>0</v>
      </c>
    </row>
    <row r="36265" spans="6:22" x14ac:dyDescent="0.25">
      <c r="F36265">
        <f t="shared" si="7937"/>
        <v>36262</v>
      </c>
      <c r="G36265">
        <f t="shared" si="7948"/>
        <v>9.0655000000000006E-3</v>
      </c>
      <c r="H36265">
        <f t="shared" si="7938"/>
        <v>0</v>
      </c>
      <c r="I36265">
        <f t="shared" si="7946"/>
        <v>0</v>
      </c>
      <c r="J36265">
        <f t="shared" si="7949"/>
        <v>0</v>
      </c>
      <c r="L36265">
        <f t="shared" si="7939"/>
        <v>32238.325124994073</v>
      </c>
      <c r="M36265">
        <f t="shared" si="7950"/>
        <v>8.059581281248519E-3</v>
      </c>
      <c r="N36265">
        <f t="shared" si="7943"/>
        <v>0</v>
      </c>
      <c r="O36265">
        <f t="shared" si="7944"/>
        <v>0</v>
      </c>
      <c r="P36265">
        <f t="shared" si="7945"/>
        <v>0</v>
      </c>
      <c r="Q36265">
        <f t="shared" si="7940"/>
        <v>0.625</v>
      </c>
      <c r="R36265">
        <f>Random!A36263</f>
        <v>0.31249691909251409</v>
      </c>
      <c r="T36265">
        <f t="shared" ca="1" si="7941"/>
        <v>2.490489555058293E-2</v>
      </c>
      <c r="U36265">
        <f t="shared" ca="1" si="7947"/>
        <v>0</v>
      </c>
      <c r="V36265">
        <f t="shared" ca="1" si="7942"/>
        <v>0</v>
      </c>
    </row>
    <row r="36266" spans="6:22" x14ac:dyDescent="0.25">
      <c r="F36266">
        <f t="shared" si="7937"/>
        <v>36263</v>
      </c>
      <c r="G36266">
        <f t="shared" si="7948"/>
        <v>9.0657499999999992E-3</v>
      </c>
      <c r="H36266">
        <f t="shared" si="7938"/>
        <v>0</v>
      </c>
      <c r="I36266">
        <f t="shared" si="7946"/>
        <v>0</v>
      </c>
      <c r="J36266">
        <f t="shared" si="7949"/>
        <v>0</v>
      </c>
      <c r="L36266">
        <f t="shared" si="7939"/>
        <v>32239.325124994073</v>
      </c>
      <c r="M36266">
        <f t="shared" si="7950"/>
        <v>8.0598312812485175E-3</v>
      </c>
      <c r="N36266">
        <f t="shared" si="7943"/>
        <v>0</v>
      </c>
      <c r="O36266">
        <f t="shared" si="7944"/>
        <v>0</v>
      </c>
      <c r="P36266">
        <f t="shared" si="7945"/>
        <v>0</v>
      </c>
      <c r="Q36266">
        <f t="shared" si="7940"/>
        <v>0.15625</v>
      </c>
      <c r="R36266">
        <f>Random!A36264</f>
        <v>7.7674263249304598E-2</v>
      </c>
      <c r="T36266">
        <f t="shared" ca="1" si="7941"/>
        <v>1.905927429518571E-2</v>
      </c>
      <c r="U36266">
        <f t="shared" ca="1" si="7947"/>
        <v>0</v>
      </c>
      <c r="V36266">
        <f t="shared" ca="1" si="7942"/>
        <v>0</v>
      </c>
    </row>
    <row r="36267" spans="6:22" x14ac:dyDescent="0.25">
      <c r="F36267">
        <f t="shared" si="7937"/>
        <v>36264</v>
      </c>
      <c r="G36267">
        <f t="shared" si="7948"/>
        <v>9.0659999999999994E-3</v>
      </c>
      <c r="H36267">
        <f t="shared" si="7938"/>
        <v>0</v>
      </c>
      <c r="I36267">
        <f t="shared" si="7946"/>
        <v>0</v>
      </c>
      <c r="J36267">
        <f t="shared" si="7949"/>
        <v>0</v>
      </c>
      <c r="L36267">
        <f t="shared" si="7939"/>
        <v>32240.325124994073</v>
      </c>
      <c r="M36267">
        <f t="shared" si="7950"/>
        <v>8.0600812812485177E-3</v>
      </c>
      <c r="N36267">
        <f t="shared" si="7943"/>
        <v>0</v>
      </c>
      <c r="O36267">
        <f t="shared" si="7944"/>
        <v>0</v>
      </c>
      <c r="P36267">
        <f t="shared" si="7945"/>
        <v>0</v>
      </c>
      <c r="Q36267">
        <f t="shared" si="7940"/>
        <v>0.9140625</v>
      </c>
      <c r="R36267">
        <f>Random!A36265</f>
        <v>0.45517955185750236</v>
      </c>
      <c r="T36267">
        <f t="shared" ca="1" si="7941"/>
        <v>5.8843415637056633E-3</v>
      </c>
      <c r="U36267">
        <f t="shared" ca="1" si="7947"/>
        <v>0</v>
      </c>
      <c r="V36267">
        <f t="shared" ca="1" si="7942"/>
        <v>0</v>
      </c>
    </row>
    <row r="36268" spans="6:22" x14ac:dyDescent="0.25">
      <c r="F36268">
        <f t="shared" si="7937"/>
        <v>36265</v>
      </c>
      <c r="G36268">
        <f t="shared" si="7948"/>
        <v>9.0662499999999997E-3</v>
      </c>
      <c r="H36268">
        <f t="shared" si="7938"/>
        <v>0</v>
      </c>
      <c r="I36268">
        <f t="shared" si="7946"/>
        <v>0</v>
      </c>
      <c r="J36268">
        <f t="shared" si="7949"/>
        <v>0</v>
      </c>
      <c r="L36268">
        <f t="shared" si="7939"/>
        <v>32241.325124994073</v>
      </c>
      <c r="M36268">
        <f t="shared" si="7950"/>
        <v>8.060331281248518E-3</v>
      </c>
      <c r="N36268">
        <f t="shared" si="7943"/>
        <v>0</v>
      </c>
      <c r="O36268">
        <f t="shared" si="7944"/>
        <v>0</v>
      </c>
      <c r="P36268">
        <f t="shared" si="7945"/>
        <v>0</v>
      </c>
      <c r="Q36268">
        <f t="shared" si="7940"/>
        <v>0.8515625</v>
      </c>
      <c r="R36268">
        <f>Random!A36266</f>
        <v>0.42643850277402473</v>
      </c>
      <c r="T36268">
        <f t="shared" ca="1" si="7941"/>
        <v>-1.093250870213577E-2</v>
      </c>
      <c r="U36268">
        <f t="shared" ca="1" si="7947"/>
        <v>0</v>
      </c>
      <c r="V36268">
        <f t="shared" ca="1" si="7942"/>
        <v>0</v>
      </c>
    </row>
    <row r="36269" spans="6:22" x14ac:dyDescent="0.25">
      <c r="F36269">
        <f t="shared" si="7937"/>
        <v>36266</v>
      </c>
      <c r="G36269">
        <f t="shared" si="7948"/>
        <v>9.0664999999999999E-3</v>
      </c>
      <c r="H36269">
        <f t="shared" si="7938"/>
        <v>0</v>
      </c>
      <c r="I36269">
        <f t="shared" si="7946"/>
        <v>0</v>
      </c>
      <c r="J36269">
        <f t="shared" si="7949"/>
        <v>0</v>
      </c>
      <c r="L36269">
        <f t="shared" si="7939"/>
        <v>32242.325124994073</v>
      </c>
      <c r="M36269">
        <f t="shared" si="7950"/>
        <v>8.0605812812485182E-3</v>
      </c>
      <c r="N36269">
        <f t="shared" si="7943"/>
        <v>0</v>
      </c>
      <c r="O36269">
        <f t="shared" si="7944"/>
        <v>0</v>
      </c>
      <c r="P36269">
        <f t="shared" si="7945"/>
        <v>0</v>
      </c>
      <c r="Q36269">
        <f t="shared" si="7940"/>
        <v>0.6328125</v>
      </c>
      <c r="R36269">
        <f>Random!A36267</f>
        <v>0.31586898590048296</v>
      </c>
      <c r="T36269">
        <f t="shared" ca="1" si="7941"/>
        <v>-2.4435607956722435E-2</v>
      </c>
      <c r="U36269">
        <f t="shared" ca="1" si="7947"/>
        <v>0</v>
      </c>
      <c r="V36269">
        <f t="shared" ca="1" si="7942"/>
        <v>0</v>
      </c>
    </row>
    <row r="36270" spans="6:22" x14ac:dyDescent="0.25">
      <c r="F36270">
        <f t="shared" si="7937"/>
        <v>36267</v>
      </c>
      <c r="G36270">
        <f t="shared" si="7948"/>
        <v>9.0667500000000002E-3</v>
      </c>
      <c r="H36270">
        <f t="shared" si="7938"/>
        <v>0</v>
      </c>
      <c r="I36270">
        <f t="shared" si="7946"/>
        <v>0</v>
      </c>
      <c r="J36270">
        <f t="shared" si="7949"/>
        <v>0</v>
      </c>
      <c r="L36270">
        <f t="shared" si="7939"/>
        <v>32243.325124994073</v>
      </c>
      <c r="M36270">
        <f t="shared" si="7950"/>
        <v>8.0608312812485185E-3</v>
      </c>
      <c r="N36270">
        <f t="shared" si="7943"/>
        <v>0</v>
      </c>
      <c r="O36270">
        <f t="shared" si="7944"/>
        <v>0</v>
      </c>
      <c r="P36270">
        <f t="shared" si="7945"/>
        <v>0</v>
      </c>
      <c r="Q36270">
        <f t="shared" si="7940"/>
        <v>-0.3203125</v>
      </c>
      <c r="R36270">
        <f>Random!A36268</f>
        <v>-0.16127910934696454</v>
      </c>
      <c r="T36270">
        <f t="shared" ca="1" si="7941"/>
        <v>-3.1219796462312394E-2</v>
      </c>
      <c r="U36270">
        <f t="shared" ca="1" si="7947"/>
        <v>0</v>
      </c>
      <c r="V36270">
        <f t="shared" ca="1" si="7942"/>
        <v>0</v>
      </c>
    </row>
    <row r="36271" spans="6:22" x14ac:dyDescent="0.25">
      <c r="F36271">
        <f t="shared" si="7937"/>
        <v>36268</v>
      </c>
      <c r="G36271">
        <f t="shared" si="7948"/>
        <v>9.0670000000000004E-3</v>
      </c>
      <c r="H36271">
        <f t="shared" si="7938"/>
        <v>0</v>
      </c>
      <c r="I36271">
        <f t="shared" si="7946"/>
        <v>0</v>
      </c>
      <c r="J36271">
        <f t="shared" si="7949"/>
        <v>0</v>
      </c>
      <c r="L36271">
        <f t="shared" si="7939"/>
        <v>32244.325124994073</v>
      </c>
      <c r="M36271">
        <f t="shared" si="7950"/>
        <v>8.0610812812485187E-3</v>
      </c>
      <c r="N36271">
        <f t="shared" si="7943"/>
        <v>0</v>
      </c>
      <c r="O36271">
        <f t="shared" si="7944"/>
        <v>0</v>
      </c>
      <c r="P36271">
        <f t="shared" si="7945"/>
        <v>0</v>
      </c>
      <c r="Q36271">
        <f t="shared" si="7940"/>
        <v>0.828125</v>
      </c>
      <c r="R36271">
        <f>Random!A36269</f>
        <v>0.41288789623438804</v>
      </c>
      <c r="T36271">
        <f t="shared" ca="1" si="7941"/>
        <v>-2.7640451906786878E-2</v>
      </c>
      <c r="U36271">
        <f t="shared" ca="1" si="7947"/>
        <v>0</v>
      </c>
      <c r="V36271">
        <f t="shared" ca="1" si="7942"/>
        <v>0</v>
      </c>
    </row>
    <row r="36272" spans="6:22" x14ac:dyDescent="0.25">
      <c r="F36272">
        <f t="shared" si="7937"/>
        <v>36269</v>
      </c>
      <c r="G36272">
        <f t="shared" si="7948"/>
        <v>9.0672500000000007E-3</v>
      </c>
      <c r="H36272">
        <f t="shared" si="7938"/>
        <v>0</v>
      </c>
      <c r="I36272">
        <f t="shared" si="7946"/>
        <v>0</v>
      </c>
      <c r="J36272">
        <f t="shared" si="7949"/>
        <v>0</v>
      </c>
      <c r="L36272">
        <f t="shared" si="7939"/>
        <v>32245.325124994073</v>
      </c>
      <c r="M36272">
        <f t="shared" si="7950"/>
        <v>8.061331281248519E-3</v>
      </c>
      <c r="N36272">
        <f t="shared" si="7943"/>
        <v>0</v>
      </c>
      <c r="O36272">
        <f t="shared" si="7944"/>
        <v>0</v>
      </c>
      <c r="P36272">
        <f t="shared" si="7945"/>
        <v>0</v>
      </c>
      <c r="Q36272">
        <f t="shared" si="7940"/>
        <v>0.390625</v>
      </c>
      <c r="R36272">
        <f>Random!A36270</f>
        <v>0.19708368151502154</v>
      </c>
      <c r="T36272">
        <f t="shared" ca="1" si="7941"/>
        <v>-1.4112266520499944E-2</v>
      </c>
      <c r="U36272">
        <f t="shared" ca="1" si="7947"/>
        <v>0</v>
      </c>
      <c r="V36272">
        <f t="shared" ca="1" si="7942"/>
        <v>0</v>
      </c>
    </row>
    <row r="36273" spans="6:22" x14ac:dyDescent="0.25">
      <c r="F36273">
        <f t="shared" si="7937"/>
        <v>36270</v>
      </c>
      <c r="G36273">
        <f t="shared" si="7948"/>
        <v>9.0674999999999992E-3</v>
      </c>
      <c r="H36273">
        <f t="shared" si="7938"/>
        <v>0</v>
      </c>
      <c r="I36273">
        <f t="shared" si="7946"/>
        <v>0</v>
      </c>
      <c r="J36273">
        <f t="shared" si="7949"/>
        <v>0</v>
      </c>
      <c r="L36273">
        <f t="shared" si="7939"/>
        <v>32246.325124994073</v>
      </c>
      <c r="M36273">
        <f t="shared" si="7950"/>
        <v>8.0615812812485175E-3</v>
      </c>
      <c r="N36273">
        <f t="shared" si="7943"/>
        <v>0</v>
      </c>
      <c r="O36273">
        <f t="shared" si="7944"/>
        <v>0</v>
      </c>
      <c r="P36273">
        <f t="shared" si="7945"/>
        <v>0</v>
      </c>
      <c r="Q36273">
        <f t="shared" si="7940"/>
        <v>-0.5703125</v>
      </c>
      <c r="R36273">
        <f>Random!A36271</f>
        <v>-0.28527484821304694</v>
      </c>
      <c r="T36273">
        <f t="shared" ca="1" si="7941"/>
        <v>2.8878567560103431E-3</v>
      </c>
      <c r="U36273">
        <f t="shared" ca="1" si="7947"/>
        <v>0</v>
      </c>
      <c r="V36273">
        <f t="shared" ca="1" si="7942"/>
        <v>0</v>
      </c>
    </row>
    <row r="36274" spans="6:22" x14ac:dyDescent="0.25">
      <c r="F36274">
        <f t="shared" si="7937"/>
        <v>36271</v>
      </c>
      <c r="G36274">
        <f t="shared" si="7948"/>
        <v>9.0677499999999994E-3</v>
      </c>
      <c r="H36274">
        <f t="shared" si="7938"/>
        <v>0</v>
      </c>
      <c r="I36274">
        <f t="shared" si="7946"/>
        <v>0</v>
      </c>
      <c r="J36274">
        <f t="shared" si="7949"/>
        <v>0</v>
      </c>
      <c r="L36274">
        <f t="shared" si="7939"/>
        <v>32247.325124994073</v>
      </c>
      <c r="M36274">
        <f t="shared" si="7950"/>
        <v>8.0618312812485177E-3</v>
      </c>
      <c r="N36274">
        <f t="shared" si="7943"/>
        <v>0</v>
      </c>
      <c r="O36274">
        <f t="shared" si="7944"/>
        <v>0</v>
      </c>
      <c r="P36274">
        <f t="shared" si="7945"/>
        <v>0</v>
      </c>
      <c r="Q36274">
        <f t="shared" si="7940"/>
        <v>-0.5</v>
      </c>
      <c r="R36274">
        <f>Random!A36272</f>
        <v>-0.25060685631043988</v>
      </c>
      <c r="T36274">
        <f t="shared" ca="1" si="7941"/>
        <v>2.0056100732729305E-2</v>
      </c>
      <c r="U36274">
        <f t="shared" ca="1" si="7947"/>
        <v>0</v>
      </c>
      <c r="V36274">
        <f t="shared" ca="1" si="7942"/>
        <v>0</v>
      </c>
    </row>
    <row r="36275" spans="6:22" x14ac:dyDescent="0.25">
      <c r="F36275">
        <f t="shared" si="7937"/>
        <v>36272</v>
      </c>
      <c r="G36275">
        <f t="shared" si="7948"/>
        <v>9.0679999999999997E-3</v>
      </c>
      <c r="H36275">
        <f t="shared" si="7938"/>
        <v>0</v>
      </c>
      <c r="I36275">
        <f t="shared" si="7946"/>
        <v>0</v>
      </c>
      <c r="J36275">
        <f t="shared" si="7949"/>
        <v>0</v>
      </c>
      <c r="L36275">
        <f t="shared" si="7939"/>
        <v>32248.325124994073</v>
      </c>
      <c r="M36275">
        <f t="shared" si="7950"/>
        <v>8.062081281248518E-3</v>
      </c>
      <c r="N36275">
        <f t="shared" si="7943"/>
        <v>0</v>
      </c>
      <c r="O36275">
        <f t="shared" si="7944"/>
        <v>0</v>
      </c>
      <c r="P36275">
        <f t="shared" si="7945"/>
        <v>0</v>
      </c>
      <c r="Q36275">
        <f t="shared" si="7940"/>
        <v>-0.5390625</v>
      </c>
      <c r="R36275">
        <f>Random!A36273</f>
        <v>-0.27089909421107194</v>
      </c>
      <c r="T36275">
        <f t="shared" ca="1" si="7941"/>
        <v>3.1676124064984365E-2</v>
      </c>
      <c r="U36275">
        <f t="shared" ca="1" si="7947"/>
        <v>0</v>
      </c>
      <c r="V36275">
        <f t="shared" ca="1" si="7942"/>
        <v>0</v>
      </c>
    </row>
    <row r="36276" spans="6:22" x14ac:dyDescent="0.25">
      <c r="F36276">
        <f t="shared" si="7937"/>
        <v>36273</v>
      </c>
      <c r="G36276">
        <f t="shared" si="7948"/>
        <v>9.0682499999999999E-3</v>
      </c>
      <c r="H36276">
        <f t="shared" si="7938"/>
        <v>0</v>
      </c>
      <c r="I36276">
        <f t="shared" si="7946"/>
        <v>0</v>
      </c>
      <c r="J36276">
        <f t="shared" si="7949"/>
        <v>0</v>
      </c>
      <c r="L36276">
        <f t="shared" si="7939"/>
        <v>32249.325124994073</v>
      </c>
      <c r="M36276">
        <f t="shared" si="7950"/>
        <v>8.0623312812485182E-3</v>
      </c>
      <c r="N36276">
        <f t="shared" si="7943"/>
        <v>0</v>
      </c>
      <c r="O36276">
        <f t="shared" si="7944"/>
        <v>0</v>
      </c>
      <c r="P36276">
        <f t="shared" si="7945"/>
        <v>0</v>
      </c>
      <c r="Q36276">
        <f t="shared" si="7940"/>
        <v>0.3984375</v>
      </c>
      <c r="R36276">
        <f>Random!A36274</f>
        <v>0.19904552288858168</v>
      </c>
      <c r="T36276">
        <f t="shared" ca="1" si="7941"/>
        <v>3.3640166056591404E-2</v>
      </c>
      <c r="U36276">
        <f t="shared" ca="1" si="7947"/>
        <v>0</v>
      </c>
      <c r="V36276">
        <f t="shared" ca="1" si="7942"/>
        <v>0</v>
      </c>
    </row>
    <row r="36277" spans="6:22" x14ac:dyDescent="0.25">
      <c r="F36277">
        <f t="shared" si="7937"/>
        <v>36274</v>
      </c>
      <c r="G36277">
        <f t="shared" si="7948"/>
        <v>9.0685000000000002E-3</v>
      </c>
      <c r="H36277">
        <f t="shared" si="7938"/>
        <v>0</v>
      </c>
      <c r="I36277">
        <f t="shared" si="7946"/>
        <v>0</v>
      </c>
      <c r="J36277">
        <f t="shared" si="7949"/>
        <v>0</v>
      </c>
      <c r="L36277">
        <f t="shared" si="7939"/>
        <v>32250.325124994073</v>
      </c>
      <c r="M36277">
        <f t="shared" si="7950"/>
        <v>8.0625812812485185E-3</v>
      </c>
      <c r="N36277">
        <f t="shared" si="7943"/>
        <v>0</v>
      </c>
      <c r="O36277">
        <f t="shared" si="7944"/>
        <v>0</v>
      </c>
      <c r="P36277">
        <f t="shared" si="7945"/>
        <v>0</v>
      </c>
      <c r="Q36277">
        <f t="shared" si="7940"/>
        <v>-0.3515625</v>
      </c>
      <c r="R36277">
        <f>Random!A36275</f>
        <v>-0.17748814943559466</v>
      </c>
      <c r="T36277">
        <f t="shared" ca="1" si="7941"/>
        <v>2.3737933613135039E-2</v>
      </c>
      <c r="U36277">
        <f t="shared" ca="1" si="7947"/>
        <v>0</v>
      </c>
      <c r="V36277">
        <f t="shared" ca="1" si="7942"/>
        <v>0</v>
      </c>
    </row>
    <row r="36278" spans="6:22" x14ac:dyDescent="0.25">
      <c r="F36278">
        <f t="shared" si="7937"/>
        <v>36275</v>
      </c>
      <c r="G36278">
        <f t="shared" si="7948"/>
        <v>9.0687500000000004E-3</v>
      </c>
      <c r="H36278">
        <f t="shared" si="7938"/>
        <v>0</v>
      </c>
      <c r="I36278">
        <f t="shared" si="7946"/>
        <v>0</v>
      </c>
      <c r="J36278">
        <f t="shared" si="7949"/>
        <v>0</v>
      </c>
      <c r="L36278">
        <f t="shared" si="7939"/>
        <v>32251.325124994073</v>
      </c>
      <c r="M36278">
        <f t="shared" si="7950"/>
        <v>8.0628312812485187E-3</v>
      </c>
      <c r="N36278">
        <f t="shared" si="7943"/>
        <v>0</v>
      </c>
      <c r="O36278">
        <f t="shared" si="7944"/>
        <v>0</v>
      </c>
      <c r="P36278">
        <f t="shared" si="7945"/>
        <v>0</v>
      </c>
      <c r="Q36278">
        <f t="shared" si="7940"/>
        <v>-0.9453125</v>
      </c>
      <c r="R36278">
        <f>Random!A36276</f>
        <v>-0.47193287247663029</v>
      </c>
      <c r="T36278">
        <f t="shared" ca="1" si="7941"/>
        <v>6.3211203793916504E-3</v>
      </c>
      <c r="U36278">
        <f t="shared" ca="1" si="7947"/>
        <v>0</v>
      </c>
      <c r="V36278">
        <f t="shared" ca="1" si="7942"/>
        <v>0</v>
      </c>
    </row>
    <row r="36279" spans="6:22" x14ac:dyDescent="0.25">
      <c r="F36279">
        <f t="shared" si="7937"/>
        <v>36276</v>
      </c>
      <c r="G36279">
        <f t="shared" si="7948"/>
        <v>9.0690000000000007E-3</v>
      </c>
      <c r="H36279">
        <f t="shared" si="7938"/>
        <v>0</v>
      </c>
      <c r="I36279">
        <f t="shared" si="7946"/>
        <v>0</v>
      </c>
      <c r="J36279">
        <f t="shared" si="7949"/>
        <v>0</v>
      </c>
      <c r="L36279">
        <f t="shared" si="7939"/>
        <v>32252.325124994073</v>
      </c>
      <c r="M36279">
        <f t="shared" si="7950"/>
        <v>8.063081281248519E-3</v>
      </c>
      <c r="N36279">
        <f t="shared" si="7943"/>
        <v>0</v>
      </c>
      <c r="O36279">
        <f t="shared" si="7944"/>
        <v>0</v>
      </c>
      <c r="P36279">
        <f t="shared" si="7945"/>
        <v>0</v>
      </c>
      <c r="Q36279">
        <f t="shared" si="7940"/>
        <v>-0.25</v>
      </c>
      <c r="R36279">
        <f>Random!A36277</f>
        <v>-0.12601088229958202</v>
      </c>
      <c r="T36279">
        <f t="shared" ca="1" si="7941"/>
        <v>-1.1510996857634801E-2</v>
      </c>
      <c r="U36279">
        <f t="shared" ca="1" si="7947"/>
        <v>0</v>
      </c>
      <c r="V36279">
        <f t="shared" ca="1" si="7942"/>
        <v>0</v>
      </c>
    </row>
    <row r="36280" spans="6:22" x14ac:dyDescent="0.25">
      <c r="F36280">
        <f t="shared" si="7937"/>
        <v>36277</v>
      </c>
      <c r="G36280">
        <f t="shared" si="7948"/>
        <v>9.0692499999999992E-3</v>
      </c>
      <c r="H36280">
        <f t="shared" si="7938"/>
        <v>0</v>
      </c>
      <c r="I36280">
        <f t="shared" si="7946"/>
        <v>0</v>
      </c>
      <c r="J36280">
        <f t="shared" si="7949"/>
        <v>0</v>
      </c>
      <c r="L36280">
        <f t="shared" si="7939"/>
        <v>32253.325124994073</v>
      </c>
      <c r="M36280">
        <f t="shared" si="7950"/>
        <v>8.0633312812485175E-3</v>
      </c>
      <c r="N36280">
        <f t="shared" si="7943"/>
        <v>0</v>
      </c>
      <c r="O36280">
        <f t="shared" si="7944"/>
        <v>0</v>
      </c>
      <c r="P36280">
        <f t="shared" si="7945"/>
        <v>0</v>
      </c>
      <c r="Q36280">
        <f t="shared" si="7940"/>
        <v>2.34375E-2</v>
      </c>
      <c r="R36280">
        <f>Random!A36278</f>
        <v>1.2803827820285885E-2</v>
      </c>
      <c r="T36280">
        <f t="shared" ca="1" si="7941"/>
        <v>-2.5038504088609432E-2</v>
      </c>
      <c r="U36280">
        <f t="shared" ca="1" si="7947"/>
        <v>0</v>
      </c>
      <c r="V36280">
        <f t="shared" ca="1" si="7942"/>
        <v>0</v>
      </c>
    </row>
    <row r="36281" spans="6:22" x14ac:dyDescent="0.25">
      <c r="F36281">
        <f t="shared" si="7937"/>
        <v>36278</v>
      </c>
      <c r="G36281">
        <f t="shared" si="7948"/>
        <v>9.0694999999999994E-3</v>
      </c>
      <c r="H36281">
        <f t="shared" si="7938"/>
        <v>0</v>
      </c>
      <c r="I36281">
        <f t="shared" si="7946"/>
        <v>0</v>
      </c>
      <c r="J36281">
        <f t="shared" si="7949"/>
        <v>0</v>
      </c>
      <c r="L36281">
        <f t="shared" si="7939"/>
        <v>32254.325124994073</v>
      </c>
      <c r="M36281">
        <f t="shared" si="7950"/>
        <v>8.0635812812485178E-3</v>
      </c>
      <c r="N36281">
        <f t="shared" si="7943"/>
        <v>0</v>
      </c>
      <c r="O36281">
        <f t="shared" si="7944"/>
        <v>0</v>
      </c>
      <c r="P36281">
        <f t="shared" si="7945"/>
        <v>0</v>
      </c>
      <c r="Q36281">
        <f t="shared" si="7940"/>
        <v>0.828125</v>
      </c>
      <c r="R36281">
        <f>Random!A36279</f>
        <v>0.41520725510470424</v>
      </c>
      <c r="T36281">
        <f t="shared" ca="1" si="7941"/>
        <v>-3.0125850109877818E-2</v>
      </c>
      <c r="U36281">
        <f t="shared" ca="1" si="7947"/>
        <v>0</v>
      </c>
      <c r="V36281">
        <f t="shared" ca="1" si="7942"/>
        <v>0</v>
      </c>
    </row>
    <row r="36282" spans="6:22" x14ac:dyDescent="0.25">
      <c r="F36282">
        <f t="shared" si="7937"/>
        <v>36279</v>
      </c>
      <c r="G36282">
        <f t="shared" si="7948"/>
        <v>9.0697499999999997E-3</v>
      </c>
      <c r="H36282">
        <f t="shared" si="7938"/>
        <v>0</v>
      </c>
      <c r="I36282">
        <f t="shared" si="7946"/>
        <v>0</v>
      </c>
      <c r="J36282">
        <f t="shared" si="7949"/>
        <v>0</v>
      </c>
      <c r="L36282">
        <f t="shared" si="7939"/>
        <v>32255.325124994073</v>
      </c>
      <c r="M36282">
        <f t="shared" si="7950"/>
        <v>8.063831281248518E-3</v>
      </c>
      <c r="N36282">
        <f t="shared" si="7943"/>
        <v>0</v>
      </c>
      <c r="O36282">
        <f t="shared" si="7944"/>
        <v>0</v>
      </c>
      <c r="P36282">
        <f t="shared" si="7945"/>
        <v>0</v>
      </c>
      <c r="Q36282">
        <f t="shared" si="7940"/>
        <v>-0.71875</v>
      </c>
      <c r="R36282">
        <f>Random!A36280</f>
        <v>-0.36126236739371387</v>
      </c>
      <c r="T36282">
        <f t="shared" ca="1" si="7941"/>
        <v>-2.5161645748535567E-2</v>
      </c>
      <c r="U36282">
        <f t="shared" ca="1" si="7947"/>
        <v>0</v>
      </c>
      <c r="V36282">
        <f t="shared" ca="1" si="7942"/>
        <v>0</v>
      </c>
    </row>
    <row r="36283" spans="6:22" x14ac:dyDescent="0.25">
      <c r="F36283">
        <f t="shared" si="7937"/>
        <v>36280</v>
      </c>
      <c r="G36283">
        <f t="shared" si="7948"/>
        <v>9.0699999999999999E-3</v>
      </c>
      <c r="H36283">
        <f t="shared" si="7938"/>
        <v>0</v>
      </c>
      <c r="I36283">
        <f t="shared" si="7946"/>
        <v>0</v>
      </c>
      <c r="J36283">
        <f t="shared" si="7949"/>
        <v>0</v>
      </c>
      <c r="L36283">
        <f t="shared" si="7939"/>
        <v>32256.325124994073</v>
      </c>
      <c r="M36283">
        <f t="shared" si="7950"/>
        <v>8.0640812812485183E-3</v>
      </c>
      <c r="N36283">
        <f t="shared" si="7943"/>
        <v>0</v>
      </c>
      <c r="O36283">
        <f t="shared" si="7944"/>
        <v>0</v>
      </c>
      <c r="P36283">
        <f t="shared" si="7945"/>
        <v>0</v>
      </c>
      <c r="Q36283">
        <f t="shared" si="7940"/>
        <v>-0.2109375</v>
      </c>
      <c r="R36283">
        <f>Random!A36281</f>
        <v>-0.10688356890163964</v>
      </c>
      <c r="T36283">
        <f t="shared" ca="1" si="7941"/>
        <v>-1.064115739158104E-2</v>
      </c>
      <c r="U36283">
        <f t="shared" ca="1" si="7947"/>
        <v>0</v>
      </c>
      <c r="V36283">
        <f t="shared" ca="1" si="7942"/>
        <v>0</v>
      </c>
    </row>
    <row r="36284" spans="6:22" x14ac:dyDescent="0.25">
      <c r="F36284">
        <f t="shared" si="7937"/>
        <v>36281</v>
      </c>
      <c r="G36284">
        <f t="shared" si="7948"/>
        <v>9.0702500000000002E-3</v>
      </c>
      <c r="H36284">
        <f t="shared" si="7938"/>
        <v>0</v>
      </c>
      <c r="I36284">
        <f t="shared" si="7946"/>
        <v>0</v>
      </c>
      <c r="J36284">
        <f t="shared" si="7949"/>
        <v>0</v>
      </c>
      <c r="L36284">
        <f t="shared" si="7939"/>
        <v>32257.325124994073</v>
      </c>
      <c r="M36284">
        <f t="shared" si="7950"/>
        <v>8.0643312812485185E-3</v>
      </c>
      <c r="N36284">
        <f t="shared" si="7943"/>
        <v>0</v>
      </c>
      <c r="O36284">
        <f t="shared" si="7944"/>
        <v>0</v>
      </c>
      <c r="P36284">
        <f t="shared" si="7945"/>
        <v>0</v>
      </c>
      <c r="Q36284">
        <f t="shared" si="7940"/>
        <v>-0.3046875</v>
      </c>
      <c r="R36284">
        <f>Random!A36282</f>
        <v>-0.15425137926407628</v>
      </c>
      <c r="T36284">
        <f t="shared" ca="1" si="7941"/>
        <v>7.9859112628973012E-3</v>
      </c>
      <c r="U36284">
        <f t="shared" ca="1" si="7947"/>
        <v>0</v>
      </c>
      <c r="V36284">
        <f t="shared" ca="1" si="7942"/>
        <v>0</v>
      </c>
    </row>
    <row r="36285" spans="6:22" x14ac:dyDescent="0.25">
      <c r="F36285">
        <f t="shared" si="7937"/>
        <v>36282</v>
      </c>
      <c r="G36285">
        <f t="shared" si="7948"/>
        <v>9.0705000000000004E-3</v>
      </c>
      <c r="H36285">
        <f t="shared" si="7938"/>
        <v>0</v>
      </c>
      <c r="I36285">
        <f t="shared" si="7946"/>
        <v>0</v>
      </c>
      <c r="J36285">
        <f t="shared" si="7949"/>
        <v>0</v>
      </c>
      <c r="L36285">
        <f t="shared" si="7939"/>
        <v>32258.325124994073</v>
      </c>
      <c r="M36285">
        <f t="shared" si="7950"/>
        <v>8.0645812812485188E-3</v>
      </c>
      <c r="N36285">
        <f t="shared" si="7943"/>
        <v>0</v>
      </c>
      <c r="O36285">
        <f t="shared" si="7944"/>
        <v>0</v>
      </c>
      <c r="P36285">
        <f t="shared" si="7945"/>
        <v>0</v>
      </c>
      <c r="Q36285">
        <f t="shared" si="7940"/>
        <v>0.6484375</v>
      </c>
      <c r="R36285">
        <f>Random!A36283</f>
        <v>0.32317844962167497</v>
      </c>
      <c r="T36285">
        <f t="shared" ca="1" si="7941"/>
        <v>2.3739492555792378E-2</v>
      </c>
      <c r="U36285">
        <f t="shared" ca="1" si="7947"/>
        <v>0</v>
      </c>
      <c r="V36285">
        <f t="shared" ca="1" si="7942"/>
        <v>0</v>
      </c>
    </row>
    <row r="36286" spans="6:22" x14ac:dyDescent="0.25">
      <c r="F36286">
        <f t="shared" ref="F36286:F36349" si="7951">F36285+1</f>
        <v>36283</v>
      </c>
      <c r="G36286">
        <f t="shared" si="7948"/>
        <v>9.0707500000000007E-3</v>
      </c>
      <c r="H36286">
        <f t="shared" ref="H36286:H36349" si="7952">IF(AND(0&lt;=F36286, F36286&lt;=$D$10),2*PI()*($D$8+$D$5*G36286/(2*$D$6))*G36286,0)</f>
        <v>0</v>
      </c>
      <c r="I36286">
        <f t="shared" si="7946"/>
        <v>0</v>
      </c>
      <c r="J36286">
        <f t="shared" si="7949"/>
        <v>0</v>
      </c>
      <c r="L36286">
        <f t="shared" ref="L36286:L36349" si="7953">L36285+1</f>
        <v>32259.325124994073</v>
      </c>
      <c r="M36286">
        <f t="shared" si="7950"/>
        <v>8.064831281248519E-3</v>
      </c>
      <c r="N36286">
        <f t="shared" si="7943"/>
        <v>0</v>
      </c>
      <c r="O36286">
        <f t="shared" si="7944"/>
        <v>0</v>
      </c>
      <c r="P36286">
        <f t="shared" si="7945"/>
        <v>0</v>
      </c>
      <c r="Q36286">
        <f t="shared" ref="Q36286:Q36349" si="7954">ROUND((O36286+$D$13*R36286)*$D$3,0)/($D$3)</f>
        <v>0.34375</v>
      </c>
      <c r="R36286">
        <f>Random!A36284</f>
        <v>0.17224950892620172</v>
      </c>
      <c r="T36286">
        <f t="shared" ref="T36286:T36349" ca="1" si="7955">IF(F36286&lt;$D$10,0,IFERROR(CORREL(OFFSET($J$3,0,0,$D$10,1),OFFSET($Q$3,F36286-$D$10,0,$D$10,1)),0))</f>
        <v>2.9669750566384868E-2</v>
      </c>
      <c r="U36286">
        <f t="shared" ca="1" si="7947"/>
        <v>0</v>
      </c>
      <c r="V36286">
        <f t="shared" ref="V36286:V36349" ca="1" si="7956">U36286*G36286</f>
        <v>0</v>
      </c>
    </row>
    <row r="36287" spans="6:22" x14ac:dyDescent="0.25">
      <c r="F36287">
        <f t="shared" si="7951"/>
        <v>36284</v>
      </c>
      <c r="G36287">
        <f t="shared" si="7948"/>
        <v>9.0709999999999992E-3</v>
      </c>
      <c r="H36287">
        <f t="shared" si="7952"/>
        <v>0</v>
      </c>
      <c r="I36287">
        <f t="shared" si="7946"/>
        <v>0</v>
      </c>
      <c r="J36287">
        <f t="shared" si="7949"/>
        <v>0</v>
      </c>
      <c r="L36287">
        <f t="shared" si="7953"/>
        <v>32260.325124994073</v>
      </c>
      <c r="M36287">
        <f t="shared" si="7950"/>
        <v>8.0650812812485175E-3</v>
      </c>
      <c r="N36287">
        <f t="shared" si="7943"/>
        <v>0</v>
      </c>
      <c r="O36287">
        <f t="shared" si="7944"/>
        <v>0</v>
      </c>
      <c r="P36287">
        <f t="shared" si="7945"/>
        <v>0</v>
      </c>
      <c r="Q36287">
        <f t="shared" si="7954"/>
        <v>0.8359375</v>
      </c>
      <c r="R36287">
        <f>Random!A36285</f>
        <v>0.41762503428618625</v>
      </c>
      <c r="T36287">
        <f t="shared" ca="1" si="7955"/>
        <v>2.3504302261607275E-2</v>
      </c>
      <c r="U36287">
        <f t="shared" ca="1" si="7947"/>
        <v>0</v>
      </c>
      <c r="V36287">
        <f t="shared" ca="1" si="7956"/>
        <v>0</v>
      </c>
    </row>
    <row r="36288" spans="6:22" x14ac:dyDescent="0.25">
      <c r="F36288">
        <f t="shared" si="7951"/>
        <v>36285</v>
      </c>
      <c r="G36288">
        <f t="shared" si="7948"/>
        <v>9.0712499999999995E-3</v>
      </c>
      <c r="H36288">
        <f t="shared" si="7952"/>
        <v>0</v>
      </c>
      <c r="I36288">
        <f t="shared" si="7946"/>
        <v>0</v>
      </c>
      <c r="J36288">
        <f t="shared" si="7949"/>
        <v>0</v>
      </c>
      <c r="L36288">
        <f t="shared" si="7953"/>
        <v>32261.325124994073</v>
      </c>
      <c r="M36288">
        <f t="shared" si="7950"/>
        <v>8.0653312812485178E-3</v>
      </c>
      <c r="N36288">
        <f t="shared" si="7943"/>
        <v>0</v>
      </c>
      <c r="O36288">
        <f t="shared" si="7944"/>
        <v>0</v>
      </c>
      <c r="P36288">
        <f t="shared" si="7945"/>
        <v>0</v>
      </c>
      <c r="Q36288">
        <f t="shared" si="7954"/>
        <v>-0.484375</v>
      </c>
      <c r="R36288">
        <f>Random!A36286</f>
        <v>-0.24409179860629349</v>
      </c>
      <c r="T36288">
        <f t="shared" ca="1" si="7955"/>
        <v>8.1403852971297635E-3</v>
      </c>
      <c r="U36288">
        <f t="shared" ca="1" si="7947"/>
        <v>0</v>
      </c>
      <c r="V36288">
        <f t="shared" ca="1" si="7956"/>
        <v>0</v>
      </c>
    </row>
    <row r="36289" spans="6:22" x14ac:dyDescent="0.25">
      <c r="F36289">
        <f t="shared" si="7951"/>
        <v>36286</v>
      </c>
      <c r="G36289">
        <f t="shared" si="7948"/>
        <v>9.0714999999999997E-3</v>
      </c>
      <c r="H36289">
        <f t="shared" si="7952"/>
        <v>0</v>
      </c>
      <c r="I36289">
        <f t="shared" si="7946"/>
        <v>0</v>
      </c>
      <c r="J36289">
        <f t="shared" si="7949"/>
        <v>0</v>
      </c>
      <c r="L36289">
        <f t="shared" si="7953"/>
        <v>32262.325124994073</v>
      </c>
      <c r="M36289">
        <f t="shared" si="7950"/>
        <v>8.065581281248518E-3</v>
      </c>
      <c r="N36289">
        <f t="shared" si="7943"/>
        <v>0</v>
      </c>
      <c r="O36289">
        <f t="shared" si="7944"/>
        <v>0</v>
      </c>
      <c r="P36289">
        <f t="shared" si="7945"/>
        <v>0</v>
      </c>
      <c r="Q36289">
        <f t="shared" si="7954"/>
        <v>7.8125E-2</v>
      </c>
      <c r="R36289">
        <f>Random!A36287</f>
        <v>4.0266643839652505E-2</v>
      </c>
      <c r="T36289">
        <f t="shared" ca="1" si="7955"/>
        <v>-8.5458660359905621E-3</v>
      </c>
      <c r="U36289">
        <f t="shared" ca="1" si="7947"/>
        <v>0</v>
      </c>
      <c r="V36289">
        <f t="shared" ca="1" si="7956"/>
        <v>0</v>
      </c>
    </row>
    <row r="36290" spans="6:22" x14ac:dyDescent="0.25">
      <c r="F36290">
        <f t="shared" si="7951"/>
        <v>36287</v>
      </c>
      <c r="G36290">
        <f t="shared" si="7948"/>
        <v>9.07175E-3</v>
      </c>
      <c r="H36290">
        <f t="shared" si="7952"/>
        <v>0</v>
      </c>
      <c r="I36290">
        <f t="shared" si="7946"/>
        <v>0</v>
      </c>
      <c r="J36290">
        <f t="shared" si="7949"/>
        <v>0</v>
      </c>
      <c r="L36290">
        <f t="shared" si="7953"/>
        <v>32263.325124994073</v>
      </c>
      <c r="M36290">
        <f t="shared" si="7950"/>
        <v>8.0658312812485183E-3</v>
      </c>
      <c r="N36290">
        <f t="shared" si="7943"/>
        <v>0</v>
      </c>
      <c r="O36290">
        <f t="shared" si="7944"/>
        <v>0</v>
      </c>
      <c r="P36290">
        <f t="shared" si="7945"/>
        <v>0</v>
      </c>
      <c r="Q36290">
        <f t="shared" si="7954"/>
        <v>0.46875</v>
      </c>
      <c r="R36290">
        <f>Random!A36288</f>
        <v>0.23569263867273804</v>
      </c>
      <c r="T36290">
        <f t="shared" ca="1" si="7955"/>
        <v>-2.2960399353964742E-2</v>
      </c>
      <c r="U36290">
        <f t="shared" ca="1" si="7947"/>
        <v>0</v>
      </c>
      <c r="V36290">
        <f t="shared" ca="1" si="7956"/>
        <v>0</v>
      </c>
    </row>
    <row r="36291" spans="6:22" x14ac:dyDescent="0.25">
      <c r="F36291">
        <f t="shared" si="7951"/>
        <v>36288</v>
      </c>
      <c r="G36291">
        <f t="shared" si="7948"/>
        <v>9.0720000000000002E-3</v>
      </c>
      <c r="H36291">
        <f t="shared" si="7952"/>
        <v>0</v>
      </c>
      <c r="I36291">
        <f t="shared" si="7946"/>
        <v>0</v>
      </c>
      <c r="J36291">
        <f t="shared" si="7949"/>
        <v>0</v>
      </c>
      <c r="L36291">
        <f t="shared" si="7953"/>
        <v>32264.325124994073</v>
      </c>
      <c r="M36291">
        <f t="shared" si="7950"/>
        <v>8.0660812812485185E-3</v>
      </c>
      <c r="N36291">
        <f t="shared" si="7943"/>
        <v>0</v>
      </c>
      <c r="O36291">
        <f t="shared" si="7944"/>
        <v>0</v>
      </c>
      <c r="P36291">
        <f t="shared" si="7945"/>
        <v>0</v>
      </c>
      <c r="Q36291">
        <f t="shared" si="7954"/>
        <v>0</v>
      </c>
      <c r="R36291">
        <f>Random!A36289</f>
        <v>3.3693186522398832E-4</v>
      </c>
      <c r="T36291">
        <f t="shared" ca="1" si="7955"/>
        <v>-2.8744537795483253E-2</v>
      </c>
      <c r="U36291">
        <f t="shared" ca="1" si="7947"/>
        <v>0</v>
      </c>
      <c r="V36291">
        <f t="shared" ca="1" si="7956"/>
        <v>0</v>
      </c>
    </row>
    <row r="36292" spans="6:22" x14ac:dyDescent="0.25">
      <c r="F36292">
        <f t="shared" si="7951"/>
        <v>36289</v>
      </c>
      <c r="G36292">
        <f t="shared" si="7948"/>
        <v>9.0722500000000005E-3</v>
      </c>
      <c r="H36292">
        <f t="shared" si="7952"/>
        <v>0</v>
      </c>
      <c r="I36292">
        <f t="shared" si="7946"/>
        <v>0</v>
      </c>
      <c r="J36292">
        <f t="shared" si="7949"/>
        <v>0</v>
      </c>
      <c r="L36292">
        <f t="shared" si="7953"/>
        <v>32265.325124994073</v>
      </c>
      <c r="M36292">
        <f t="shared" si="7950"/>
        <v>8.0663312812485188E-3</v>
      </c>
      <c r="N36292">
        <f t="shared" ref="N36292:N36355" si="7957">IF(AND(0&lt;=M36292,M36292&lt;=$D$6),2*PI()*($D$8+$D$5*M36292/(2*$D$6))*M36292,0)</f>
        <v>0</v>
      </c>
      <c r="O36292">
        <f t="shared" ref="O36292:O36355" si="7958">SIN(N36292)</f>
        <v>0</v>
      </c>
      <c r="P36292">
        <f t="shared" ref="P36292:P36355" si="7959">ROUND(O36292*$D$3,0)/($D$3)</f>
        <v>0</v>
      </c>
      <c r="Q36292">
        <f t="shared" si="7954"/>
        <v>0.6484375</v>
      </c>
      <c r="R36292">
        <f>Random!A36290</f>
        <v>0.32403525753346885</v>
      </c>
      <c r="T36292">
        <f t="shared" ca="1" si="7955"/>
        <v>-2.4242792068257024E-2</v>
      </c>
      <c r="U36292">
        <f t="shared" ca="1" si="7947"/>
        <v>0</v>
      </c>
      <c r="V36292">
        <f t="shared" ca="1" si="7956"/>
        <v>0</v>
      </c>
    </row>
    <row r="36293" spans="6:22" x14ac:dyDescent="0.25">
      <c r="F36293">
        <f t="shared" si="7951"/>
        <v>36290</v>
      </c>
      <c r="G36293">
        <f t="shared" si="7948"/>
        <v>9.0725000000000007E-3</v>
      </c>
      <c r="H36293">
        <f t="shared" si="7952"/>
        <v>0</v>
      </c>
      <c r="I36293">
        <f t="shared" ref="I36293:I36356" si="7960">SIN(H36293)</f>
        <v>0</v>
      </c>
      <c r="J36293">
        <f t="shared" si="7949"/>
        <v>0</v>
      </c>
      <c r="L36293">
        <f t="shared" si="7953"/>
        <v>32266.325124994073</v>
      </c>
      <c r="M36293">
        <f t="shared" si="7950"/>
        <v>8.066581281248519E-3</v>
      </c>
      <c r="N36293">
        <f t="shared" si="7957"/>
        <v>0</v>
      </c>
      <c r="O36293">
        <f t="shared" si="7958"/>
        <v>0</v>
      </c>
      <c r="P36293">
        <f t="shared" si="7959"/>
        <v>0</v>
      </c>
      <c r="Q36293">
        <f t="shared" si="7954"/>
        <v>-0.109375</v>
      </c>
      <c r="R36293">
        <f>Random!A36291</f>
        <v>-5.3765984652234367E-2</v>
      </c>
      <c r="T36293">
        <f t="shared" ca="1" si="7955"/>
        <v>-1.1371892417671328E-2</v>
      </c>
      <c r="U36293">
        <f t="shared" ca="1" si="7947"/>
        <v>0</v>
      </c>
      <c r="V36293">
        <f t="shared" ca="1" si="7956"/>
        <v>0</v>
      </c>
    </row>
    <row r="36294" spans="6:22" x14ac:dyDescent="0.25">
      <c r="F36294">
        <f t="shared" si="7951"/>
        <v>36291</v>
      </c>
      <c r="G36294">
        <f t="shared" si="7948"/>
        <v>9.0727499999999992E-3</v>
      </c>
      <c r="H36294">
        <f t="shared" si="7952"/>
        <v>0</v>
      </c>
      <c r="I36294">
        <f t="shared" si="7960"/>
        <v>0</v>
      </c>
      <c r="J36294">
        <f t="shared" si="7949"/>
        <v>0</v>
      </c>
      <c r="L36294">
        <f t="shared" si="7953"/>
        <v>32267.325124994073</v>
      </c>
      <c r="M36294">
        <f t="shared" si="7950"/>
        <v>8.0668312812485175E-3</v>
      </c>
      <c r="N36294">
        <f t="shared" si="7957"/>
        <v>0</v>
      </c>
      <c r="O36294">
        <f t="shared" si="7958"/>
        <v>0</v>
      </c>
      <c r="P36294">
        <f t="shared" si="7959"/>
        <v>0</v>
      </c>
      <c r="Q36294">
        <f t="shared" si="7954"/>
        <v>0.3125</v>
      </c>
      <c r="R36294">
        <f>Random!A36292</f>
        <v>0.15618864638000385</v>
      </c>
      <c r="T36294">
        <f t="shared" ca="1" si="7955"/>
        <v>4.7473737314408116E-3</v>
      </c>
      <c r="U36294">
        <f t="shared" ca="1" si="7947"/>
        <v>0</v>
      </c>
      <c r="V36294">
        <f t="shared" ca="1" si="7956"/>
        <v>0</v>
      </c>
    </row>
    <row r="36295" spans="6:22" x14ac:dyDescent="0.25">
      <c r="F36295">
        <f t="shared" si="7951"/>
        <v>36292</v>
      </c>
      <c r="G36295">
        <f t="shared" si="7948"/>
        <v>9.0729999999999995E-3</v>
      </c>
      <c r="H36295">
        <f t="shared" si="7952"/>
        <v>0</v>
      </c>
      <c r="I36295">
        <f t="shared" si="7960"/>
        <v>0</v>
      </c>
      <c r="J36295">
        <f t="shared" si="7949"/>
        <v>0</v>
      </c>
      <c r="L36295">
        <f t="shared" si="7953"/>
        <v>32268.325124994073</v>
      </c>
      <c r="M36295">
        <f t="shared" si="7950"/>
        <v>8.0670812812485178E-3</v>
      </c>
      <c r="N36295">
        <f t="shared" si="7957"/>
        <v>0</v>
      </c>
      <c r="O36295">
        <f t="shared" si="7958"/>
        <v>0</v>
      </c>
      <c r="P36295">
        <f t="shared" si="7959"/>
        <v>0</v>
      </c>
      <c r="Q36295">
        <f t="shared" si="7954"/>
        <v>-0.1328125</v>
      </c>
      <c r="R36295">
        <f>Random!A36293</f>
        <v>-6.6811854767099277E-2</v>
      </c>
      <c r="T36295">
        <f t="shared" ca="1" si="7955"/>
        <v>1.8836324685054796E-2</v>
      </c>
      <c r="U36295">
        <f t="shared" ca="1" si="7947"/>
        <v>0</v>
      </c>
      <c r="V36295">
        <f t="shared" ca="1" si="7956"/>
        <v>0</v>
      </c>
    </row>
    <row r="36296" spans="6:22" x14ac:dyDescent="0.25">
      <c r="F36296">
        <f t="shared" si="7951"/>
        <v>36293</v>
      </c>
      <c r="G36296">
        <f t="shared" si="7948"/>
        <v>9.0732499999999997E-3</v>
      </c>
      <c r="H36296">
        <f t="shared" si="7952"/>
        <v>0</v>
      </c>
      <c r="I36296">
        <f t="shared" si="7960"/>
        <v>0</v>
      </c>
      <c r="J36296">
        <f t="shared" si="7949"/>
        <v>0</v>
      </c>
      <c r="L36296">
        <f t="shared" si="7953"/>
        <v>32269.325124994073</v>
      </c>
      <c r="M36296">
        <f t="shared" si="7950"/>
        <v>8.067331281248518E-3</v>
      </c>
      <c r="N36296">
        <f t="shared" si="7957"/>
        <v>0</v>
      </c>
      <c r="O36296">
        <f t="shared" si="7958"/>
        <v>0</v>
      </c>
      <c r="P36296">
        <f t="shared" si="7959"/>
        <v>0</v>
      </c>
      <c r="Q36296">
        <f t="shared" si="7954"/>
        <v>0.7734375</v>
      </c>
      <c r="R36296">
        <f>Random!A36294</f>
        <v>0.38624908564768101</v>
      </c>
      <c r="T36296">
        <f t="shared" ca="1" si="7955"/>
        <v>2.5968423105747544E-2</v>
      </c>
      <c r="U36296">
        <f t="shared" ca="1" si="7947"/>
        <v>0</v>
      </c>
      <c r="V36296">
        <f t="shared" ca="1" si="7956"/>
        <v>0</v>
      </c>
    </row>
    <row r="36297" spans="6:22" x14ac:dyDescent="0.25">
      <c r="F36297">
        <f t="shared" si="7951"/>
        <v>36294</v>
      </c>
      <c r="G36297">
        <f t="shared" si="7948"/>
        <v>9.0735E-3</v>
      </c>
      <c r="H36297">
        <f t="shared" si="7952"/>
        <v>0</v>
      </c>
      <c r="I36297">
        <f t="shared" si="7960"/>
        <v>0</v>
      </c>
      <c r="J36297">
        <f t="shared" si="7949"/>
        <v>0</v>
      </c>
      <c r="L36297">
        <f t="shared" si="7953"/>
        <v>32270.325124994073</v>
      </c>
      <c r="M36297">
        <f t="shared" si="7950"/>
        <v>8.0675812812485183E-3</v>
      </c>
      <c r="N36297">
        <f t="shared" si="7957"/>
        <v>0</v>
      </c>
      <c r="O36297">
        <f t="shared" si="7958"/>
        <v>0</v>
      </c>
      <c r="P36297">
        <f t="shared" si="7959"/>
        <v>0</v>
      </c>
      <c r="Q36297">
        <f t="shared" si="7954"/>
        <v>-0.890625</v>
      </c>
      <c r="R36297">
        <f>Random!A36295</f>
        <v>-0.44475072534830706</v>
      </c>
      <c r="T36297">
        <f t="shared" ca="1" si="7955"/>
        <v>2.2820895916709327E-2</v>
      </c>
      <c r="U36297">
        <f t="shared" ca="1" si="7947"/>
        <v>0</v>
      </c>
      <c r="V36297">
        <f t="shared" ca="1" si="7956"/>
        <v>0</v>
      </c>
    </row>
    <row r="36298" spans="6:22" x14ac:dyDescent="0.25">
      <c r="F36298">
        <f t="shared" si="7951"/>
        <v>36295</v>
      </c>
      <c r="G36298">
        <f t="shared" si="7948"/>
        <v>9.0737500000000002E-3</v>
      </c>
      <c r="H36298">
        <f t="shared" si="7952"/>
        <v>0</v>
      </c>
      <c r="I36298">
        <f t="shared" si="7960"/>
        <v>0</v>
      </c>
      <c r="J36298">
        <f t="shared" si="7949"/>
        <v>0</v>
      </c>
      <c r="L36298">
        <f t="shared" si="7953"/>
        <v>32271.325124994073</v>
      </c>
      <c r="M36298">
        <f t="shared" si="7950"/>
        <v>8.0678312812485185E-3</v>
      </c>
      <c r="N36298">
        <f t="shared" si="7957"/>
        <v>0</v>
      </c>
      <c r="O36298">
        <f t="shared" si="7958"/>
        <v>0</v>
      </c>
      <c r="P36298">
        <f t="shared" si="7959"/>
        <v>0</v>
      </c>
      <c r="Q36298">
        <f t="shared" si="7954"/>
        <v>-0.6796875</v>
      </c>
      <c r="R36298">
        <f>Random!A36296</f>
        <v>-0.3398651055011086</v>
      </c>
      <c r="T36298">
        <f t="shared" ca="1" si="7955"/>
        <v>1.2672069250401352E-2</v>
      </c>
      <c r="U36298">
        <f t="shared" ca="1" si="7947"/>
        <v>0</v>
      </c>
      <c r="V36298">
        <f t="shared" ca="1" si="7956"/>
        <v>0</v>
      </c>
    </row>
    <row r="36299" spans="6:22" x14ac:dyDescent="0.25">
      <c r="F36299">
        <f t="shared" si="7951"/>
        <v>36296</v>
      </c>
      <c r="G36299">
        <f t="shared" si="7948"/>
        <v>9.0740000000000005E-3</v>
      </c>
      <c r="H36299">
        <f t="shared" si="7952"/>
        <v>0</v>
      </c>
      <c r="I36299">
        <f t="shared" si="7960"/>
        <v>0</v>
      </c>
      <c r="J36299">
        <f t="shared" si="7949"/>
        <v>0</v>
      </c>
      <c r="L36299">
        <f t="shared" si="7953"/>
        <v>32272.325124994073</v>
      </c>
      <c r="M36299">
        <f t="shared" si="7950"/>
        <v>8.0680812812485188E-3</v>
      </c>
      <c r="N36299">
        <f t="shared" si="7957"/>
        <v>0</v>
      </c>
      <c r="O36299">
        <f t="shared" si="7958"/>
        <v>0</v>
      </c>
      <c r="P36299">
        <f t="shared" si="7959"/>
        <v>0</v>
      </c>
      <c r="Q36299">
        <f t="shared" si="7954"/>
        <v>-4.6875E-2</v>
      </c>
      <c r="R36299">
        <f>Random!A36297</f>
        <v>-2.2004955858647923E-2</v>
      </c>
      <c r="T36299">
        <f t="shared" ca="1" si="7955"/>
        <v>-1.1573153855483811E-3</v>
      </c>
      <c r="U36299">
        <f t="shared" ca="1" si="7947"/>
        <v>0</v>
      </c>
      <c r="V36299">
        <f t="shared" ca="1" si="7956"/>
        <v>0</v>
      </c>
    </row>
    <row r="36300" spans="6:22" x14ac:dyDescent="0.25">
      <c r="F36300">
        <f t="shared" si="7951"/>
        <v>36297</v>
      </c>
      <c r="G36300">
        <f t="shared" si="7948"/>
        <v>9.0742500000000007E-3</v>
      </c>
      <c r="H36300">
        <f t="shared" si="7952"/>
        <v>0</v>
      </c>
      <c r="I36300">
        <f t="shared" si="7960"/>
        <v>0</v>
      </c>
      <c r="J36300">
        <f t="shared" si="7949"/>
        <v>0</v>
      </c>
      <c r="L36300">
        <f t="shared" si="7953"/>
        <v>32273.325124994073</v>
      </c>
      <c r="M36300">
        <f t="shared" si="7950"/>
        <v>8.068331281248519E-3</v>
      </c>
      <c r="N36300">
        <f t="shared" si="7957"/>
        <v>0</v>
      </c>
      <c r="O36300">
        <f t="shared" si="7958"/>
        <v>0</v>
      </c>
      <c r="P36300">
        <f t="shared" si="7959"/>
        <v>0</v>
      </c>
      <c r="Q36300">
        <f t="shared" si="7954"/>
        <v>-0.6328125</v>
      </c>
      <c r="R36300">
        <f>Random!A36298</f>
        <v>-0.31659761419753452</v>
      </c>
      <c r="T36300">
        <f t="shared" ca="1" si="7955"/>
        <v>-1.4235193835188615E-2</v>
      </c>
      <c r="U36300">
        <f t="shared" ca="1" si="7947"/>
        <v>0</v>
      </c>
      <c r="V36300">
        <f t="shared" ca="1" si="7956"/>
        <v>0</v>
      </c>
    </row>
    <row r="36301" spans="6:22" x14ac:dyDescent="0.25">
      <c r="F36301">
        <f t="shared" si="7951"/>
        <v>36298</v>
      </c>
      <c r="G36301">
        <f t="shared" si="7948"/>
        <v>9.0744999999999992E-3</v>
      </c>
      <c r="H36301">
        <f t="shared" si="7952"/>
        <v>0</v>
      </c>
      <c r="I36301">
        <f t="shared" si="7960"/>
        <v>0</v>
      </c>
      <c r="J36301">
        <f t="shared" si="7949"/>
        <v>0</v>
      </c>
      <c r="L36301">
        <f t="shared" si="7953"/>
        <v>32274.325124994073</v>
      </c>
      <c r="M36301">
        <f t="shared" si="7950"/>
        <v>8.0685812812485175E-3</v>
      </c>
      <c r="N36301">
        <f t="shared" si="7957"/>
        <v>0</v>
      </c>
      <c r="O36301">
        <f t="shared" si="7958"/>
        <v>0</v>
      </c>
      <c r="P36301">
        <f t="shared" si="7959"/>
        <v>0</v>
      </c>
      <c r="Q36301">
        <f t="shared" si="7954"/>
        <v>-0.2421875</v>
      </c>
      <c r="R36301">
        <f>Random!A36299</f>
        <v>-0.12260568138816075</v>
      </c>
      <c r="T36301">
        <f t="shared" ca="1" si="7955"/>
        <v>-2.2514718454108143E-2</v>
      </c>
      <c r="U36301">
        <f t="shared" ca="1" si="7947"/>
        <v>0</v>
      </c>
      <c r="V36301">
        <f t="shared" ca="1" si="7956"/>
        <v>0</v>
      </c>
    </row>
    <row r="36302" spans="6:22" x14ac:dyDescent="0.25">
      <c r="F36302">
        <f t="shared" si="7951"/>
        <v>36299</v>
      </c>
      <c r="G36302">
        <f t="shared" si="7948"/>
        <v>9.0747499999999995E-3</v>
      </c>
      <c r="H36302">
        <f t="shared" si="7952"/>
        <v>0</v>
      </c>
      <c r="I36302">
        <f t="shared" si="7960"/>
        <v>0</v>
      </c>
      <c r="J36302">
        <f t="shared" si="7949"/>
        <v>0</v>
      </c>
      <c r="L36302">
        <f t="shared" si="7953"/>
        <v>32275.325124994073</v>
      </c>
      <c r="M36302">
        <f t="shared" si="7950"/>
        <v>8.0688312812485178E-3</v>
      </c>
      <c r="N36302">
        <f t="shared" si="7957"/>
        <v>0</v>
      </c>
      <c r="O36302">
        <f t="shared" si="7958"/>
        <v>0</v>
      </c>
      <c r="P36302">
        <f t="shared" si="7959"/>
        <v>0</v>
      </c>
      <c r="Q36302">
        <f t="shared" si="7954"/>
        <v>-0.125</v>
      </c>
      <c r="R36302">
        <f>Random!A36300</f>
        <v>-6.3253802670953152E-2</v>
      </c>
      <c r="T36302">
        <f t="shared" ca="1" si="7955"/>
        <v>-2.2648134732811992E-2</v>
      </c>
      <c r="U36302">
        <f t="shared" ca="1" si="7947"/>
        <v>0</v>
      </c>
      <c r="V36302">
        <f t="shared" ca="1" si="7956"/>
        <v>0</v>
      </c>
    </row>
    <row r="36303" spans="6:22" x14ac:dyDescent="0.25">
      <c r="F36303">
        <f t="shared" si="7951"/>
        <v>36300</v>
      </c>
      <c r="G36303">
        <f t="shared" si="7948"/>
        <v>9.0749999999999997E-3</v>
      </c>
      <c r="H36303">
        <f t="shared" si="7952"/>
        <v>0</v>
      </c>
      <c r="I36303">
        <f t="shared" si="7960"/>
        <v>0</v>
      </c>
      <c r="J36303">
        <f t="shared" si="7949"/>
        <v>0</v>
      </c>
      <c r="L36303">
        <f t="shared" si="7953"/>
        <v>32276.325124994073</v>
      </c>
      <c r="M36303">
        <f t="shared" si="7950"/>
        <v>8.069081281248518E-3</v>
      </c>
      <c r="N36303">
        <f t="shared" si="7957"/>
        <v>0</v>
      </c>
      <c r="O36303">
        <f t="shared" si="7958"/>
        <v>0</v>
      </c>
      <c r="P36303">
        <f t="shared" si="7959"/>
        <v>0</v>
      </c>
      <c r="Q36303">
        <f t="shared" si="7954"/>
        <v>0.296875</v>
      </c>
      <c r="R36303">
        <f>Random!A36301</f>
        <v>0.14941225275889869</v>
      </c>
      <c r="T36303">
        <f t="shared" ca="1" si="7955"/>
        <v>-1.5719451773425718E-2</v>
      </c>
      <c r="U36303">
        <f t="shared" ca="1" si="7947"/>
        <v>0</v>
      </c>
      <c r="V36303">
        <f t="shared" ca="1" si="7956"/>
        <v>0</v>
      </c>
    </row>
    <row r="36304" spans="6:22" x14ac:dyDescent="0.25">
      <c r="F36304">
        <f t="shared" si="7951"/>
        <v>36301</v>
      </c>
      <c r="G36304">
        <f t="shared" si="7948"/>
        <v>9.07525E-3</v>
      </c>
      <c r="H36304">
        <f t="shared" si="7952"/>
        <v>0</v>
      </c>
      <c r="I36304">
        <f t="shared" si="7960"/>
        <v>0</v>
      </c>
      <c r="J36304">
        <f t="shared" si="7949"/>
        <v>0</v>
      </c>
      <c r="L36304">
        <f t="shared" si="7953"/>
        <v>32277.325124994073</v>
      </c>
      <c r="M36304">
        <f t="shared" si="7950"/>
        <v>8.0693312812485183E-3</v>
      </c>
      <c r="N36304">
        <f t="shared" si="7957"/>
        <v>0</v>
      </c>
      <c r="O36304">
        <f t="shared" si="7958"/>
        <v>0</v>
      </c>
      <c r="P36304">
        <f t="shared" si="7959"/>
        <v>0</v>
      </c>
      <c r="Q36304">
        <f t="shared" si="7954"/>
        <v>0.7421875</v>
      </c>
      <c r="R36304">
        <f>Random!A36302</f>
        <v>0.37051992524705857</v>
      </c>
      <c r="T36304">
        <f t="shared" ca="1" si="7955"/>
        <v>-3.7485221984324361E-3</v>
      </c>
      <c r="U36304">
        <f t="shared" ca="1" si="7947"/>
        <v>0</v>
      </c>
      <c r="V36304">
        <f t="shared" ca="1" si="7956"/>
        <v>0</v>
      </c>
    </row>
    <row r="36305" spans="6:22" x14ac:dyDescent="0.25">
      <c r="F36305">
        <f t="shared" si="7951"/>
        <v>36302</v>
      </c>
      <c r="G36305">
        <f t="shared" si="7948"/>
        <v>9.0755000000000002E-3</v>
      </c>
      <c r="H36305">
        <f t="shared" si="7952"/>
        <v>0</v>
      </c>
      <c r="I36305">
        <f t="shared" si="7960"/>
        <v>0</v>
      </c>
      <c r="J36305">
        <f t="shared" si="7949"/>
        <v>0</v>
      </c>
      <c r="L36305">
        <f t="shared" si="7953"/>
        <v>32278.325124994073</v>
      </c>
      <c r="M36305">
        <f t="shared" si="7950"/>
        <v>8.0695812812485185E-3</v>
      </c>
      <c r="N36305">
        <f t="shared" si="7957"/>
        <v>0</v>
      </c>
      <c r="O36305">
        <f t="shared" si="7958"/>
        <v>0</v>
      </c>
      <c r="P36305">
        <f t="shared" si="7959"/>
        <v>0</v>
      </c>
      <c r="Q36305">
        <f t="shared" si="7954"/>
        <v>0.8984375</v>
      </c>
      <c r="R36305">
        <f>Random!A36303</f>
        <v>0.44978966862129299</v>
      </c>
      <c r="T36305">
        <f t="shared" ca="1" si="7955"/>
        <v>8.9203148825711519E-3</v>
      </c>
      <c r="U36305">
        <f t="shared" ca="1" si="7947"/>
        <v>0</v>
      </c>
      <c r="V36305">
        <f t="shared" ca="1" si="7956"/>
        <v>0</v>
      </c>
    </row>
    <row r="36306" spans="6:22" x14ac:dyDescent="0.25">
      <c r="F36306">
        <f t="shared" si="7951"/>
        <v>36303</v>
      </c>
      <c r="G36306">
        <f t="shared" si="7948"/>
        <v>9.0757500000000005E-3</v>
      </c>
      <c r="H36306">
        <f t="shared" si="7952"/>
        <v>0</v>
      </c>
      <c r="I36306">
        <f t="shared" si="7960"/>
        <v>0</v>
      </c>
      <c r="J36306">
        <f t="shared" si="7949"/>
        <v>0</v>
      </c>
      <c r="L36306">
        <f t="shared" si="7953"/>
        <v>32279.325124994073</v>
      </c>
      <c r="M36306">
        <f t="shared" si="7950"/>
        <v>8.0698312812485188E-3</v>
      </c>
      <c r="N36306">
        <f t="shared" si="7957"/>
        <v>0</v>
      </c>
      <c r="O36306">
        <f t="shared" si="7958"/>
        <v>0</v>
      </c>
      <c r="P36306">
        <f t="shared" si="7959"/>
        <v>0</v>
      </c>
      <c r="Q36306">
        <f t="shared" si="7954"/>
        <v>0.6875</v>
      </c>
      <c r="R36306">
        <f>Random!A36304</f>
        <v>0.34340397199817063</v>
      </c>
      <c r="T36306">
        <f t="shared" ca="1" si="7955"/>
        <v>1.7652286050818946E-2</v>
      </c>
      <c r="U36306">
        <f t="shared" ca="1" si="7947"/>
        <v>0</v>
      </c>
      <c r="V36306">
        <f t="shared" ca="1" si="7956"/>
        <v>0</v>
      </c>
    </row>
    <row r="36307" spans="6:22" x14ac:dyDescent="0.25">
      <c r="F36307">
        <f t="shared" si="7951"/>
        <v>36304</v>
      </c>
      <c r="G36307">
        <f t="shared" si="7948"/>
        <v>9.0760000000000007E-3</v>
      </c>
      <c r="H36307">
        <f t="shared" si="7952"/>
        <v>0</v>
      </c>
      <c r="I36307">
        <f t="shared" si="7960"/>
        <v>0</v>
      </c>
      <c r="J36307">
        <f t="shared" si="7949"/>
        <v>0</v>
      </c>
      <c r="L36307">
        <f t="shared" si="7953"/>
        <v>32280.325124994073</v>
      </c>
      <c r="M36307">
        <f t="shared" si="7950"/>
        <v>8.070081281248519E-3</v>
      </c>
      <c r="N36307">
        <f t="shared" si="7957"/>
        <v>0</v>
      </c>
      <c r="O36307">
        <f t="shared" si="7958"/>
        <v>0</v>
      </c>
      <c r="P36307">
        <f t="shared" si="7959"/>
        <v>0</v>
      </c>
      <c r="Q36307">
        <f t="shared" si="7954"/>
        <v>0.3671875</v>
      </c>
      <c r="R36307">
        <f>Random!A36305</f>
        <v>0.18228275952826201</v>
      </c>
      <c r="T36307">
        <f t="shared" ca="1" si="7955"/>
        <v>2.0213074108593458E-2</v>
      </c>
      <c r="U36307">
        <f t="shared" ref="U36307:U36370" ca="1" si="7961">IF(T36307&gt;$D$14,T36307,0)</f>
        <v>0</v>
      </c>
      <c r="V36307">
        <f t="shared" ca="1" si="7956"/>
        <v>0</v>
      </c>
    </row>
    <row r="36308" spans="6:22" x14ac:dyDescent="0.25">
      <c r="F36308">
        <f t="shared" si="7951"/>
        <v>36305</v>
      </c>
      <c r="G36308">
        <f t="shared" si="7948"/>
        <v>9.0762499999999992E-3</v>
      </c>
      <c r="H36308">
        <f t="shared" si="7952"/>
        <v>0</v>
      </c>
      <c r="I36308">
        <f t="shared" si="7960"/>
        <v>0</v>
      </c>
      <c r="J36308">
        <f t="shared" si="7949"/>
        <v>0</v>
      </c>
      <c r="L36308">
        <f t="shared" si="7953"/>
        <v>32281.325124994073</v>
      </c>
      <c r="M36308">
        <f t="shared" si="7950"/>
        <v>8.0703312812485176E-3</v>
      </c>
      <c r="N36308">
        <f t="shared" si="7957"/>
        <v>0</v>
      </c>
      <c r="O36308">
        <f t="shared" si="7958"/>
        <v>0</v>
      </c>
      <c r="P36308">
        <f t="shared" si="7959"/>
        <v>0</v>
      </c>
      <c r="Q36308">
        <f t="shared" si="7954"/>
        <v>0.203125</v>
      </c>
      <c r="R36308">
        <f>Random!A36306</f>
        <v>0.10092502021287952</v>
      </c>
      <c r="T36308">
        <f t="shared" ca="1" si="7955"/>
        <v>1.4831967899026082E-2</v>
      </c>
      <c r="U36308">
        <f t="shared" ca="1" si="7961"/>
        <v>0</v>
      </c>
      <c r="V36308">
        <f t="shared" ca="1" si="7956"/>
        <v>0</v>
      </c>
    </row>
    <row r="36309" spans="6:22" x14ac:dyDescent="0.25">
      <c r="F36309">
        <f t="shared" si="7951"/>
        <v>36306</v>
      </c>
      <c r="G36309">
        <f t="shared" si="7948"/>
        <v>9.0764999999999995E-3</v>
      </c>
      <c r="H36309">
        <f t="shared" si="7952"/>
        <v>0</v>
      </c>
      <c r="I36309">
        <f t="shared" si="7960"/>
        <v>0</v>
      </c>
      <c r="J36309">
        <f t="shared" si="7949"/>
        <v>0</v>
      </c>
      <c r="L36309">
        <f t="shared" si="7953"/>
        <v>32282.325124994073</v>
      </c>
      <c r="M36309">
        <f t="shared" si="7950"/>
        <v>8.0705812812485178E-3</v>
      </c>
      <c r="N36309">
        <f t="shared" si="7957"/>
        <v>0</v>
      </c>
      <c r="O36309">
        <f t="shared" si="7958"/>
        <v>0</v>
      </c>
      <c r="P36309">
        <f t="shared" si="7959"/>
        <v>0</v>
      </c>
      <c r="Q36309">
        <f t="shared" si="7954"/>
        <v>-0.734375</v>
      </c>
      <c r="R36309">
        <f>Random!A36307</f>
        <v>-0.36727518948563298</v>
      </c>
      <c r="T36309">
        <f t="shared" ca="1" si="7955"/>
        <v>3.7791308166332817E-3</v>
      </c>
      <c r="U36309">
        <f t="shared" ca="1" si="7961"/>
        <v>0</v>
      </c>
      <c r="V36309">
        <f t="shared" ca="1" si="7956"/>
        <v>0</v>
      </c>
    </row>
    <row r="36310" spans="6:22" x14ac:dyDescent="0.25">
      <c r="F36310">
        <f t="shared" si="7951"/>
        <v>36307</v>
      </c>
      <c r="G36310">
        <f t="shared" si="7948"/>
        <v>9.0767499999999997E-3</v>
      </c>
      <c r="H36310">
        <f t="shared" si="7952"/>
        <v>0</v>
      </c>
      <c r="I36310">
        <f t="shared" si="7960"/>
        <v>0</v>
      </c>
      <c r="J36310">
        <f t="shared" si="7949"/>
        <v>0</v>
      </c>
      <c r="L36310">
        <f t="shared" si="7953"/>
        <v>32283.325124994073</v>
      </c>
      <c r="M36310">
        <f t="shared" si="7950"/>
        <v>8.0708312812485181E-3</v>
      </c>
      <c r="N36310">
        <f t="shared" si="7957"/>
        <v>0</v>
      </c>
      <c r="O36310">
        <f t="shared" si="7958"/>
        <v>0</v>
      </c>
      <c r="P36310">
        <f t="shared" si="7959"/>
        <v>0</v>
      </c>
      <c r="Q36310">
        <f t="shared" si="7954"/>
        <v>0.9609375</v>
      </c>
      <c r="R36310">
        <f>Random!A36308</f>
        <v>0.48182871293149909</v>
      </c>
      <c r="T36310">
        <f t="shared" ca="1" si="7955"/>
        <v>-7.5876204020378854E-3</v>
      </c>
      <c r="U36310">
        <f t="shared" ca="1" si="7961"/>
        <v>0</v>
      </c>
      <c r="V36310">
        <f t="shared" ca="1" si="7956"/>
        <v>0</v>
      </c>
    </row>
    <row r="36311" spans="6:22" x14ac:dyDescent="0.25">
      <c r="F36311">
        <f t="shared" si="7951"/>
        <v>36308</v>
      </c>
      <c r="G36311">
        <f t="shared" si="7948"/>
        <v>9.077E-3</v>
      </c>
      <c r="H36311">
        <f t="shared" si="7952"/>
        <v>0</v>
      </c>
      <c r="I36311">
        <f t="shared" si="7960"/>
        <v>0</v>
      </c>
      <c r="J36311">
        <f t="shared" si="7949"/>
        <v>0</v>
      </c>
      <c r="L36311">
        <f t="shared" si="7953"/>
        <v>32284.325124994073</v>
      </c>
      <c r="M36311">
        <f t="shared" si="7950"/>
        <v>8.0710812812485183E-3</v>
      </c>
      <c r="N36311">
        <f t="shared" si="7957"/>
        <v>0</v>
      </c>
      <c r="O36311">
        <f t="shared" si="7958"/>
        <v>0</v>
      </c>
      <c r="P36311">
        <f t="shared" si="7959"/>
        <v>0</v>
      </c>
      <c r="Q36311">
        <f t="shared" si="7954"/>
        <v>-0.671875</v>
      </c>
      <c r="R36311">
        <f>Random!A36309</f>
        <v>-0.33651721440125759</v>
      </c>
      <c r="T36311">
        <f t="shared" ca="1" si="7955"/>
        <v>-1.6286980610709163E-2</v>
      </c>
      <c r="U36311">
        <f t="shared" ca="1" si="7961"/>
        <v>0</v>
      </c>
      <c r="V36311">
        <f t="shared" ca="1" si="7956"/>
        <v>0</v>
      </c>
    </row>
    <row r="36312" spans="6:22" x14ac:dyDescent="0.25">
      <c r="F36312">
        <f t="shared" si="7951"/>
        <v>36309</v>
      </c>
      <c r="G36312">
        <f t="shared" si="7948"/>
        <v>9.0772500000000002E-3</v>
      </c>
      <c r="H36312">
        <f t="shared" si="7952"/>
        <v>0</v>
      </c>
      <c r="I36312">
        <f t="shared" si="7960"/>
        <v>0</v>
      </c>
      <c r="J36312">
        <f t="shared" si="7949"/>
        <v>0</v>
      </c>
      <c r="L36312">
        <f t="shared" si="7953"/>
        <v>32285.325124994073</v>
      </c>
      <c r="M36312">
        <f t="shared" si="7950"/>
        <v>8.0713312812485186E-3</v>
      </c>
      <c r="N36312">
        <f t="shared" si="7957"/>
        <v>0</v>
      </c>
      <c r="O36312">
        <f t="shared" si="7958"/>
        <v>0</v>
      </c>
      <c r="P36312">
        <f t="shared" si="7959"/>
        <v>0</v>
      </c>
      <c r="Q36312">
        <f t="shared" si="7954"/>
        <v>0.234375</v>
      </c>
      <c r="R36312">
        <f>Random!A36310</f>
        <v>0.11569365467502635</v>
      </c>
      <c r="T36312">
        <f t="shared" ca="1" si="7955"/>
        <v>-1.7913482047532629E-2</v>
      </c>
      <c r="U36312">
        <f t="shared" ca="1" si="7961"/>
        <v>0</v>
      </c>
      <c r="V36312">
        <f t="shared" ca="1" si="7956"/>
        <v>0</v>
      </c>
    </row>
    <row r="36313" spans="6:22" x14ac:dyDescent="0.25">
      <c r="F36313">
        <f t="shared" si="7951"/>
        <v>36310</v>
      </c>
      <c r="G36313">
        <f t="shared" si="7948"/>
        <v>9.0775000000000005E-3</v>
      </c>
      <c r="H36313">
        <f t="shared" si="7952"/>
        <v>0</v>
      </c>
      <c r="I36313">
        <f t="shared" si="7960"/>
        <v>0</v>
      </c>
      <c r="J36313">
        <f t="shared" si="7949"/>
        <v>0</v>
      </c>
      <c r="L36313">
        <f t="shared" si="7953"/>
        <v>32286.325124994073</v>
      </c>
      <c r="M36313">
        <f t="shared" si="7950"/>
        <v>8.0715812812485188E-3</v>
      </c>
      <c r="N36313">
        <f t="shared" si="7957"/>
        <v>0</v>
      </c>
      <c r="O36313">
        <f t="shared" si="7958"/>
        <v>0</v>
      </c>
      <c r="P36313">
        <f t="shared" si="7959"/>
        <v>0</v>
      </c>
      <c r="Q36313">
        <f t="shared" si="7954"/>
        <v>0.5703125</v>
      </c>
      <c r="R36313">
        <f>Random!A36311</f>
        <v>0.28692193483974926</v>
      </c>
      <c r="T36313">
        <f t="shared" ca="1" si="7955"/>
        <v>-1.3847636575808996E-2</v>
      </c>
      <c r="U36313">
        <f t="shared" ca="1" si="7961"/>
        <v>0</v>
      </c>
      <c r="V36313">
        <f t="shared" ca="1" si="7956"/>
        <v>0</v>
      </c>
    </row>
    <row r="36314" spans="6:22" x14ac:dyDescent="0.25">
      <c r="F36314">
        <f t="shared" si="7951"/>
        <v>36311</v>
      </c>
      <c r="G36314">
        <f t="shared" si="7948"/>
        <v>9.0777500000000007E-3</v>
      </c>
      <c r="H36314">
        <f t="shared" si="7952"/>
        <v>0</v>
      </c>
      <c r="I36314">
        <f t="shared" si="7960"/>
        <v>0</v>
      </c>
      <c r="J36314">
        <f t="shared" si="7949"/>
        <v>0</v>
      </c>
      <c r="L36314">
        <f t="shared" si="7953"/>
        <v>32287.325124994073</v>
      </c>
      <c r="M36314">
        <f t="shared" si="7950"/>
        <v>8.0718312812485191E-3</v>
      </c>
      <c r="N36314">
        <f t="shared" si="7957"/>
        <v>0</v>
      </c>
      <c r="O36314">
        <f t="shared" si="7958"/>
        <v>0</v>
      </c>
      <c r="P36314">
        <f t="shared" si="7959"/>
        <v>0</v>
      </c>
      <c r="Q36314">
        <f t="shared" si="7954"/>
        <v>-0.796875</v>
      </c>
      <c r="R36314">
        <f>Random!A36312</f>
        <v>-0.4003478078157815</v>
      </c>
      <c r="T36314">
        <f t="shared" ca="1" si="7955"/>
        <v>-6.1831633449558054E-3</v>
      </c>
      <c r="U36314">
        <f t="shared" ca="1" si="7961"/>
        <v>0</v>
      </c>
      <c r="V36314">
        <f t="shared" ca="1" si="7956"/>
        <v>0</v>
      </c>
    </row>
    <row r="36315" spans="6:22" x14ac:dyDescent="0.25">
      <c r="F36315">
        <f t="shared" si="7951"/>
        <v>36312</v>
      </c>
      <c r="G36315">
        <f t="shared" ref="G36315:G36378" si="7962">F36315/$D$2</f>
        <v>9.0779999999999993E-3</v>
      </c>
      <c r="H36315">
        <f t="shared" si="7952"/>
        <v>0</v>
      </c>
      <c r="I36315">
        <f t="shared" si="7960"/>
        <v>0</v>
      </c>
      <c r="J36315">
        <f t="shared" ref="J36315:J36378" si="7963">ROUND(I36315*$D$3,0)/$D$3</f>
        <v>0</v>
      </c>
      <c r="L36315">
        <f t="shared" si="7953"/>
        <v>32288.325124994073</v>
      </c>
      <c r="M36315">
        <f t="shared" ref="M36315:M36378" si="7964">L36315/$D$2</f>
        <v>8.0720812812485176E-3</v>
      </c>
      <c r="N36315">
        <f t="shared" si="7957"/>
        <v>0</v>
      </c>
      <c r="O36315">
        <f t="shared" si="7958"/>
        <v>0</v>
      </c>
      <c r="P36315">
        <f t="shared" si="7959"/>
        <v>0</v>
      </c>
      <c r="Q36315">
        <f t="shared" si="7954"/>
        <v>-8.59375E-2</v>
      </c>
      <c r="R36315">
        <f>Random!A36313</f>
        <v>-4.4306529124646388E-2</v>
      </c>
      <c r="T36315">
        <f t="shared" ca="1" si="7955"/>
        <v>3.8146310977450345E-3</v>
      </c>
      <c r="U36315">
        <f t="shared" ca="1" si="7961"/>
        <v>0</v>
      </c>
      <c r="V36315">
        <f t="shared" ca="1" si="7956"/>
        <v>0</v>
      </c>
    </row>
    <row r="36316" spans="6:22" x14ac:dyDescent="0.25">
      <c r="F36316">
        <f t="shared" si="7951"/>
        <v>36313</v>
      </c>
      <c r="G36316">
        <f t="shared" si="7962"/>
        <v>9.0782499999999995E-3</v>
      </c>
      <c r="H36316">
        <f t="shared" si="7952"/>
        <v>0</v>
      </c>
      <c r="I36316">
        <f t="shared" si="7960"/>
        <v>0</v>
      </c>
      <c r="J36316">
        <f t="shared" si="7963"/>
        <v>0</v>
      </c>
      <c r="L36316">
        <f t="shared" si="7953"/>
        <v>32289.325124994073</v>
      </c>
      <c r="M36316">
        <f t="shared" si="7964"/>
        <v>8.0723312812485178E-3</v>
      </c>
      <c r="N36316">
        <f t="shared" si="7957"/>
        <v>0</v>
      </c>
      <c r="O36316">
        <f t="shared" si="7958"/>
        <v>0</v>
      </c>
      <c r="P36316">
        <f t="shared" si="7959"/>
        <v>0</v>
      </c>
      <c r="Q36316">
        <f t="shared" si="7954"/>
        <v>0.984375</v>
      </c>
      <c r="R36316">
        <f>Random!A36314</f>
        <v>0.49143597061325162</v>
      </c>
      <c r="T36316">
        <f t="shared" ca="1" si="7955"/>
        <v>1.2372895256083139E-2</v>
      </c>
      <c r="U36316">
        <f t="shared" ca="1" si="7961"/>
        <v>0</v>
      </c>
      <c r="V36316">
        <f t="shared" ca="1" si="7956"/>
        <v>0</v>
      </c>
    </row>
    <row r="36317" spans="6:22" x14ac:dyDescent="0.25">
      <c r="F36317">
        <f t="shared" si="7951"/>
        <v>36314</v>
      </c>
      <c r="G36317">
        <f t="shared" si="7962"/>
        <v>9.0784999999999998E-3</v>
      </c>
      <c r="H36317">
        <f t="shared" si="7952"/>
        <v>0</v>
      </c>
      <c r="I36317">
        <f t="shared" si="7960"/>
        <v>0</v>
      </c>
      <c r="J36317">
        <f t="shared" si="7963"/>
        <v>0</v>
      </c>
      <c r="L36317">
        <f t="shared" si="7953"/>
        <v>32290.325124994073</v>
      </c>
      <c r="M36317">
        <f t="shared" si="7964"/>
        <v>8.0725812812485181E-3</v>
      </c>
      <c r="N36317">
        <f t="shared" si="7957"/>
        <v>0</v>
      </c>
      <c r="O36317">
        <f t="shared" si="7958"/>
        <v>0</v>
      </c>
      <c r="P36317">
        <f t="shared" si="7959"/>
        <v>0</v>
      </c>
      <c r="Q36317">
        <f t="shared" si="7954"/>
        <v>0.4375</v>
      </c>
      <c r="R36317">
        <f>Random!A36315</f>
        <v>0.21956521023045661</v>
      </c>
      <c r="T36317">
        <f t="shared" ca="1" si="7955"/>
        <v>1.4389825286421376E-2</v>
      </c>
      <c r="U36317">
        <f t="shared" ca="1" si="7961"/>
        <v>0</v>
      </c>
      <c r="V36317">
        <f t="shared" ca="1" si="7956"/>
        <v>0</v>
      </c>
    </row>
    <row r="36318" spans="6:22" x14ac:dyDescent="0.25">
      <c r="F36318">
        <f t="shared" si="7951"/>
        <v>36315</v>
      </c>
      <c r="G36318">
        <f t="shared" si="7962"/>
        <v>9.07875E-3</v>
      </c>
      <c r="H36318">
        <f t="shared" si="7952"/>
        <v>0</v>
      </c>
      <c r="I36318">
        <f t="shared" si="7960"/>
        <v>0</v>
      </c>
      <c r="J36318">
        <f t="shared" si="7963"/>
        <v>0</v>
      </c>
      <c r="L36318">
        <f t="shared" si="7953"/>
        <v>32291.325124994073</v>
      </c>
      <c r="M36318">
        <f t="shared" si="7964"/>
        <v>8.0728312812485183E-3</v>
      </c>
      <c r="N36318">
        <f t="shared" si="7957"/>
        <v>0</v>
      </c>
      <c r="O36318">
        <f t="shared" si="7958"/>
        <v>0</v>
      </c>
      <c r="P36318">
        <f t="shared" si="7959"/>
        <v>0</v>
      </c>
      <c r="Q36318">
        <f t="shared" si="7954"/>
        <v>0.2734375</v>
      </c>
      <c r="R36318">
        <f>Random!A36316</f>
        <v>0.13554565416066722</v>
      </c>
      <c r="T36318">
        <f t="shared" ca="1" si="7955"/>
        <v>1.0029927525567289E-2</v>
      </c>
      <c r="U36318">
        <f t="shared" ca="1" si="7961"/>
        <v>0</v>
      </c>
      <c r="V36318">
        <f t="shared" ca="1" si="7956"/>
        <v>0</v>
      </c>
    </row>
    <row r="36319" spans="6:22" x14ac:dyDescent="0.25">
      <c r="F36319">
        <f t="shared" si="7951"/>
        <v>36316</v>
      </c>
      <c r="G36319">
        <f t="shared" si="7962"/>
        <v>9.0790000000000003E-3</v>
      </c>
      <c r="H36319">
        <f t="shared" si="7952"/>
        <v>0</v>
      </c>
      <c r="I36319">
        <f t="shared" si="7960"/>
        <v>0</v>
      </c>
      <c r="J36319">
        <f t="shared" si="7963"/>
        <v>0</v>
      </c>
      <c r="L36319">
        <f t="shared" si="7953"/>
        <v>32292.325124994073</v>
      </c>
      <c r="M36319">
        <f t="shared" si="7964"/>
        <v>8.0730812812485186E-3</v>
      </c>
      <c r="N36319">
        <f t="shared" si="7957"/>
        <v>0</v>
      </c>
      <c r="O36319">
        <f t="shared" si="7958"/>
        <v>0</v>
      </c>
      <c r="P36319">
        <f t="shared" si="7959"/>
        <v>0</v>
      </c>
      <c r="Q36319">
        <f t="shared" si="7954"/>
        <v>-0.59375</v>
      </c>
      <c r="R36319">
        <f>Random!A36317</f>
        <v>-0.29874787874114206</v>
      </c>
      <c r="T36319">
        <f t="shared" ca="1" si="7955"/>
        <v>1.4361218025048051E-3</v>
      </c>
      <c r="U36319">
        <f t="shared" ca="1" si="7961"/>
        <v>0</v>
      </c>
      <c r="V36319">
        <f t="shared" ca="1" si="7956"/>
        <v>0</v>
      </c>
    </row>
    <row r="36320" spans="6:22" x14ac:dyDescent="0.25">
      <c r="F36320">
        <f t="shared" si="7951"/>
        <v>36317</v>
      </c>
      <c r="G36320">
        <f t="shared" si="7962"/>
        <v>9.0792500000000005E-3</v>
      </c>
      <c r="H36320">
        <f t="shared" si="7952"/>
        <v>0</v>
      </c>
      <c r="I36320">
        <f t="shared" si="7960"/>
        <v>0</v>
      </c>
      <c r="J36320">
        <f t="shared" si="7963"/>
        <v>0</v>
      </c>
      <c r="L36320">
        <f t="shared" si="7953"/>
        <v>32293.325124994073</v>
      </c>
      <c r="M36320">
        <f t="shared" si="7964"/>
        <v>8.0733312812485188E-3</v>
      </c>
      <c r="N36320">
        <f t="shared" si="7957"/>
        <v>0</v>
      </c>
      <c r="O36320">
        <f t="shared" si="7958"/>
        <v>0</v>
      </c>
      <c r="P36320">
        <f t="shared" si="7959"/>
        <v>0</v>
      </c>
      <c r="Q36320">
        <f t="shared" si="7954"/>
        <v>-0.96875</v>
      </c>
      <c r="R36320">
        <f>Random!A36318</f>
        <v>-0.48295988541280932</v>
      </c>
      <c r="T36320">
        <f t="shared" ca="1" si="7955"/>
        <v>-6.5273269663174618E-3</v>
      </c>
      <c r="U36320">
        <f t="shared" ca="1" si="7961"/>
        <v>0</v>
      </c>
      <c r="V36320">
        <f t="shared" ca="1" si="7956"/>
        <v>0</v>
      </c>
    </row>
    <row r="36321" spans="6:22" x14ac:dyDescent="0.25">
      <c r="F36321">
        <f t="shared" si="7951"/>
        <v>36318</v>
      </c>
      <c r="G36321">
        <f t="shared" si="7962"/>
        <v>9.0795000000000008E-3</v>
      </c>
      <c r="H36321">
        <f t="shared" si="7952"/>
        <v>0</v>
      </c>
      <c r="I36321">
        <f t="shared" si="7960"/>
        <v>0</v>
      </c>
      <c r="J36321">
        <f t="shared" si="7963"/>
        <v>0</v>
      </c>
      <c r="L36321">
        <f t="shared" si="7953"/>
        <v>32294.325124994073</v>
      </c>
      <c r="M36321">
        <f t="shared" si="7964"/>
        <v>8.0735812812485191E-3</v>
      </c>
      <c r="N36321">
        <f t="shared" si="7957"/>
        <v>0</v>
      </c>
      <c r="O36321">
        <f t="shared" si="7958"/>
        <v>0</v>
      </c>
      <c r="P36321">
        <f t="shared" si="7959"/>
        <v>0</v>
      </c>
      <c r="Q36321">
        <f t="shared" si="7954"/>
        <v>-7.03125E-2</v>
      </c>
      <c r="R36321">
        <f>Random!A36319</f>
        <v>-3.6543190842091233E-2</v>
      </c>
      <c r="T36321">
        <f t="shared" ca="1" si="7955"/>
        <v>-1.0397023259752915E-2</v>
      </c>
      <c r="U36321">
        <f t="shared" ca="1" si="7961"/>
        <v>0</v>
      </c>
      <c r="V36321">
        <f t="shared" ca="1" si="7956"/>
        <v>0</v>
      </c>
    </row>
    <row r="36322" spans="6:22" x14ac:dyDescent="0.25">
      <c r="F36322">
        <f t="shared" si="7951"/>
        <v>36319</v>
      </c>
      <c r="G36322">
        <f t="shared" si="7962"/>
        <v>9.0797499999999993E-3</v>
      </c>
      <c r="H36322">
        <f t="shared" si="7952"/>
        <v>0</v>
      </c>
      <c r="I36322">
        <f t="shared" si="7960"/>
        <v>0</v>
      </c>
      <c r="J36322">
        <f t="shared" si="7963"/>
        <v>0</v>
      </c>
      <c r="L36322">
        <f t="shared" si="7953"/>
        <v>32295.325124994073</v>
      </c>
      <c r="M36322">
        <f t="shared" si="7964"/>
        <v>8.0738312812485176E-3</v>
      </c>
      <c r="N36322">
        <f t="shared" si="7957"/>
        <v>0</v>
      </c>
      <c r="O36322">
        <f t="shared" si="7958"/>
        <v>0</v>
      </c>
      <c r="P36322">
        <f t="shared" si="7959"/>
        <v>0</v>
      </c>
      <c r="Q36322">
        <f t="shared" si="7954"/>
        <v>0.9609375</v>
      </c>
      <c r="R36322">
        <f>Random!A36320</f>
        <v>0.48223055385545854</v>
      </c>
      <c r="T36322">
        <f t="shared" ca="1" si="7955"/>
        <v>-9.9708155413738443E-3</v>
      </c>
      <c r="U36322">
        <f t="shared" ca="1" si="7961"/>
        <v>0</v>
      </c>
      <c r="V36322">
        <f t="shared" ca="1" si="7956"/>
        <v>0</v>
      </c>
    </row>
    <row r="36323" spans="6:22" x14ac:dyDescent="0.25">
      <c r="F36323">
        <f t="shared" si="7951"/>
        <v>36320</v>
      </c>
      <c r="G36323">
        <f t="shared" si="7962"/>
        <v>9.0799999999999995E-3</v>
      </c>
      <c r="H36323">
        <f t="shared" si="7952"/>
        <v>0</v>
      </c>
      <c r="I36323">
        <f t="shared" si="7960"/>
        <v>0</v>
      </c>
      <c r="J36323">
        <f t="shared" si="7963"/>
        <v>0</v>
      </c>
      <c r="L36323">
        <f t="shared" si="7953"/>
        <v>32296.325124994073</v>
      </c>
      <c r="M36323">
        <f t="shared" si="7964"/>
        <v>8.0740812812485178E-3</v>
      </c>
      <c r="N36323">
        <f t="shared" si="7957"/>
        <v>0</v>
      </c>
      <c r="O36323">
        <f t="shared" si="7958"/>
        <v>0</v>
      </c>
      <c r="P36323">
        <f t="shared" si="7959"/>
        <v>0</v>
      </c>
      <c r="Q36323">
        <f t="shared" si="7954"/>
        <v>0.7265625</v>
      </c>
      <c r="R36323">
        <f>Random!A36321</f>
        <v>0.36315344861733723</v>
      </c>
      <c r="T36323">
        <f t="shared" ca="1" si="7955"/>
        <v>-6.6061598193113561E-3</v>
      </c>
      <c r="U36323">
        <f t="shared" ca="1" si="7961"/>
        <v>0</v>
      </c>
      <c r="V36323">
        <f t="shared" ca="1" si="7956"/>
        <v>0</v>
      </c>
    </row>
    <row r="36324" spans="6:22" x14ac:dyDescent="0.25">
      <c r="F36324">
        <f t="shared" si="7951"/>
        <v>36321</v>
      </c>
      <c r="G36324">
        <f t="shared" si="7962"/>
        <v>9.0802499999999998E-3</v>
      </c>
      <c r="H36324">
        <f t="shared" si="7952"/>
        <v>0</v>
      </c>
      <c r="I36324">
        <f t="shared" si="7960"/>
        <v>0</v>
      </c>
      <c r="J36324">
        <f t="shared" si="7963"/>
        <v>0</v>
      </c>
      <c r="L36324">
        <f t="shared" si="7953"/>
        <v>32297.325124994073</v>
      </c>
      <c r="M36324">
        <f t="shared" si="7964"/>
        <v>8.0743312812485181E-3</v>
      </c>
      <c r="N36324">
        <f t="shared" si="7957"/>
        <v>0</v>
      </c>
      <c r="O36324">
        <f t="shared" si="7958"/>
        <v>0</v>
      </c>
      <c r="P36324">
        <f t="shared" si="7959"/>
        <v>0</v>
      </c>
      <c r="Q36324">
        <f t="shared" si="7954"/>
        <v>-0.1015625</v>
      </c>
      <c r="R36324">
        <f>Random!A36322</f>
        <v>-4.9663462037526029E-2</v>
      </c>
      <c r="T36324">
        <f t="shared" ca="1" si="7955"/>
        <v>-1.9390256799903256E-3</v>
      </c>
      <c r="U36324">
        <f t="shared" ca="1" si="7961"/>
        <v>0</v>
      </c>
      <c r="V36324">
        <f t="shared" ca="1" si="7956"/>
        <v>0</v>
      </c>
    </row>
    <row r="36325" spans="6:22" x14ac:dyDescent="0.25">
      <c r="F36325">
        <f t="shared" si="7951"/>
        <v>36322</v>
      </c>
      <c r="G36325">
        <f t="shared" si="7962"/>
        <v>9.0805E-3</v>
      </c>
      <c r="H36325">
        <f t="shared" si="7952"/>
        <v>0</v>
      </c>
      <c r="I36325">
        <f t="shared" si="7960"/>
        <v>0</v>
      </c>
      <c r="J36325">
        <f t="shared" si="7963"/>
        <v>0</v>
      </c>
      <c r="L36325">
        <f t="shared" si="7953"/>
        <v>32298.325124994073</v>
      </c>
      <c r="M36325">
        <f t="shared" si="7964"/>
        <v>8.0745812812485183E-3</v>
      </c>
      <c r="N36325">
        <f t="shared" si="7957"/>
        <v>0</v>
      </c>
      <c r="O36325">
        <f t="shared" si="7958"/>
        <v>0</v>
      </c>
      <c r="P36325">
        <f t="shared" si="7959"/>
        <v>0</v>
      </c>
      <c r="Q36325">
        <f t="shared" si="7954"/>
        <v>0.8984375</v>
      </c>
      <c r="R36325">
        <f>Random!A36323</f>
        <v>0.44755170787902843</v>
      </c>
      <c r="T36325">
        <f t="shared" ca="1" si="7955"/>
        <v>3.8365042798043929E-3</v>
      </c>
      <c r="U36325">
        <f t="shared" ca="1" si="7961"/>
        <v>0</v>
      </c>
      <c r="V36325">
        <f t="shared" ca="1" si="7956"/>
        <v>0</v>
      </c>
    </row>
    <row r="36326" spans="6:22" x14ac:dyDescent="0.25">
      <c r="F36326">
        <f t="shared" si="7951"/>
        <v>36323</v>
      </c>
      <c r="G36326">
        <f t="shared" si="7962"/>
        <v>9.0807500000000003E-3</v>
      </c>
      <c r="H36326">
        <f t="shared" si="7952"/>
        <v>0</v>
      </c>
      <c r="I36326">
        <f t="shared" si="7960"/>
        <v>0</v>
      </c>
      <c r="J36326">
        <f t="shared" si="7963"/>
        <v>0</v>
      </c>
      <c r="L36326">
        <f t="shared" si="7953"/>
        <v>32299.325124994073</v>
      </c>
      <c r="M36326">
        <f t="shared" si="7964"/>
        <v>8.0748312812485186E-3</v>
      </c>
      <c r="N36326">
        <f t="shared" si="7957"/>
        <v>0</v>
      </c>
      <c r="O36326">
        <f t="shared" si="7958"/>
        <v>0</v>
      </c>
      <c r="P36326">
        <f t="shared" si="7959"/>
        <v>0</v>
      </c>
      <c r="Q36326">
        <f t="shared" si="7954"/>
        <v>-0.1640625</v>
      </c>
      <c r="R36326">
        <f>Random!A36324</f>
        <v>-8.2345804282408674E-2</v>
      </c>
      <c r="T36326">
        <f t="shared" ca="1" si="7955"/>
        <v>6.4370102418661208E-3</v>
      </c>
      <c r="U36326">
        <f t="shared" ca="1" si="7961"/>
        <v>0</v>
      </c>
      <c r="V36326">
        <f t="shared" ca="1" si="7956"/>
        <v>0</v>
      </c>
    </row>
    <row r="36327" spans="6:22" x14ac:dyDescent="0.25">
      <c r="F36327">
        <f t="shared" si="7951"/>
        <v>36324</v>
      </c>
      <c r="G36327">
        <f t="shared" si="7962"/>
        <v>9.0810000000000005E-3</v>
      </c>
      <c r="H36327">
        <f t="shared" si="7952"/>
        <v>0</v>
      </c>
      <c r="I36327">
        <f t="shared" si="7960"/>
        <v>0</v>
      </c>
      <c r="J36327">
        <f t="shared" si="7963"/>
        <v>0</v>
      </c>
      <c r="L36327">
        <f t="shared" si="7953"/>
        <v>32300.325124994073</v>
      </c>
      <c r="M36327">
        <f t="shared" si="7964"/>
        <v>8.0750812812485188E-3</v>
      </c>
      <c r="N36327">
        <f t="shared" si="7957"/>
        <v>0</v>
      </c>
      <c r="O36327">
        <f t="shared" si="7958"/>
        <v>0</v>
      </c>
      <c r="P36327">
        <f t="shared" si="7959"/>
        <v>0</v>
      </c>
      <c r="Q36327">
        <f t="shared" si="7954"/>
        <v>-0.875</v>
      </c>
      <c r="R36327">
        <f>Random!A36325</f>
        <v>-0.43919296893512338</v>
      </c>
      <c r="T36327">
        <f t="shared" ca="1" si="7955"/>
        <v>6.4051634070879503E-3</v>
      </c>
      <c r="U36327">
        <f t="shared" ca="1" si="7961"/>
        <v>0</v>
      </c>
      <c r="V36327">
        <f t="shared" ca="1" si="7956"/>
        <v>0</v>
      </c>
    </row>
    <row r="36328" spans="6:22" x14ac:dyDescent="0.25">
      <c r="F36328">
        <f t="shared" si="7951"/>
        <v>36325</v>
      </c>
      <c r="G36328">
        <f t="shared" si="7962"/>
        <v>9.0812500000000008E-3</v>
      </c>
      <c r="H36328">
        <f t="shared" si="7952"/>
        <v>0</v>
      </c>
      <c r="I36328">
        <f t="shared" si="7960"/>
        <v>0</v>
      </c>
      <c r="J36328">
        <f t="shared" si="7963"/>
        <v>0</v>
      </c>
      <c r="L36328">
        <f t="shared" si="7953"/>
        <v>32301.325124994073</v>
      </c>
      <c r="M36328">
        <f t="shared" si="7964"/>
        <v>8.0753312812485191E-3</v>
      </c>
      <c r="N36328">
        <f t="shared" si="7957"/>
        <v>0</v>
      </c>
      <c r="O36328">
        <f t="shared" si="7958"/>
        <v>0</v>
      </c>
      <c r="P36328">
        <f t="shared" si="7959"/>
        <v>0</v>
      </c>
      <c r="Q36328">
        <f t="shared" si="7954"/>
        <v>-0.9296875</v>
      </c>
      <c r="R36328">
        <f>Random!A36326</f>
        <v>-0.46356242586357232</v>
      </c>
      <c r="T36328">
        <f t="shared" ca="1" si="7955"/>
        <v>6.4893740335239935E-3</v>
      </c>
      <c r="U36328">
        <f t="shared" ca="1" si="7961"/>
        <v>0</v>
      </c>
      <c r="V36328">
        <f t="shared" ca="1" si="7956"/>
        <v>0</v>
      </c>
    </row>
    <row r="36329" spans="6:22" x14ac:dyDescent="0.25">
      <c r="F36329">
        <f t="shared" si="7951"/>
        <v>36326</v>
      </c>
      <c r="G36329">
        <f t="shared" si="7962"/>
        <v>9.0814999999999993E-3</v>
      </c>
      <c r="H36329">
        <f t="shared" si="7952"/>
        <v>0</v>
      </c>
      <c r="I36329">
        <f t="shared" si="7960"/>
        <v>0</v>
      </c>
      <c r="J36329">
        <f t="shared" si="7963"/>
        <v>0</v>
      </c>
      <c r="L36329">
        <f t="shared" si="7953"/>
        <v>32302.325124994073</v>
      </c>
      <c r="M36329">
        <f t="shared" si="7964"/>
        <v>8.0755812812485176E-3</v>
      </c>
      <c r="N36329">
        <f t="shared" si="7957"/>
        <v>0</v>
      </c>
      <c r="O36329">
        <f t="shared" si="7958"/>
        <v>0</v>
      </c>
      <c r="P36329">
        <f t="shared" si="7959"/>
        <v>0</v>
      </c>
      <c r="Q36329">
        <f t="shared" si="7954"/>
        <v>0.5078125</v>
      </c>
      <c r="R36329">
        <f>Random!A36327</f>
        <v>0.25491697571365379</v>
      </c>
      <c r="T36329">
        <f t="shared" ca="1" si="7955"/>
        <v>5.6140294502991421E-3</v>
      </c>
      <c r="U36329">
        <f t="shared" ca="1" si="7961"/>
        <v>0</v>
      </c>
      <c r="V36329">
        <f t="shared" ca="1" si="7956"/>
        <v>0</v>
      </c>
    </row>
    <row r="36330" spans="6:22" x14ac:dyDescent="0.25">
      <c r="F36330">
        <f t="shared" si="7951"/>
        <v>36327</v>
      </c>
      <c r="G36330">
        <f t="shared" si="7962"/>
        <v>9.0817499999999995E-3</v>
      </c>
      <c r="H36330">
        <f t="shared" si="7952"/>
        <v>0</v>
      </c>
      <c r="I36330">
        <f t="shared" si="7960"/>
        <v>0</v>
      </c>
      <c r="J36330">
        <f t="shared" si="7963"/>
        <v>0</v>
      </c>
      <c r="L36330">
        <f t="shared" si="7953"/>
        <v>32303.325124994073</v>
      </c>
      <c r="M36330">
        <f t="shared" si="7964"/>
        <v>8.0758312812485179E-3</v>
      </c>
      <c r="N36330">
        <f t="shared" si="7957"/>
        <v>0</v>
      </c>
      <c r="O36330">
        <f t="shared" si="7958"/>
        <v>0</v>
      </c>
      <c r="P36330">
        <f t="shared" si="7959"/>
        <v>0</v>
      </c>
      <c r="Q36330">
        <f t="shared" si="7954"/>
        <v>0.15625</v>
      </c>
      <c r="R36330">
        <f>Random!A36328</f>
        <v>7.6327463958090425E-2</v>
      </c>
      <c r="T36330">
        <f t="shared" ca="1" si="7955"/>
        <v>2.5334877133350612E-3</v>
      </c>
      <c r="U36330">
        <f t="shared" ca="1" si="7961"/>
        <v>0</v>
      </c>
      <c r="V36330">
        <f t="shared" ca="1" si="7956"/>
        <v>0</v>
      </c>
    </row>
    <row r="36331" spans="6:22" x14ac:dyDescent="0.25">
      <c r="F36331">
        <f t="shared" si="7951"/>
        <v>36328</v>
      </c>
      <c r="G36331">
        <f t="shared" si="7962"/>
        <v>9.0819999999999998E-3</v>
      </c>
      <c r="H36331">
        <f t="shared" si="7952"/>
        <v>0</v>
      </c>
      <c r="I36331">
        <f t="shared" si="7960"/>
        <v>0</v>
      </c>
      <c r="J36331">
        <f t="shared" si="7963"/>
        <v>0</v>
      </c>
      <c r="L36331">
        <f t="shared" si="7953"/>
        <v>32304.325124994073</v>
      </c>
      <c r="M36331">
        <f t="shared" si="7964"/>
        <v>8.0760812812485181E-3</v>
      </c>
      <c r="N36331">
        <f t="shared" si="7957"/>
        <v>0</v>
      </c>
      <c r="O36331">
        <f t="shared" si="7958"/>
        <v>0</v>
      </c>
      <c r="P36331">
        <f t="shared" si="7959"/>
        <v>0</v>
      </c>
      <c r="Q36331">
        <f t="shared" si="7954"/>
        <v>0.9296875</v>
      </c>
      <c r="R36331">
        <f>Random!A36329</f>
        <v>0.46642595963252342</v>
      </c>
      <c r="T36331">
        <f t="shared" ca="1" si="7955"/>
        <v>-1.2934303700260922E-3</v>
      </c>
      <c r="U36331">
        <f t="shared" ca="1" si="7961"/>
        <v>0</v>
      </c>
      <c r="V36331">
        <f t="shared" ca="1" si="7956"/>
        <v>0</v>
      </c>
    </row>
    <row r="36332" spans="6:22" x14ac:dyDescent="0.25">
      <c r="F36332">
        <f t="shared" si="7951"/>
        <v>36329</v>
      </c>
      <c r="G36332">
        <f t="shared" si="7962"/>
        <v>9.08225E-3</v>
      </c>
      <c r="H36332">
        <f t="shared" si="7952"/>
        <v>0</v>
      </c>
      <c r="I36332">
        <f t="shared" si="7960"/>
        <v>0</v>
      </c>
      <c r="J36332">
        <f t="shared" si="7963"/>
        <v>0</v>
      </c>
      <c r="L36332">
        <f t="shared" si="7953"/>
        <v>32305.325124994073</v>
      </c>
      <c r="M36332">
        <f t="shared" si="7964"/>
        <v>8.0763312812485184E-3</v>
      </c>
      <c r="N36332">
        <f t="shared" si="7957"/>
        <v>0</v>
      </c>
      <c r="O36332">
        <f t="shared" si="7958"/>
        <v>0</v>
      </c>
      <c r="P36332">
        <f t="shared" si="7959"/>
        <v>0</v>
      </c>
      <c r="Q36332">
        <f t="shared" si="7954"/>
        <v>-0.5390625</v>
      </c>
      <c r="R36332">
        <f>Random!A36330</f>
        <v>-0.26893503900646076</v>
      </c>
      <c r="T36332">
        <f t="shared" ca="1" si="7955"/>
        <v>-5.8390554118794838E-3</v>
      </c>
      <c r="U36332">
        <f t="shared" ca="1" si="7961"/>
        <v>0</v>
      </c>
      <c r="V36332">
        <f t="shared" ca="1" si="7956"/>
        <v>0</v>
      </c>
    </row>
    <row r="36333" spans="6:22" x14ac:dyDescent="0.25">
      <c r="F36333">
        <f t="shared" si="7951"/>
        <v>36330</v>
      </c>
      <c r="G36333">
        <f t="shared" si="7962"/>
        <v>9.0825000000000003E-3</v>
      </c>
      <c r="H36333">
        <f t="shared" si="7952"/>
        <v>0</v>
      </c>
      <c r="I36333">
        <f t="shared" si="7960"/>
        <v>0</v>
      </c>
      <c r="J36333">
        <f t="shared" si="7963"/>
        <v>0</v>
      </c>
      <c r="L36333">
        <f t="shared" si="7953"/>
        <v>32306.325124994073</v>
      </c>
      <c r="M36333">
        <f t="shared" si="7964"/>
        <v>8.0765812812485186E-3</v>
      </c>
      <c r="N36333">
        <f t="shared" si="7957"/>
        <v>0</v>
      </c>
      <c r="O36333">
        <f t="shared" si="7958"/>
        <v>0</v>
      </c>
      <c r="P36333">
        <f t="shared" si="7959"/>
        <v>0</v>
      </c>
      <c r="Q36333">
        <f t="shared" si="7954"/>
        <v>-0.71875</v>
      </c>
      <c r="R36333">
        <f>Random!A36331</f>
        <v>-0.35889446837112293</v>
      </c>
      <c r="T36333">
        <f t="shared" ca="1" si="7955"/>
        <v>-8.1180827509363049E-3</v>
      </c>
      <c r="U36333">
        <f t="shared" ca="1" si="7961"/>
        <v>0</v>
      </c>
      <c r="V36333">
        <f t="shared" ca="1" si="7956"/>
        <v>0</v>
      </c>
    </row>
    <row r="36334" spans="6:22" x14ac:dyDescent="0.25">
      <c r="F36334">
        <f t="shared" si="7951"/>
        <v>36331</v>
      </c>
      <c r="G36334">
        <f t="shared" si="7962"/>
        <v>9.0827500000000005E-3</v>
      </c>
      <c r="H36334">
        <f t="shared" si="7952"/>
        <v>0</v>
      </c>
      <c r="I36334">
        <f t="shared" si="7960"/>
        <v>0</v>
      </c>
      <c r="J36334">
        <f t="shared" si="7963"/>
        <v>0</v>
      </c>
      <c r="L36334">
        <f t="shared" si="7953"/>
        <v>32307.325124994073</v>
      </c>
      <c r="M36334">
        <f t="shared" si="7964"/>
        <v>8.0768312812485189E-3</v>
      </c>
      <c r="N36334">
        <f t="shared" si="7957"/>
        <v>0</v>
      </c>
      <c r="O36334">
        <f t="shared" si="7958"/>
        <v>0</v>
      </c>
      <c r="P36334">
        <f t="shared" si="7959"/>
        <v>0</v>
      </c>
      <c r="Q36334">
        <f t="shared" si="7954"/>
        <v>-0.9609375</v>
      </c>
      <c r="R36334">
        <f>Random!A36332</f>
        <v>-0.47931556129469577</v>
      </c>
      <c r="T36334">
        <f t="shared" ca="1" si="7955"/>
        <v>-5.9144053197886281E-3</v>
      </c>
      <c r="U36334">
        <f t="shared" ca="1" si="7961"/>
        <v>0</v>
      </c>
      <c r="V36334">
        <f t="shared" ca="1" si="7956"/>
        <v>0</v>
      </c>
    </row>
    <row r="36335" spans="6:22" x14ac:dyDescent="0.25">
      <c r="F36335">
        <f t="shared" si="7951"/>
        <v>36332</v>
      </c>
      <c r="G36335">
        <f t="shared" si="7962"/>
        <v>9.0830000000000008E-3</v>
      </c>
      <c r="H36335">
        <f t="shared" si="7952"/>
        <v>0</v>
      </c>
      <c r="I36335">
        <f t="shared" si="7960"/>
        <v>0</v>
      </c>
      <c r="J36335">
        <f t="shared" si="7963"/>
        <v>0</v>
      </c>
      <c r="L36335">
        <f t="shared" si="7953"/>
        <v>32308.325124994073</v>
      </c>
      <c r="M36335">
        <f t="shared" si="7964"/>
        <v>8.0770812812485191E-3</v>
      </c>
      <c r="N36335">
        <f t="shared" si="7957"/>
        <v>0</v>
      </c>
      <c r="O36335">
        <f t="shared" si="7958"/>
        <v>0</v>
      </c>
      <c r="P36335">
        <f t="shared" si="7959"/>
        <v>0</v>
      </c>
      <c r="Q36335">
        <f t="shared" si="7954"/>
        <v>-0.4140625</v>
      </c>
      <c r="R36335">
        <f>Random!A36333</f>
        <v>-0.20872814000192141</v>
      </c>
      <c r="T36335">
        <f t="shared" ca="1" si="7955"/>
        <v>-1.5663716513963724E-3</v>
      </c>
      <c r="U36335">
        <f t="shared" ca="1" si="7961"/>
        <v>0</v>
      </c>
      <c r="V36335">
        <f t="shared" ca="1" si="7956"/>
        <v>0</v>
      </c>
    </row>
    <row r="36336" spans="6:22" x14ac:dyDescent="0.25">
      <c r="F36336">
        <f t="shared" si="7951"/>
        <v>36333</v>
      </c>
      <c r="G36336">
        <f t="shared" si="7962"/>
        <v>9.0832499999999993E-3</v>
      </c>
      <c r="H36336">
        <f t="shared" si="7952"/>
        <v>0</v>
      </c>
      <c r="I36336">
        <f t="shared" si="7960"/>
        <v>0</v>
      </c>
      <c r="J36336">
        <f t="shared" si="7963"/>
        <v>0</v>
      </c>
      <c r="L36336">
        <f t="shared" si="7953"/>
        <v>32309.325124994073</v>
      </c>
      <c r="M36336">
        <f t="shared" si="7964"/>
        <v>8.0773312812485176E-3</v>
      </c>
      <c r="N36336">
        <f t="shared" si="7957"/>
        <v>0</v>
      </c>
      <c r="O36336">
        <f t="shared" si="7958"/>
        <v>0</v>
      </c>
      <c r="P36336">
        <f t="shared" si="7959"/>
        <v>0</v>
      </c>
      <c r="Q36336">
        <f t="shared" si="7954"/>
        <v>7.8125E-3</v>
      </c>
      <c r="R36336">
        <f>Random!A36334</f>
        <v>3.9551236406301093E-3</v>
      </c>
      <c r="T36336">
        <f t="shared" ca="1" si="7955"/>
        <v>3.3838484031454663E-3</v>
      </c>
      <c r="U36336">
        <f t="shared" ca="1" si="7961"/>
        <v>0</v>
      </c>
      <c r="V36336">
        <f t="shared" ca="1" si="7956"/>
        <v>0</v>
      </c>
    </row>
    <row r="36337" spans="6:22" x14ac:dyDescent="0.25">
      <c r="F36337">
        <f t="shared" si="7951"/>
        <v>36334</v>
      </c>
      <c r="G36337">
        <f t="shared" si="7962"/>
        <v>9.0834999999999996E-3</v>
      </c>
      <c r="H36337">
        <f t="shared" si="7952"/>
        <v>0</v>
      </c>
      <c r="I36337">
        <f t="shared" si="7960"/>
        <v>0</v>
      </c>
      <c r="J36337">
        <f t="shared" si="7963"/>
        <v>0</v>
      </c>
      <c r="L36337">
        <f t="shared" si="7953"/>
        <v>32310.325124994073</v>
      </c>
      <c r="M36337">
        <f t="shared" si="7964"/>
        <v>8.0775812812485179E-3</v>
      </c>
      <c r="N36337">
        <f t="shared" si="7957"/>
        <v>0</v>
      </c>
      <c r="O36337">
        <f t="shared" si="7958"/>
        <v>0</v>
      </c>
      <c r="P36337">
        <f t="shared" si="7959"/>
        <v>0</v>
      </c>
      <c r="Q36337">
        <f t="shared" si="7954"/>
        <v>-0.9765625</v>
      </c>
      <c r="R36337">
        <f>Random!A36335</f>
        <v>-0.48666444313969992</v>
      </c>
      <c r="T36337">
        <f t="shared" ca="1" si="7955"/>
        <v>6.0916799258993268E-3</v>
      </c>
      <c r="U36337">
        <f t="shared" ca="1" si="7961"/>
        <v>0</v>
      </c>
      <c r="V36337">
        <f t="shared" ca="1" si="7956"/>
        <v>0</v>
      </c>
    </row>
    <row r="36338" spans="6:22" x14ac:dyDescent="0.25">
      <c r="F36338">
        <f t="shared" si="7951"/>
        <v>36335</v>
      </c>
      <c r="G36338">
        <f t="shared" si="7962"/>
        <v>9.0837499999999998E-3</v>
      </c>
      <c r="H36338">
        <f t="shared" si="7952"/>
        <v>0</v>
      </c>
      <c r="I36338">
        <f t="shared" si="7960"/>
        <v>0</v>
      </c>
      <c r="J36338">
        <f t="shared" si="7963"/>
        <v>0</v>
      </c>
      <c r="L36338">
        <f t="shared" si="7953"/>
        <v>32311.325124994073</v>
      </c>
      <c r="M36338">
        <f t="shared" si="7964"/>
        <v>8.0778312812485181E-3</v>
      </c>
      <c r="N36338">
        <f t="shared" si="7957"/>
        <v>0</v>
      </c>
      <c r="O36338">
        <f t="shared" si="7958"/>
        <v>0</v>
      </c>
      <c r="P36338">
        <f t="shared" si="7959"/>
        <v>0</v>
      </c>
      <c r="Q36338">
        <f t="shared" si="7954"/>
        <v>0.296875</v>
      </c>
      <c r="R36338">
        <f>Random!A36336</f>
        <v>0.15006111854905391</v>
      </c>
      <c r="T36338">
        <f t="shared" ca="1" si="7955"/>
        <v>7.2109158614009133E-3</v>
      </c>
      <c r="U36338">
        <f t="shared" ca="1" si="7961"/>
        <v>0</v>
      </c>
      <c r="V36338">
        <f t="shared" ca="1" si="7956"/>
        <v>0</v>
      </c>
    </row>
    <row r="36339" spans="6:22" x14ac:dyDescent="0.25">
      <c r="F36339">
        <f t="shared" si="7951"/>
        <v>36336</v>
      </c>
      <c r="G36339">
        <f t="shared" si="7962"/>
        <v>9.0840000000000001E-3</v>
      </c>
      <c r="H36339">
        <f t="shared" si="7952"/>
        <v>0</v>
      </c>
      <c r="I36339">
        <f t="shared" si="7960"/>
        <v>0</v>
      </c>
      <c r="J36339">
        <f t="shared" si="7963"/>
        <v>0</v>
      </c>
      <c r="L36339">
        <f t="shared" si="7953"/>
        <v>32312.325124994073</v>
      </c>
      <c r="M36339">
        <f t="shared" si="7964"/>
        <v>8.0780812812485184E-3</v>
      </c>
      <c r="N36339">
        <f t="shared" si="7957"/>
        <v>0</v>
      </c>
      <c r="O36339">
        <f t="shared" si="7958"/>
        <v>0</v>
      </c>
      <c r="P36339">
        <f t="shared" si="7959"/>
        <v>0</v>
      </c>
      <c r="Q36339">
        <f t="shared" si="7954"/>
        <v>-0.6875</v>
      </c>
      <c r="R36339">
        <f>Random!A36337</f>
        <v>-0.34543305871184427</v>
      </c>
      <c r="T36339">
        <f t="shared" ca="1" si="7955"/>
        <v>5.3216296338414459E-3</v>
      </c>
      <c r="U36339">
        <f t="shared" ca="1" si="7961"/>
        <v>0</v>
      </c>
      <c r="V36339">
        <f t="shared" ca="1" si="7956"/>
        <v>0</v>
      </c>
    </row>
    <row r="36340" spans="6:22" x14ac:dyDescent="0.25">
      <c r="F36340">
        <f t="shared" si="7951"/>
        <v>36337</v>
      </c>
      <c r="G36340">
        <f t="shared" si="7962"/>
        <v>9.0842500000000003E-3</v>
      </c>
      <c r="H36340">
        <f t="shared" si="7952"/>
        <v>0</v>
      </c>
      <c r="I36340">
        <f t="shared" si="7960"/>
        <v>0</v>
      </c>
      <c r="J36340">
        <f t="shared" si="7963"/>
        <v>0</v>
      </c>
      <c r="L36340">
        <f t="shared" si="7953"/>
        <v>32313.325124994073</v>
      </c>
      <c r="M36340">
        <f t="shared" si="7964"/>
        <v>8.0783312812485186E-3</v>
      </c>
      <c r="N36340">
        <f t="shared" si="7957"/>
        <v>0</v>
      </c>
      <c r="O36340">
        <f t="shared" si="7958"/>
        <v>0</v>
      </c>
      <c r="P36340">
        <f t="shared" si="7959"/>
        <v>0</v>
      </c>
      <c r="Q36340">
        <f t="shared" si="7954"/>
        <v>-0.421875</v>
      </c>
      <c r="R36340">
        <f>Random!A36338</f>
        <v>-0.21155207513356244</v>
      </c>
      <c r="T36340">
        <f t="shared" ca="1" si="7955"/>
        <v>2.9317699609966988E-3</v>
      </c>
      <c r="U36340">
        <f t="shared" ca="1" si="7961"/>
        <v>0</v>
      </c>
      <c r="V36340">
        <f t="shared" ca="1" si="7956"/>
        <v>0</v>
      </c>
    </row>
    <row r="36341" spans="6:22" x14ac:dyDescent="0.25">
      <c r="F36341">
        <f t="shared" si="7951"/>
        <v>36338</v>
      </c>
      <c r="G36341">
        <f t="shared" si="7962"/>
        <v>9.0845000000000006E-3</v>
      </c>
      <c r="H36341">
        <f t="shared" si="7952"/>
        <v>0</v>
      </c>
      <c r="I36341">
        <f t="shared" si="7960"/>
        <v>0</v>
      </c>
      <c r="J36341">
        <f t="shared" si="7963"/>
        <v>0</v>
      </c>
      <c r="L36341">
        <f t="shared" si="7953"/>
        <v>32314.325124994073</v>
      </c>
      <c r="M36341">
        <f t="shared" si="7964"/>
        <v>8.0785812812485189E-3</v>
      </c>
      <c r="N36341">
        <f t="shared" si="7957"/>
        <v>0</v>
      </c>
      <c r="O36341">
        <f t="shared" si="7958"/>
        <v>0</v>
      </c>
      <c r="P36341">
        <f t="shared" si="7959"/>
        <v>0</v>
      </c>
      <c r="Q36341">
        <f t="shared" si="7954"/>
        <v>-0.7265625</v>
      </c>
      <c r="R36341">
        <f>Random!A36339</f>
        <v>-0.3648799290814122</v>
      </c>
      <c r="T36341">
        <f t="shared" ca="1" si="7955"/>
        <v>6.5794061946167909E-4</v>
      </c>
      <c r="U36341">
        <f t="shared" ca="1" si="7961"/>
        <v>0</v>
      </c>
      <c r="V36341">
        <f t="shared" ca="1" si="7956"/>
        <v>0</v>
      </c>
    </row>
    <row r="36342" spans="6:22" x14ac:dyDescent="0.25">
      <c r="F36342">
        <f t="shared" si="7951"/>
        <v>36339</v>
      </c>
      <c r="G36342">
        <f t="shared" si="7962"/>
        <v>9.0847500000000008E-3</v>
      </c>
      <c r="H36342">
        <f t="shared" si="7952"/>
        <v>0</v>
      </c>
      <c r="I36342">
        <f t="shared" si="7960"/>
        <v>0</v>
      </c>
      <c r="J36342">
        <f t="shared" si="7963"/>
        <v>0</v>
      </c>
      <c r="L36342">
        <f t="shared" si="7953"/>
        <v>32315.325124994073</v>
      </c>
      <c r="M36342">
        <f t="shared" si="7964"/>
        <v>8.0788312812485191E-3</v>
      </c>
      <c r="N36342">
        <f t="shared" si="7957"/>
        <v>0</v>
      </c>
      <c r="O36342">
        <f t="shared" si="7958"/>
        <v>0</v>
      </c>
      <c r="P36342">
        <f t="shared" si="7959"/>
        <v>0</v>
      </c>
      <c r="Q36342">
        <f t="shared" si="7954"/>
        <v>0.3828125</v>
      </c>
      <c r="R36342">
        <f>Random!A36340</f>
        <v>0.19322915889180658</v>
      </c>
      <c r="T36342">
        <f t="shared" ca="1" si="7955"/>
        <v>-3.7211323113570225E-4</v>
      </c>
      <c r="U36342">
        <f t="shared" ca="1" si="7961"/>
        <v>0</v>
      </c>
      <c r="V36342">
        <f t="shared" ca="1" si="7956"/>
        <v>0</v>
      </c>
    </row>
    <row r="36343" spans="6:22" x14ac:dyDescent="0.25">
      <c r="F36343">
        <f t="shared" si="7951"/>
        <v>36340</v>
      </c>
      <c r="G36343">
        <f t="shared" si="7962"/>
        <v>9.0849999999999993E-3</v>
      </c>
      <c r="H36343">
        <f t="shared" si="7952"/>
        <v>0</v>
      </c>
      <c r="I36343">
        <f t="shared" si="7960"/>
        <v>0</v>
      </c>
      <c r="J36343">
        <f t="shared" si="7963"/>
        <v>0</v>
      </c>
      <c r="L36343">
        <f t="shared" si="7953"/>
        <v>32316.325124994073</v>
      </c>
      <c r="M36343">
        <f t="shared" si="7964"/>
        <v>8.0790812812485176E-3</v>
      </c>
      <c r="N36343">
        <f t="shared" si="7957"/>
        <v>0</v>
      </c>
      <c r="O36343">
        <f t="shared" si="7958"/>
        <v>0</v>
      </c>
      <c r="P36343">
        <f t="shared" si="7959"/>
        <v>0</v>
      </c>
      <c r="Q36343">
        <f t="shared" si="7954"/>
        <v>1.5625E-2</v>
      </c>
      <c r="R36343">
        <f>Random!A36341</f>
        <v>7.8958855207109657E-3</v>
      </c>
      <c r="T36343">
        <f t="shared" ca="1" si="7955"/>
        <v>-1.7079691783211069E-3</v>
      </c>
      <c r="U36343">
        <f t="shared" ca="1" si="7961"/>
        <v>0</v>
      </c>
      <c r="V36343">
        <f t="shared" ca="1" si="7956"/>
        <v>0</v>
      </c>
    </row>
    <row r="36344" spans="6:22" x14ac:dyDescent="0.25">
      <c r="F36344">
        <f t="shared" si="7951"/>
        <v>36341</v>
      </c>
      <c r="G36344">
        <f t="shared" si="7962"/>
        <v>9.0852499999999996E-3</v>
      </c>
      <c r="H36344">
        <f t="shared" si="7952"/>
        <v>0</v>
      </c>
      <c r="I36344">
        <f t="shared" si="7960"/>
        <v>0</v>
      </c>
      <c r="J36344">
        <f t="shared" si="7963"/>
        <v>0</v>
      </c>
      <c r="L36344">
        <f t="shared" si="7953"/>
        <v>32317.325124994073</v>
      </c>
      <c r="M36344">
        <f t="shared" si="7964"/>
        <v>8.0793312812485179E-3</v>
      </c>
      <c r="N36344">
        <f t="shared" si="7957"/>
        <v>0</v>
      </c>
      <c r="O36344">
        <f t="shared" si="7958"/>
        <v>0</v>
      </c>
      <c r="P36344">
        <f t="shared" si="7959"/>
        <v>0</v>
      </c>
      <c r="Q36344">
        <f t="shared" si="7954"/>
        <v>-0.34375</v>
      </c>
      <c r="R36344">
        <f>Random!A36342</f>
        <v>-0.1732810907120742</v>
      </c>
      <c r="T36344">
        <f t="shared" ca="1" si="7955"/>
        <v>-3.4464624140999704E-3</v>
      </c>
      <c r="U36344">
        <f t="shared" ca="1" si="7961"/>
        <v>0</v>
      </c>
      <c r="V36344">
        <f t="shared" ca="1" si="7956"/>
        <v>0</v>
      </c>
    </row>
    <row r="36345" spans="6:22" x14ac:dyDescent="0.25">
      <c r="F36345">
        <f t="shared" si="7951"/>
        <v>36342</v>
      </c>
      <c r="G36345">
        <f t="shared" si="7962"/>
        <v>9.0854999999999998E-3</v>
      </c>
      <c r="H36345">
        <f t="shared" si="7952"/>
        <v>0</v>
      </c>
      <c r="I36345">
        <f t="shared" si="7960"/>
        <v>0</v>
      </c>
      <c r="J36345">
        <f t="shared" si="7963"/>
        <v>0</v>
      </c>
      <c r="L36345">
        <f t="shared" si="7953"/>
        <v>32318.325124994073</v>
      </c>
      <c r="M36345">
        <f t="shared" si="7964"/>
        <v>8.0795812812485181E-3</v>
      </c>
      <c r="N36345">
        <f t="shared" si="7957"/>
        <v>0</v>
      </c>
      <c r="O36345">
        <f t="shared" si="7958"/>
        <v>0</v>
      </c>
      <c r="P36345">
        <f t="shared" si="7959"/>
        <v>0</v>
      </c>
      <c r="Q36345">
        <f t="shared" si="7954"/>
        <v>0.734375</v>
      </c>
      <c r="R36345">
        <f>Random!A36343</f>
        <v>0.36793089684363334</v>
      </c>
      <c r="T36345">
        <f t="shared" ca="1" si="7955"/>
        <v>-2.817429752836673E-3</v>
      </c>
      <c r="U36345">
        <f t="shared" ca="1" si="7961"/>
        <v>0</v>
      </c>
      <c r="V36345">
        <f t="shared" ca="1" si="7956"/>
        <v>0</v>
      </c>
    </row>
    <row r="36346" spans="6:22" x14ac:dyDescent="0.25">
      <c r="F36346">
        <f t="shared" si="7951"/>
        <v>36343</v>
      </c>
      <c r="G36346">
        <f t="shared" si="7962"/>
        <v>9.0857500000000001E-3</v>
      </c>
      <c r="H36346">
        <f t="shared" si="7952"/>
        <v>0</v>
      </c>
      <c r="I36346">
        <f t="shared" si="7960"/>
        <v>0</v>
      </c>
      <c r="J36346">
        <f t="shared" si="7963"/>
        <v>0</v>
      </c>
      <c r="L36346">
        <f t="shared" si="7953"/>
        <v>32319.325124994073</v>
      </c>
      <c r="M36346">
        <f t="shared" si="7964"/>
        <v>8.0798312812485184E-3</v>
      </c>
      <c r="N36346">
        <f t="shared" si="7957"/>
        <v>0</v>
      </c>
      <c r="O36346">
        <f t="shared" si="7958"/>
        <v>0</v>
      </c>
      <c r="P36346">
        <f t="shared" si="7959"/>
        <v>0</v>
      </c>
      <c r="Q36346">
        <f t="shared" si="7954"/>
        <v>0.40625</v>
      </c>
      <c r="R36346">
        <f>Random!A36344</f>
        <v>0.20315345403408858</v>
      </c>
      <c r="T36346">
        <f t="shared" ca="1" si="7955"/>
        <v>-2.5399750401615476E-3</v>
      </c>
      <c r="U36346">
        <f t="shared" ca="1" si="7961"/>
        <v>0</v>
      </c>
      <c r="V36346">
        <f t="shared" ca="1" si="7956"/>
        <v>0</v>
      </c>
    </row>
    <row r="36347" spans="6:22" x14ac:dyDescent="0.25">
      <c r="F36347">
        <f t="shared" si="7951"/>
        <v>36344</v>
      </c>
      <c r="G36347">
        <f t="shared" si="7962"/>
        <v>9.0860000000000003E-3</v>
      </c>
      <c r="H36347">
        <f t="shared" si="7952"/>
        <v>0</v>
      </c>
      <c r="I36347">
        <f t="shared" si="7960"/>
        <v>0</v>
      </c>
      <c r="J36347">
        <f t="shared" si="7963"/>
        <v>0</v>
      </c>
      <c r="L36347">
        <f t="shared" si="7953"/>
        <v>32320.325124994073</v>
      </c>
      <c r="M36347">
        <f t="shared" si="7964"/>
        <v>8.0800812812485186E-3</v>
      </c>
      <c r="N36347">
        <f t="shared" si="7957"/>
        <v>0</v>
      </c>
      <c r="O36347">
        <f t="shared" si="7958"/>
        <v>0</v>
      </c>
      <c r="P36347">
        <f t="shared" si="7959"/>
        <v>0</v>
      </c>
      <c r="Q36347">
        <f t="shared" si="7954"/>
        <v>0.5</v>
      </c>
      <c r="R36347">
        <f>Random!A36345</f>
        <v>0.25098838774498067</v>
      </c>
      <c r="T36347">
        <f t="shared" ca="1" si="7955"/>
        <v>-2.1000803157933024E-3</v>
      </c>
      <c r="U36347">
        <f t="shared" ca="1" si="7961"/>
        <v>0</v>
      </c>
      <c r="V36347">
        <f t="shared" ca="1" si="7956"/>
        <v>0</v>
      </c>
    </row>
    <row r="36348" spans="6:22" x14ac:dyDescent="0.25">
      <c r="F36348">
        <f t="shared" si="7951"/>
        <v>36345</v>
      </c>
      <c r="G36348">
        <f t="shared" si="7962"/>
        <v>9.0862500000000006E-3</v>
      </c>
      <c r="H36348">
        <f t="shared" si="7952"/>
        <v>0</v>
      </c>
      <c r="I36348">
        <f t="shared" si="7960"/>
        <v>0</v>
      </c>
      <c r="J36348">
        <f t="shared" si="7963"/>
        <v>0</v>
      </c>
      <c r="L36348">
        <f t="shared" si="7953"/>
        <v>32321.325124994073</v>
      </c>
      <c r="M36348">
        <f t="shared" si="7964"/>
        <v>8.0803312812485189E-3</v>
      </c>
      <c r="N36348">
        <f t="shared" si="7957"/>
        <v>0</v>
      </c>
      <c r="O36348">
        <f t="shared" si="7958"/>
        <v>0</v>
      </c>
      <c r="P36348">
        <f t="shared" si="7959"/>
        <v>0</v>
      </c>
      <c r="Q36348">
        <f t="shared" si="7954"/>
        <v>0.375</v>
      </c>
      <c r="R36348">
        <f>Random!A36346</f>
        <v>0.18703526460622966</v>
      </c>
      <c r="T36348">
        <f t="shared" ca="1" si="7955"/>
        <v>-2.3799344237072592E-3</v>
      </c>
      <c r="U36348">
        <f t="shared" ca="1" si="7961"/>
        <v>0</v>
      </c>
      <c r="V36348">
        <f t="shared" ca="1" si="7956"/>
        <v>0</v>
      </c>
    </row>
    <row r="36349" spans="6:22" x14ac:dyDescent="0.25">
      <c r="F36349">
        <f t="shared" si="7951"/>
        <v>36346</v>
      </c>
      <c r="G36349">
        <f t="shared" si="7962"/>
        <v>9.0865000000000008E-3</v>
      </c>
      <c r="H36349">
        <f t="shared" si="7952"/>
        <v>0</v>
      </c>
      <c r="I36349">
        <f t="shared" si="7960"/>
        <v>0</v>
      </c>
      <c r="J36349">
        <f t="shared" si="7963"/>
        <v>0</v>
      </c>
      <c r="L36349">
        <f t="shared" si="7953"/>
        <v>32322.325124994073</v>
      </c>
      <c r="M36349">
        <f t="shared" si="7964"/>
        <v>8.0805812812485191E-3</v>
      </c>
      <c r="N36349">
        <f t="shared" si="7957"/>
        <v>0</v>
      </c>
      <c r="O36349">
        <f t="shared" si="7958"/>
        <v>0</v>
      </c>
      <c r="P36349">
        <f t="shared" si="7959"/>
        <v>0</v>
      </c>
      <c r="Q36349">
        <f t="shared" si="7954"/>
        <v>-0.7578125</v>
      </c>
      <c r="R36349">
        <f>Random!A36347</f>
        <v>-0.37979132690664252</v>
      </c>
      <c r="T36349">
        <f t="shared" ca="1" si="7955"/>
        <v>-2.3757361864468612E-3</v>
      </c>
      <c r="U36349">
        <f t="shared" ca="1" si="7961"/>
        <v>0</v>
      </c>
      <c r="V36349">
        <f t="shared" ca="1" si="7956"/>
        <v>0</v>
      </c>
    </row>
    <row r="36350" spans="6:22" x14ac:dyDescent="0.25">
      <c r="F36350">
        <f t="shared" ref="F36350:F36413" si="7965">F36349+1</f>
        <v>36347</v>
      </c>
      <c r="G36350">
        <f t="shared" si="7962"/>
        <v>9.0867499999999993E-3</v>
      </c>
      <c r="H36350">
        <f t="shared" ref="H36350:H36413" si="7966">IF(AND(0&lt;=F36350, F36350&lt;=$D$10),2*PI()*($D$8+$D$5*G36350/(2*$D$6))*G36350,0)</f>
        <v>0</v>
      </c>
      <c r="I36350">
        <f t="shared" si="7960"/>
        <v>0</v>
      </c>
      <c r="J36350">
        <f t="shared" si="7963"/>
        <v>0</v>
      </c>
      <c r="L36350">
        <f t="shared" ref="L36350:L36413" si="7967">L36349+1</f>
        <v>32323.325124994073</v>
      </c>
      <c r="M36350">
        <f t="shared" si="7964"/>
        <v>8.0808312812485177E-3</v>
      </c>
      <c r="N36350">
        <f t="shared" si="7957"/>
        <v>0</v>
      </c>
      <c r="O36350">
        <f t="shared" si="7958"/>
        <v>0</v>
      </c>
      <c r="P36350">
        <f t="shared" si="7959"/>
        <v>0</v>
      </c>
      <c r="Q36350">
        <f t="shared" ref="Q36350:Q36413" si="7968">ROUND((O36350+$D$13*R36350)*$D$3,0)/($D$3)</f>
        <v>-0.3046875</v>
      </c>
      <c r="R36350">
        <f>Random!A36348</f>
        <v>-0.15226172357261747</v>
      </c>
      <c r="T36350">
        <f t="shared" ref="T36350:T36413" ca="1" si="7969">IF(F36350&lt;$D$10,0,IFERROR(CORREL(OFFSET($J$3,0,0,$D$10,1),OFFSET($Q$3,F36350-$D$10,0,$D$10,1)),0))</f>
        <v>-7.9549009229134052E-4</v>
      </c>
      <c r="U36350">
        <f t="shared" ca="1" si="7961"/>
        <v>0</v>
      </c>
      <c r="V36350">
        <f t="shared" ref="V36350:V36413" ca="1" si="7970">U36350*G36350</f>
        <v>0</v>
      </c>
    </row>
    <row r="36351" spans="6:22" x14ac:dyDescent="0.25">
      <c r="F36351">
        <f t="shared" si="7965"/>
        <v>36348</v>
      </c>
      <c r="G36351">
        <f t="shared" si="7962"/>
        <v>9.0869999999999996E-3</v>
      </c>
      <c r="H36351">
        <f t="shared" si="7966"/>
        <v>0</v>
      </c>
      <c r="I36351">
        <f t="shared" si="7960"/>
        <v>0</v>
      </c>
      <c r="J36351">
        <f t="shared" si="7963"/>
        <v>0</v>
      </c>
      <c r="L36351">
        <f t="shared" si="7967"/>
        <v>32324.325124994073</v>
      </c>
      <c r="M36351">
        <f t="shared" si="7964"/>
        <v>8.0810812812485179E-3</v>
      </c>
      <c r="N36351">
        <f t="shared" si="7957"/>
        <v>0</v>
      </c>
      <c r="O36351">
        <f t="shared" si="7958"/>
        <v>0</v>
      </c>
      <c r="P36351">
        <f t="shared" si="7959"/>
        <v>0</v>
      </c>
      <c r="Q36351">
        <f t="shared" si="7968"/>
        <v>0.53125</v>
      </c>
      <c r="R36351">
        <f>Random!A36349</f>
        <v>0.26736846452859875</v>
      </c>
      <c r="T36351">
        <f t="shared" ca="1" si="7969"/>
        <v>1.6501319628760371E-3</v>
      </c>
      <c r="U36351">
        <f t="shared" ca="1" si="7961"/>
        <v>0</v>
      </c>
      <c r="V36351">
        <f t="shared" ca="1" si="7970"/>
        <v>0</v>
      </c>
    </row>
    <row r="36352" spans="6:22" x14ac:dyDescent="0.25">
      <c r="F36352">
        <f t="shared" si="7965"/>
        <v>36349</v>
      </c>
      <c r="G36352">
        <f t="shared" si="7962"/>
        <v>9.0872499999999998E-3</v>
      </c>
      <c r="H36352">
        <f t="shared" si="7966"/>
        <v>0</v>
      </c>
      <c r="I36352">
        <f t="shared" si="7960"/>
        <v>0</v>
      </c>
      <c r="J36352">
        <f t="shared" si="7963"/>
        <v>0</v>
      </c>
      <c r="L36352">
        <f t="shared" si="7967"/>
        <v>32325.325124994073</v>
      </c>
      <c r="M36352">
        <f t="shared" si="7964"/>
        <v>8.0813312812485182E-3</v>
      </c>
      <c r="N36352">
        <f t="shared" si="7957"/>
        <v>0</v>
      </c>
      <c r="O36352">
        <f t="shared" si="7958"/>
        <v>0</v>
      </c>
      <c r="P36352">
        <f t="shared" si="7959"/>
        <v>0</v>
      </c>
      <c r="Q36352">
        <f t="shared" si="7968"/>
        <v>0.4296875</v>
      </c>
      <c r="R36352">
        <f>Random!A36350</f>
        <v>0.2132994230701486</v>
      </c>
      <c r="T36352">
        <f t="shared" ca="1" si="7969"/>
        <v>2.6283780672920589E-3</v>
      </c>
      <c r="U36352">
        <f t="shared" ca="1" si="7961"/>
        <v>0</v>
      </c>
      <c r="V36352">
        <f t="shared" ca="1" si="7970"/>
        <v>0</v>
      </c>
    </row>
    <row r="36353" spans="6:22" x14ac:dyDescent="0.25">
      <c r="F36353">
        <f t="shared" si="7965"/>
        <v>36350</v>
      </c>
      <c r="G36353">
        <f t="shared" si="7962"/>
        <v>9.0875000000000001E-3</v>
      </c>
      <c r="H36353">
        <f t="shared" si="7966"/>
        <v>0</v>
      </c>
      <c r="I36353">
        <f t="shared" si="7960"/>
        <v>0</v>
      </c>
      <c r="J36353">
        <f t="shared" si="7963"/>
        <v>0</v>
      </c>
      <c r="L36353">
        <f t="shared" si="7967"/>
        <v>32326.325124994073</v>
      </c>
      <c r="M36353">
        <f t="shared" si="7964"/>
        <v>8.0815812812485184E-3</v>
      </c>
      <c r="N36353">
        <f t="shared" si="7957"/>
        <v>0</v>
      </c>
      <c r="O36353">
        <f t="shared" si="7958"/>
        <v>0</v>
      </c>
      <c r="P36353">
        <f t="shared" si="7959"/>
        <v>0</v>
      </c>
      <c r="Q36353">
        <f t="shared" si="7968"/>
        <v>0</v>
      </c>
      <c r="R36353">
        <f>Random!A36351</f>
        <v>-5.924804265362571E-4</v>
      </c>
      <c r="T36353">
        <f t="shared" ca="1" si="7969"/>
        <v>1.8776093960037551E-3</v>
      </c>
      <c r="U36353">
        <f t="shared" ca="1" si="7961"/>
        <v>0</v>
      </c>
      <c r="V36353">
        <f t="shared" ca="1" si="7970"/>
        <v>0</v>
      </c>
    </row>
    <row r="36354" spans="6:22" x14ac:dyDescent="0.25">
      <c r="F36354">
        <f t="shared" si="7965"/>
        <v>36351</v>
      </c>
      <c r="G36354">
        <f t="shared" si="7962"/>
        <v>9.0877500000000003E-3</v>
      </c>
      <c r="H36354">
        <f t="shared" si="7966"/>
        <v>0</v>
      </c>
      <c r="I36354">
        <f t="shared" si="7960"/>
        <v>0</v>
      </c>
      <c r="J36354">
        <f t="shared" si="7963"/>
        <v>0</v>
      </c>
      <c r="L36354">
        <f t="shared" si="7967"/>
        <v>32327.325124994073</v>
      </c>
      <c r="M36354">
        <f t="shared" si="7964"/>
        <v>8.0818312812485187E-3</v>
      </c>
      <c r="N36354">
        <f t="shared" si="7957"/>
        <v>0</v>
      </c>
      <c r="O36354">
        <f t="shared" si="7958"/>
        <v>0</v>
      </c>
      <c r="P36354">
        <f t="shared" si="7959"/>
        <v>0</v>
      </c>
      <c r="Q36354">
        <f t="shared" si="7968"/>
        <v>-0.375</v>
      </c>
      <c r="R36354">
        <f>Random!A36352</f>
        <v>-0.18721048009622576</v>
      </c>
      <c r="T36354">
        <f t="shared" ca="1" si="7969"/>
        <v>1.6599227485847507E-3</v>
      </c>
      <c r="U36354">
        <f t="shared" ca="1" si="7961"/>
        <v>0</v>
      </c>
      <c r="V36354">
        <f t="shared" ca="1" si="7970"/>
        <v>0</v>
      </c>
    </row>
    <row r="36355" spans="6:22" x14ac:dyDescent="0.25">
      <c r="F36355">
        <f t="shared" si="7965"/>
        <v>36352</v>
      </c>
      <c r="G36355">
        <f t="shared" si="7962"/>
        <v>9.0880000000000006E-3</v>
      </c>
      <c r="H36355">
        <f t="shared" si="7966"/>
        <v>0</v>
      </c>
      <c r="I36355">
        <f t="shared" si="7960"/>
        <v>0</v>
      </c>
      <c r="J36355">
        <f t="shared" si="7963"/>
        <v>0</v>
      </c>
      <c r="L36355">
        <f t="shared" si="7967"/>
        <v>32328.325124994073</v>
      </c>
      <c r="M36355">
        <f t="shared" si="7964"/>
        <v>8.0820812812485189E-3</v>
      </c>
      <c r="N36355">
        <f t="shared" si="7957"/>
        <v>0</v>
      </c>
      <c r="O36355">
        <f t="shared" si="7958"/>
        <v>0</v>
      </c>
      <c r="P36355">
        <f t="shared" si="7959"/>
        <v>0</v>
      </c>
      <c r="Q36355">
        <f t="shared" si="7968"/>
        <v>0.84375</v>
      </c>
      <c r="R36355">
        <f>Random!A36353</f>
        <v>0.42121657393271661</v>
      </c>
      <c r="T36355">
        <f t="shared" ca="1" si="7969"/>
        <v>2.0484545389516089E-3</v>
      </c>
      <c r="U36355">
        <f t="shared" ca="1" si="7961"/>
        <v>0</v>
      </c>
      <c r="V36355">
        <f t="shared" ca="1" si="7970"/>
        <v>0</v>
      </c>
    </row>
    <row r="36356" spans="6:22" x14ac:dyDescent="0.25">
      <c r="F36356">
        <f t="shared" si="7965"/>
        <v>36353</v>
      </c>
      <c r="G36356">
        <f t="shared" si="7962"/>
        <v>9.0882500000000008E-3</v>
      </c>
      <c r="H36356">
        <f t="shared" si="7966"/>
        <v>0</v>
      </c>
      <c r="I36356">
        <f t="shared" si="7960"/>
        <v>0</v>
      </c>
      <c r="J36356">
        <f t="shared" si="7963"/>
        <v>0</v>
      </c>
      <c r="L36356">
        <f t="shared" si="7967"/>
        <v>32329.325124994073</v>
      </c>
      <c r="M36356">
        <f t="shared" si="7964"/>
        <v>8.0823312812485174E-3</v>
      </c>
      <c r="N36356">
        <f t="shared" ref="N36356:N36419" si="7971">IF(AND(0&lt;=M36356,M36356&lt;=$D$6),2*PI()*($D$8+$D$5*M36356/(2*$D$6))*M36356,0)</f>
        <v>0</v>
      </c>
      <c r="O36356">
        <f t="shared" ref="O36356:O36419" si="7972">SIN(N36356)</f>
        <v>0</v>
      </c>
      <c r="P36356">
        <f t="shared" ref="P36356:P36419" si="7973">ROUND(O36356*$D$3,0)/($D$3)</f>
        <v>0</v>
      </c>
      <c r="Q36356">
        <f t="shared" si="7968"/>
        <v>0.5078125</v>
      </c>
      <c r="R36356">
        <f>Random!A36354</f>
        <v>0.25476316723344417</v>
      </c>
      <c r="T36356">
        <f t="shared" ca="1" si="7969"/>
        <v>1.3592195144325114E-3</v>
      </c>
      <c r="U36356">
        <f t="shared" ca="1" si="7961"/>
        <v>0</v>
      </c>
      <c r="V36356">
        <f t="shared" ca="1" si="7970"/>
        <v>0</v>
      </c>
    </row>
    <row r="36357" spans="6:22" x14ac:dyDescent="0.25">
      <c r="F36357">
        <f t="shared" si="7965"/>
        <v>36354</v>
      </c>
      <c r="G36357">
        <f t="shared" si="7962"/>
        <v>9.0884999999999994E-3</v>
      </c>
      <c r="H36357">
        <f t="shared" si="7966"/>
        <v>0</v>
      </c>
      <c r="I36357">
        <f t="shared" ref="I36357:I36420" si="7974">SIN(H36357)</f>
        <v>0</v>
      </c>
      <c r="J36357">
        <f t="shared" si="7963"/>
        <v>0</v>
      </c>
      <c r="L36357">
        <f t="shared" si="7967"/>
        <v>32330.325124994073</v>
      </c>
      <c r="M36357">
        <f t="shared" si="7964"/>
        <v>8.0825812812485177E-3</v>
      </c>
      <c r="N36357">
        <f t="shared" si="7971"/>
        <v>0</v>
      </c>
      <c r="O36357">
        <f t="shared" si="7972"/>
        <v>0</v>
      </c>
      <c r="P36357">
        <f t="shared" si="7973"/>
        <v>0</v>
      </c>
      <c r="Q36357">
        <f t="shared" si="7968"/>
        <v>0.3984375</v>
      </c>
      <c r="R36357">
        <f>Random!A36355</f>
        <v>0.19907703864388704</v>
      </c>
      <c r="T36357">
        <f t="shared" ca="1" si="7969"/>
        <v>-5.8986995874010155E-4</v>
      </c>
      <c r="U36357">
        <f t="shared" ca="1" si="7961"/>
        <v>0</v>
      </c>
      <c r="V36357">
        <f t="shared" ca="1" si="7970"/>
        <v>0</v>
      </c>
    </row>
    <row r="36358" spans="6:22" x14ac:dyDescent="0.25">
      <c r="F36358">
        <f t="shared" si="7965"/>
        <v>36355</v>
      </c>
      <c r="G36358">
        <f t="shared" si="7962"/>
        <v>9.0887499999999996E-3</v>
      </c>
      <c r="H36358">
        <f t="shared" si="7966"/>
        <v>0</v>
      </c>
      <c r="I36358">
        <f t="shared" si="7974"/>
        <v>0</v>
      </c>
      <c r="J36358">
        <f t="shared" si="7963"/>
        <v>0</v>
      </c>
      <c r="L36358">
        <f t="shared" si="7967"/>
        <v>32331.325124994073</v>
      </c>
      <c r="M36358">
        <f t="shared" si="7964"/>
        <v>8.0828312812485179E-3</v>
      </c>
      <c r="N36358">
        <f t="shared" si="7971"/>
        <v>0</v>
      </c>
      <c r="O36358">
        <f t="shared" si="7972"/>
        <v>0</v>
      </c>
      <c r="P36358">
        <f t="shared" si="7973"/>
        <v>0</v>
      </c>
      <c r="Q36358">
        <f t="shared" si="7968"/>
        <v>-0.7734375</v>
      </c>
      <c r="R36358">
        <f>Random!A36356</f>
        <v>-0.38753214271045056</v>
      </c>
      <c r="T36358">
        <f t="shared" ca="1" si="7969"/>
        <v>-2.0075007125206477E-3</v>
      </c>
      <c r="U36358">
        <f t="shared" ca="1" si="7961"/>
        <v>0</v>
      </c>
      <c r="V36358">
        <f t="shared" ca="1" si="7970"/>
        <v>0</v>
      </c>
    </row>
    <row r="36359" spans="6:22" x14ac:dyDescent="0.25">
      <c r="F36359">
        <f t="shared" si="7965"/>
        <v>36356</v>
      </c>
      <c r="G36359">
        <f t="shared" si="7962"/>
        <v>9.0889999999999999E-3</v>
      </c>
      <c r="H36359">
        <f t="shared" si="7966"/>
        <v>0</v>
      </c>
      <c r="I36359">
        <f t="shared" si="7974"/>
        <v>0</v>
      </c>
      <c r="J36359">
        <f t="shared" si="7963"/>
        <v>0</v>
      </c>
      <c r="L36359">
        <f t="shared" si="7967"/>
        <v>32332.325124994073</v>
      </c>
      <c r="M36359">
        <f t="shared" si="7964"/>
        <v>8.0830812812485182E-3</v>
      </c>
      <c r="N36359">
        <f t="shared" si="7971"/>
        <v>0</v>
      </c>
      <c r="O36359">
        <f t="shared" si="7972"/>
        <v>0</v>
      </c>
      <c r="P36359">
        <f t="shared" si="7973"/>
        <v>0</v>
      </c>
      <c r="Q36359">
        <f t="shared" si="7968"/>
        <v>-0.875</v>
      </c>
      <c r="R36359">
        <f>Random!A36357</f>
        <v>-0.43648827223069264</v>
      </c>
      <c r="T36359">
        <f t="shared" ca="1" si="7969"/>
        <v>-1.8884074853516004E-3</v>
      </c>
      <c r="U36359">
        <f t="shared" ca="1" si="7961"/>
        <v>0</v>
      </c>
      <c r="V36359">
        <f t="shared" ca="1" si="7970"/>
        <v>0</v>
      </c>
    </row>
    <row r="36360" spans="6:22" x14ac:dyDescent="0.25">
      <c r="F36360">
        <f t="shared" si="7965"/>
        <v>36357</v>
      </c>
      <c r="G36360">
        <f t="shared" si="7962"/>
        <v>9.0892500000000001E-3</v>
      </c>
      <c r="H36360">
        <f t="shared" si="7966"/>
        <v>0</v>
      </c>
      <c r="I36360">
        <f t="shared" si="7974"/>
        <v>0</v>
      </c>
      <c r="J36360">
        <f t="shared" si="7963"/>
        <v>0</v>
      </c>
      <c r="L36360">
        <f t="shared" si="7967"/>
        <v>32333.325124994073</v>
      </c>
      <c r="M36360">
        <f t="shared" si="7964"/>
        <v>8.0833312812485184E-3</v>
      </c>
      <c r="N36360">
        <f t="shared" si="7971"/>
        <v>0</v>
      </c>
      <c r="O36360">
        <f t="shared" si="7972"/>
        <v>0</v>
      </c>
      <c r="P36360">
        <f t="shared" si="7973"/>
        <v>0</v>
      </c>
      <c r="Q36360">
        <f t="shared" si="7968"/>
        <v>9.375E-2</v>
      </c>
      <c r="R36360">
        <f>Random!A36358</f>
        <v>4.8531897612399844E-2</v>
      </c>
      <c r="T36360">
        <f t="shared" ca="1" si="7969"/>
        <v>7.1168094955158625E-4</v>
      </c>
      <c r="U36360">
        <f t="shared" ca="1" si="7961"/>
        <v>0</v>
      </c>
      <c r="V36360">
        <f t="shared" ca="1" si="7970"/>
        <v>0</v>
      </c>
    </row>
    <row r="36361" spans="6:22" x14ac:dyDescent="0.25">
      <c r="F36361">
        <f t="shared" si="7965"/>
        <v>36358</v>
      </c>
      <c r="G36361">
        <f t="shared" si="7962"/>
        <v>9.0895000000000004E-3</v>
      </c>
      <c r="H36361">
        <f t="shared" si="7966"/>
        <v>0</v>
      </c>
      <c r="I36361">
        <f t="shared" si="7974"/>
        <v>0</v>
      </c>
      <c r="J36361">
        <f t="shared" si="7963"/>
        <v>0</v>
      </c>
      <c r="L36361">
        <f t="shared" si="7967"/>
        <v>32334.325124994073</v>
      </c>
      <c r="M36361">
        <f t="shared" si="7964"/>
        <v>8.0835812812485187E-3</v>
      </c>
      <c r="N36361">
        <f t="shared" si="7971"/>
        <v>0</v>
      </c>
      <c r="O36361">
        <f t="shared" si="7972"/>
        <v>0</v>
      </c>
      <c r="P36361">
        <f t="shared" si="7973"/>
        <v>0</v>
      </c>
      <c r="Q36361">
        <f t="shared" si="7968"/>
        <v>-0.5078125</v>
      </c>
      <c r="R36361">
        <f>Random!A36359</f>
        <v>-0.25480409127525394</v>
      </c>
      <c r="T36361">
        <f t="shared" ca="1" si="7969"/>
        <v>2.8078619625885727E-3</v>
      </c>
      <c r="U36361">
        <f t="shared" ca="1" si="7961"/>
        <v>0</v>
      </c>
      <c r="V36361">
        <f t="shared" ca="1" si="7970"/>
        <v>0</v>
      </c>
    </row>
    <row r="36362" spans="6:22" x14ac:dyDescent="0.25">
      <c r="F36362">
        <f t="shared" si="7965"/>
        <v>36359</v>
      </c>
      <c r="G36362">
        <f t="shared" si="7962"/>
        <v>9.0897500000000006E-3</v>
      </c>
      <c r="H36362">
        <f t="shared" si="7966"/>
        <v>0</v>
      </c>
      <c r="I36362">
        <f t="shared" si="7974"/>
        <v>0</v>
      </c>
      <c r="J36362">
        <f t="shared" si="7963"/>
        <v>0</v>
      </c>
      <c r="L36362">
        <f t="shared" si="7967"/>
        <v>32335.325124994073</v>
      </c>
      <c r="M36362">
        <f t="shared" si="7964"/>
        <v>8.0838312812485189E-3</v>
      </c>
      <c r="N36362">
        <f t="shared" si="7971"/>
        <v>0</v>
      </c>
      <c r="O36362">
        <f t="shared" si="7972"/>
        <v>0</v>
      </c>
      <c r="P36362">
        <f t="shared" si="7973"/>
        <v>0</v>
      </c>
      <c r="Q36362">
        <f t="shared" si="7968"/>
        <v>-0.890625</v>
      </c>
      <c r="R36362">
        <f>Random!A36360</f>
        <v>-0.44537932729981067</v>
      </c>
      <c r="T36362">
        <f t="shared" ca="1" si="7969"/>
        <v>3.3268369836741665E-3</v>
      </c>
      <c r="U36362">
        <f t="shared" ca="1" si="7961"/>
        <v>0</v>
      </c>
      <c r="V36362">
        <f t="shared" ca="1" si="7970"/>
        <v>0</v>
      </c>
    </row>
    <row r="36363" spans="6:22" x14ac:dyDescent="0.25">
      <c r="F36363">
        <f t="shared" si="7965"/>
        <v>36360</v>
      </c>
      <c r="G36363">
        <f t="shared" si="7962"/>
        <v>9.0900000000000009E-3</v>
      </c>
      <c r="H36363">
        <f t="shared" si="7966"/>
        <v>0</v>
      </c>
      <c r="I36363">
        <f t="shared" si="7974"/>
        <v>0</v>
      </c>
      <c r="J36363">
        <f t="shared" si="7963"/>
        <v>0</v>
      </c>
      <c r="L36363">
        <f t="shared" si="7967"/>
        <v>32336.325124994073</v>
      </c>
      <c r="M36363">
        <f t="shared" si="7964"/>
        <v>8.0840812812485174E-3</v>
      </c>
      <c r="N36363">
        <f t="shared" si="7971"/>
        <v>0</v>
      </c>
      <c r="O36363">
        <f t="shared" si="7972"/>
        <v>0</v>
      </c>
      <c r="P36363">
        <f t="shared" si="7973"/>
        <v>0</v>
      </c>
      <c r="Q36363">
        <f t="shared" si="7968"/>
        <v>0.8515625</v>
      </c>
      <c r="R36363">
        <f>Random!A36361</f>
        <v>0.42719774727948312</v>
      </c>
      <c r="T36363">
        <f t="shared" ca="1" si="7969"/>
        <v>3.0296073625478898E-3</v>
      </c>
      <c r="U36363">
        <f t="shared" ca="1" si="7961"/>
        <v>0</v>
      </c>
      <c r="V36363">
        <f t="shared" ca="1" si="7970"/>
        <v>0</v>
      </c>
    </row>
    <row r="36364" spans="6:22" x14ac:dyDescent="0.25">
      <c r="F36364">
        <f t="shared" si="7965"/>
        <v>36361</v>
      </c>
      <c r="G36364">
        <f t="shared" si="7962"/>
        <v>9.0902499999999994E-3</v>
      </c>
      <c r="H36364">
        <f t="shared" si="7966"/>
        <v>0</v>
      </c>
      <c r="I36364">
        <f t="shared" si="7974"/>
        <v>0</v>
      </c>
      <c r="J36364">
        <f t="shared" si="7963"/>
        <v>0</v>
      </c>
      <c r="L36364">
        <f t="shared" si="7967"/>
        <v>32337.325124994073</v>
      </c>
      <c r="M36364">
        <f t="shared" si="7964"/>
        <v>8.0843312812485177E-3</v>
      </c>
      <c r="N36364">
        <f t="shared" si="7971"/>
        <v>0</v>
      </c>
      <c r="O36364">
        <f t="shared" si="7972"/>
        <v>0</v>
      </c>
      <c r="P36364">
        <f t="shared" si="7973"/>
        <v>0</v>
      </c>
      <c r="Q36364">
        <f t="shared" si="7968"/>
        <v>-0.578125</v>
      </c>
      <c r="R36364">
        <f>Random!A36362</f>
        <v>-0.28923666449023422</v>
      </c>
      <c r="T36364">
        <f t="shared" ca="1" si="7969"/>
        <v>-7.0047202875179792E-5</v>
      </c>
      <c r="U36364">
        <f t="shared" ca="1" si="7961"/>
        <v>0</v>
      </c>
      <c r="V36364">
        <f t="shared" ca="1" si="7970"/>
        <v>0</v>
      </c>
    </row>
    <row r="36365" spans="6:22" x14ac:dyDescent="0.25">
      <c r="F36365">
        <f t="shared" si="7965"/>
        <v>36362</v>
      </c>
      <c r="G36365">
        <f t="shared" si="7962"/>
        <v>9.0904999999999996E-3</v>
      </c>
      <c r="H36365">
        <f t="shared" si="7966"/>
        <v>0</v>
      </c>
      <c r="I36365">
        <f t="shared" si="7974"/>
        <v>0</v>
      </c>
      <c r="J36365">
        <f t="shared" si="7963"/>
        <v>0</v>
      </c>
      <c r="L36365">
        <f t="shared" si="7967"/>
        <v>32338.325124994073</v>
      </c>
      <c r="M36365">
        <f t="shared" si="7964"/>
        <v>8.0845812812485179E-3</v>
      </c>
      <c r="N36365">
        <f t="shared" si="7971"/>
        <v>0</v>
      </c>
      <c r="O36365">
        <f t="shared" si="7972"/>
        <v>0</v>
      </c>
      <c r="P36365">
        <f t="shared" si="7973"/>
        <v>0</v>
      </c>
      <c r="Q36365">
        <f t="shared" si="7968"/>
        <v>3.125E-2</v>
      </c>
      <c r="R36365">
        <f>Random!A36363</f>
        <v>1.5015280699223532E-2</v>
      </c>
      <c r="T36365">
        <f t="shared" ca="1" si="7969"/>
        <v>-3.4014865847994706E-3</v>
      </c>
      <c r="U36365">
        <f t="shared" ca="1" si="7961"/>
        <v>0</v>
      </c>
      <c r="V36365">
        <f t="shared" ca="1" si="7970"/>
        <v>0</v>
      </c>
    </row>
    <row r="36366" spans="6:22" x14ac:dyDescent="0.25">
      <c r="F36366">
        <f t="shared" si="7965"/>
        <v>36363</v>
      </c>
      <c r="G36366">
        <f t="shared" si="7962"/>
        <v>9.0907499999999999E-3</v>
      </c>
      <c r="H36366">
        <f t="shared" si="7966"/>
        <v>0</v>
      </c>
      <c r="I36366">
        <f t="shared" si="7974"/>
        <v>0</v>
      </c>
      <c r="J36366">
        <f t="shared" si="7963"/>
        <v>0</v>
      </c>
      <c r="L36366">
        <f t="shared" si="7967"/>
        <v>32339.325124994073</v>
      </c>
      <c r="M36366">
        <f t="shared" si="7964"/>
        <v>8.0848312812485182E-3</v>
      </c>
      <c r="N36366">
        <f t="shared" si="7971"/>
        <v>0</v>
      </c>
      <c r="O36366">
        <f t="shared" si="7972"/>
        <v>0</v>
      </c>
      <c r="P36366">
        <f t="shared" si="7973"/>
        <v>0</v>
      </c>
      <c r="Q36366">
        <f t="shared" si="7968"/>
        <v>0.4140625</v>
      </c>
      <c r="R36366">
        <f>Random!A36364</f>
        <v>0.20732747010153885</v>
      </c>
      <c r="T36366">
        <f t="shared" ca="1" si="7969"/>
        <v>-6.0591238919775296E-3</v>
      </c>
      <c r="U36366">
        <f t="shared" ca="1" si="7961"/>
        <v>0</v>
      </c>
      <c r="V36366">
        <f t="shared" ca="1" si="7970"/>
        <v>0</v>
      </c>
    </row>
    <row r="36367" spans="6:22" x14ac:dyDescent="0.25">
      <c r="F36367">
        <f t="shared" si="7965"/>
        <v>36364</v>
      </c>
      <c r="G36367">
        <f t="shared" si="7962"/>
        <v>9.0910000000000001E-3</v>
      </c>
      <c r="H36367">
        <f t="shared" si="7966"/>
        <v>0</v>
      </c>
      <c r="I36367">
        <f t="shared" si="7974"/>
        <v>0</v>
      </c>
      <c r="J36367">
        <f t="shared" si="7963"/>
        <v>0</v>
      </c>
      <c r="L36367">
        <f t="shared" si="7967"/>
        <v>32340.325124994073</v>
      </c>
      <c r="M36367">
        <f t="shared" si="7964"/>
        <v>8.0850812812485184E-3</v>
      </c>
      <c r="N36367">
        <f t="shared" si="7971"/>
        <v>0</v>
      </c>
      <c r="O36367">
        <f t="shared" si="7972"/>
        <v>0</v>
      </c>
      <c r="P36367">
        <f t="shared" si="7973"/>
        <v>0</v>
      </c>
      <c r="Q36367">
        <f t="shared" si="7968"/>
        <v>0.8828125</v>
      </c>
      <c r="R36367">
        <f>Random!A36365</f>
        <v>0.44209070333220546</v>
      </c>
      <c r="T36367">
        <f t="shared" ca="1" si="7969"/>
        <v>-6.7310133040080688E-3</v>
      </c>
      <c r="U36367">
        <f t="shared" ca="1" si="7961"/>
        <v>0</v>
      </c>
      <c r="V36367">
        <f t="shared" ca="1" si="7970"/>
        <v>0</v>
      </c>
    </row>
    <row r="36368" spans="6:22" x14ac:dyDescent="0.25">
      <c r="F36368">
        <f t="shared" si="7965"/>
        <v>36365</v>
      </c>
      <c r="G36368">
        <f t="shared" si="7962"/>
        <v>9.0912500000000004E-3</v>
      </c>
      <c r="H36368">
        <f t="shared" si="7966"/>
        <v>0</v>
      </c>
      <c r="I36368">
        <f t="shared" si="7974"/>
        <v>0</v>
      </c>
      <c r="J36368">
        <f t="shared" si="7963"/>
        <v>0</v>
      </c>
      <c r="L36368">
        <f t="shared" si="7967"/>
        <v>32341.325124994073</v>
      </c>
      <c r="M36368">
        <f t="shared" si="7964"/>
        <v>8.0853312812485187E-3</v>
      </c>
      <c r="N36368">
        <f t="shared" si="7971"/>
        <v>0</v>
      </c>
      <c r="O36368">
        <f t="shared" si="7972"/>
        <v>0</v>
      </c>
      <c r="P36368">
        <f t="shared" si="7973"/>
        <v>0</v>
      </c>
      <c r="Q36368">
        <f t="shared" si="7968"/>
        <v>-0.6796875</v>
      </c>
      <c r="R36368">
        <f>Random!A36366</f>
        <v>-0.33832322131092585</v>
      </c>
      <c r="T36368">
        <f t="shared" ca="1" si="7969"/>
        <v>-5.7881742591720884E-3</v>
      </c>
      <c r="U36368">
        <f t="shared" ca="1" si="7961"/>
        <v>0</v>
      </c>
      <c r="V36368">
        <f t="shared" ca="1" si="7970"/>
        <v>0</v>
      </c>
    </row>
    <row r="36369" spans="6:22" x14ac:dyDescent="0.25">
      <c r="F36369">
        <f t="shared" si="7965"/>
        <v>36366</v>
      </c>
      <c r="G36369">
        <f t="shared" si="7962"/>
        <v>9.0915000000000006E-3</v>
      </c>
      <c r="H36369">
        <f t="shared" si="7966"/>
        <v>0</v>
      </c>
      <c r="I36369">
        <f t="shared" si="7974"/>
        <v>0</v>
      </c>
      <c r="J36369">
        <f t="shared" si="7963"/>
        <v>0</v>
      </c>
      <c r="L36369">
        <f t="shared" si="7967"/>
        <v>32342.325124994073</v>
      </c>
      <c r="M36369">
        <f t="shared" si="7964"/>
        <v>8.0855812812485189E-3</v>
      </c>
      <c r="N36369">
        <f t="shared" si="7971"/>
        <v>0</v>
      </c>
      <c r="O36369">
        <f t="shared" si="7972"/>
        <v>0</v>
      </c>
      <c r="P36369">
        <f t="shared" si="7973"/>
        <v>0</v>
      </c>
      <c r="Q36369">
        <f t="shared" si="7968"/>
        <v>0.2265625</v>
      </c>
      <c r="R36369">
        <f>Random!A36367</f>
        <v>0.11249429170778902</v>
      </c>
      <c r="T36369">
        <f t="shared" ca="1" si="7969"/>
        <v>-1.1894870319272776E-3</v>
      </c>
      <c r="U36369">
        <f t="shared" ca="1" si="7961"/>
        <v>0</v>
      </c>
      <c r="V36369">
        <f t="shared" ca="1" si="7970"/>
        <v>0</v>
      </c>
    </row>
    <row r="36370" spans="6:22" x14ac:dyDescent="0.25">
      <c r="F36370">
        <f t="shared" si="7965"/>
        <v>36367</v>
      </c>
      <c r="G36370">
        <f t="shared" si="7962"/>
        <v>9.0917499999999991E-3</v>
      </c>
      <c r="H36370">
        <f t="shared" si="7966"/>
        <v>0</v>
      </c>
      <c r="I36370">
        <f t="shared" si="7974"/>
        <v>0</v>
      </c>
      <c r="J36370">
        <f t="shared" si="7963"/>
        <v>0</v>
      </c>
      <c r="L36370">
        <f t="shared" si="7967"/>
        <v>32343.325124994073</v>
      </c>
      <c r="M36370">
        <f t="shared" si="7964"/>
        <v>8.0858312812485175E-3</v>
      </c>
      <c r="N36370">
        <f t="shared" si="7971"/>
        <v>0</v>
      </c>
      <c r="O36370">
        <f t="shared" si="7972"/>
        <v>0</v>
      </c>
      <c r="P36370">
        <f t="shared" si="7973"/>
        <v>0</v>
      </c>
      <c r="Q36370">
        <f t="shared" si="7968"/>
        <v>0.9375</v>
      </c>
      <c r="R36370">
        <f>Random!A36368</f>
        <v>0.46913199954253948</v>
      </c>
      <c r="T36370">
        <f t="shared" ca="1" si="7969"/>
        <v>3.0821792125045994E-3</v>
      </c>
      <c r="U36370">
        <f t="shared" ca="1" si="7961"/>
        <v>0</v>
      </c>
      <c r="V36370">
        <f t="shared" ca="1" si="7970"/>
        <v>0</v>
      </c>
    </row>
    <row r="36371" spans="6:22" x14ac:dyDescent="0.25">
      <c r="F36371">
        <f t="shared" si="7965"/>
        <v>36368</v>
      </c>
      <c r="G36371">
        <f t="shared" si="7962"/>
        <v>9.0919999999999994E-3</v>
      </c>
      <c r="H36371">
        <f t="shared" si="7966"/>
        <v>0</v>
      </c>
      <c r="I36371">
        <f t="shared" si="7974"/>
        <v>0</v>
      </c>
      <c r="J36371">
        <f t="shared" si="7963"/>
        <v>0</v>
      </c>
      <c r="L36371">
        <f t="shared" si="7967"/>
        <v>32344.325124994073</v>
      </c>
      <c r="M36371">
        <f t="shared" si="7964"/>
        <v>8.0860812812485177E-3</v>
      </c>
      <c r="N36371">
        <f t="shared" si="7971"/>
        <v>0</v>
      </c>
      <c r="O36371">
        <f t="shared" si="7972"/>
        <v>0</v>
      </c>
      <c r="P36371">
        <f t="shared" si="7973"/>
        <v>0</v>
      </c>
      <c r="Q36371">
        <f t="shared" si="7968"/>
        <v>-0.265625</v>
      </c>
      <c r="R36371">
        <f>Random!A36369</f>
        <v>-0.13299694570843901</v>
      </c>
      <c r="T36371">
        <f t="shared" ca="1" si="7969"/>
        <v>5.1583766494397677E-3</v>
      </c>
      <c r="U36371">
        <f t="shared" ref="U36371:U36434" ca="1" si="7975">IF(T36371&gt;$D$14,T36371,0)</f>
        <v>0</v>
      </c>
      <c r="V36371">
        <f t="shared" ca="1" si="7970"/>
        <v>0</v>
      </c>
    </row>
    <row r="36372" spans="6:22" x14ac:dyDescent="0.25">
      <c r="F36372">
        <f t="shared" si="7965"/>
        <v>36369</v>
      </c>
      <c r="G36372">
        <f t="shared" si="7962"/>
        <v>9.0922499999999996E-3</v>
      </c>
      <c r="H36372">
        <f t="shared" si="7966"/>
        <v>0</v>
      </c>
      <c r="I36372">
        <f t="shared" si="7974"/>
        <v>0</v>
      </c>
      <c r="J36372">
        <f t="shared" si="7963"/>
        <v>0</v>
      </c>
      <c r="L36372">
        <f t="shared" si="7967"/>
        <v>32345.325124994073</v>
      </c>
      <c r="M36372">
        <f t="shared" si="7964"/>
        <v>8.086331281248518E-3</v>
      </c>
      <c r="N36372">
        <f t="shared" si="7971"/>
        <v>0</v>
      </c>
      <c r="O36372">
        <f t="shared" si="7972"/>
        <v>0</v>
      </c>
      <c r="P36372">
        <f t="shared" si="7973"/>
        <v>0</v>
      </c>
      <c r="Q36372">
        <f t="shared" si="7968"/>
        <v>-0.5625</v>
      </c>
      <c r="R36372">
        <f>Random!A36370</f>
        <v>-0.28318612944828492</v>
      </c>
      <c r="T36372">
        <f t="shared" ca="1" si="7969"/>
        <v>4.5171705901377607E-3</v>
      </c>
      <c r="U36372">
        <f t="shared" ca="1" si="7975"/>
        <v>0</v>
      </c>
      <c r="V36372">
        <f t="shared" ca="1" si="7970"/>
        <v>0</v>
      </c>
    </row>
    <row r="36373" spans="6:22" x14ac:dyDescent="0.25">
      <c r="F36373">
        <f t="shared" si="7965"/>
        <v>36370</v>
      </c>
      <c r="G36373">
        <f t="shared" si="7962"/>
        <v>9.0924999999999999E-3</v>
      </c>
      <c r="H36373">
        <f t="shared" si="7966"/>
        <v>0</v>
      </c>
      <c r="I36373">
        <f t="shared" si="7974"/>
        <v>0</v>
      </c>
      <c r="J36373">
        <f t="shared" si="7963"/>
        <v>0</v>
      </c>
      <c r="L36373">
        <f t="shared" si="7967"/>
        <v>32346.325124994073</v>
      </c>
      <c r="M36373">
        <f t="shared" si="7964"/>
        <v>8.0865812812485182E-3</v>
      </c>
      <c r="N36373">
        <f t="shared" si="7971"/>
        <v>0</v>
      </c>
      <c r="O36373">
        <f t="shared" si="7972"/>
        <v>0</v>
      </c>
      <c r="P36373">
        <f t="shared" si="7973"/>
        <v>0</v>
      </c>
      <c r="Q36373">
        <f t="shared" si="7968"/>
        <v>0.5</v>
      </c>
      <c r="R36373">
        <f>Random!A36371</f>
        <v>0.25064399372182655</v>
      </c>
      <c r="T36373">
        <f t="shared" ca="1" si="7969"/>
        <v>2.8976387333891985E-3</v>
      </c>
      <c r="U36373">
        <f t="shared" ca="1" si="7975"/>
        <v>0</v>
      </c>
      <c r="V36373">
        <f t="shared" ca="1" si="7970"/>
        <v>0</v>
      </c>
    </row>
    <row r="36374" spans="6:22" x14ac:dyDescent="0.25">
      <c r="F36374">
        <f t="shared" si="7965"/>
        <v>36371</v>
      </c>
      <c r="G36374">
        <f t="shared" si="7962"/>
        <v>9.0927500000000001E-3</v>
      </c>
      <c r="H36374">
        <f t="shared" si="7966"/>
        <v>0</v>
      </c>
      <c r="I36374">
        <f t="shared" si="7974"/>
        <v>0</v>
      </c>
      <c r="J36374">
        <f t="shared" si="7963"/>
        <v>0</v>
      </c>
      <c r="L36374">
        <f t="shared" si="7967"/>
        <v>32347.325124994073</v>
      </c>
      <c r="M36374">
        <f t="shared" si="7964"/>
        <v>8.0868312812485185E-3</v>
      </c>
      <c r="N36374">
        <f t="shared" si="7971"/>
        <v>0</v>
      </c>
      <c r="O36374">
        <f t="shared" si="7972"/>
        <v>0</v>
      </c>
      <c r="P36374">
        <f t="shared" si="7973"/>
        <v>0</v>
      </c>
      <c r="Q36374">
        <f t="shared" si="7968"/>
        <v>0.53125</v>
      </c>
      <c r="R36374">
        <f>Random!A36372</f>
        <v>0.26709245139632021</v>
      </c>
      <c r="T36374">
        <f t="shared" ca="1" si="7969"/>
        <v>4.9728872216041038E-4</v>
      </c>
      <c r="U36374">
        <f t="shared" ca="1" si="7975"/>
        <v>0</v>
      </c>
      <c r="V36374">
        <f t="shared" ca="1" si="7970"/>
        <v>0</v>
      </c>
    </row>
    <row r="36375" spans="6:22" x14ac:dyDescent="0.25">
      <c r="F36375">
        <f t="shared" si="7965"/>
        <v>36372</v>
      </c>
      <c r="G36375">
        <f t="shared" si="7962"/>
        <v>9.0930000000000004E-3</v>
      </c>
      <c r="H36375">
        <f t="shared" si="7966"/>
        <v>0</v>
      </c>
      <c r="I36375">
        <f t="shared" si="7974"/>
        <v>0</v>
      </c>
      <c r="J36375">
        <f t="shared" si="7963"/>
        <v>0</v>
      </c>
      <c r="L36375">
        <f t="shared" si="7967"/>
        <v>32348.325124994073</v>
      </c>
      <c r="M36375">
        <f t="shared" si="7964"/>
        <v>8.0870812812485187E-3</v>
      </c>
      <c r="N36375">
        <f t="shared" si="7971"/>
        <v>0</v>
      </c>
      <c r="O36375">
        <f t="shared" si="7972"/>
        <v>0</v>
      </c>
      <c r="P36375">
        <f t="shared" si="7973"/>
        <v>0</v>
      </c>
      <c r="Q36375">
        <f t="shared" si="7968"/>
        <v>-0.2421875</v>
      </c>
      <c r="R36375">
        <f>Random!A36373</f>
        <v>-0.12136344422526157</v>
      </c>
      <c r="T36375">
        <f t="shared" ca="1" si="7969"/>
        <v>-3.5925299557292441E-3</v>
      </c>
      <c r="U36375">
        <f t="shared" ca="1" si="7975"/>
        <v>0</v>
      </c>
      <c r="V36375">
        <f t="shared" ca="1" si="7970"/>
        <v>0</v>
      </c>
    </row>
    <row r="36376" spans="6:22" x14ac:dyDescent="0.25">
      <c r="F36376">
        <f t="shared" si="7965"/>
        <v>36373</v>
      </c>
      <c r="G36376">
        <f t="shared" si="7962"/>
        <v>9.0932500000000006E-3</v>
      </c>
      <c r="H36376">
        <f t="shared" si="7966"/>
        <v>0</v>
      </c>
      <c r="I36376">
        <f t="shared" si="7974"/>
        <v>0</v>
      </c>
      <c r="J36376">
        <f t="shared" si="7963"/>
        <v>0</v>
      </c>
      <c r="L36376">
        <f t="shared" si="7967"/>
        <v>32349.325124994073</v>
      </c>
      <c r="M36376">
        <f t="shared" si="7964"/>
        <v>8.087331281248519E-3</v>
      </c>
      <c r="N36376">
        <f t="shared" si="7971"/>
        <v>0</v>
      </c>
      <c r="O36376">
        <f t="shared" si="7972"/>
        <v>0</v>
      </c>
      <c r="P36376">
        <f t="shared" si="7973"/>
        <v>0</v>
      </c>
      <c r="Q36376">
        <f t="shared" si="7968"/>
        <v>0.2578125</v>
      </c>
      <c r="R36376">
        <f>Random!A36374</f>
        <v>0.12946521316217752</v>
      </c>
      <c r="T36376">
        <f t="shared" ca="1" si="7969"/>
        <v>-6.2431368864511658E-3</v>
      </c>
      <c r="U36376">
        <f t="shared" ca="1" si="7975"/>
        <v>0</v>
      </c>
      <c r="V36376">
        <f t="shared" ca="1" si="7970"/>
        <v>0</v>
      </c>
    </row>
    <row r="36377" spans="6:22" x14ac:dyDescent="0.25">
      <c r="F36377">
        <f t="shared" si="7965"/>
        <v>36374</v>
      </c>
      <c r="G36377">
        <f t="shared" si="7962"/>
        <v>9.0934999999999992E-3</v>
      </c>
      <c r="H36377">
        <f t="shared" si="7966"/>
        <v>0</v>
      </c>
      <c r="I36377">
        <f t="shared" si="7974"/>
        <v>0</v>
      </c>
      <c r="J36377">
        <f t="shared" si="7963"/>
        <v>0</v>
      </c>
      <c r="L36377">
        <f t="shared" si="7967"/>
        <v>32350.325124994073</v>
      </c>
      <c r="M36377">
        <f t="shared" si="7964"/>
        <v>8.0875812812485175E-3</v>
      </c>
      <c r="N36377">
        <f t="shared" si="7971"/>
        <v>0</v>
      </c>
      <c r="O36377">
        <f t="shared" si="7972"/>
        <v>0</v>
      </c>
      <c r="P36377">
        <f t="shared" si="7973"/>
        <v>0</v>
      </c>
      <c r="Q36377">
        <f t="shared" si="7968"/>
        <v>-0.8046875</v>
      </c>
      <c r="R36377">
        <f>Random!A36375</f>
        <v>-0.40246160119657748</v>
      </c>
      <c r="T36377">
        <f t="shared" ca="1" si="7969"/>
        <v>-6.2483634896749827E-3</v>
      </c>
      <c r="U36377">
        <f t="shared" ca="1" si="7975"/>
        <v>0</v>
      </c>
      <c r="V36377">
        <f t="shared" ca="1" si="7970"/>
        <v>0</v>
      </c>
    </row>
    <row r="36378" spans="6:22" x14ac:dyDescent="0.25">
      <c r="F36378">
        <f t="shared" si="7965"/>
        <v>36375</v>
      </c>
      <c r="G36378">
        <f t="shared" si="7962"/>
        <v>9.0937499999999994E-3</v>
      </c>
      <c r="H36378">
        <f t="shared" si="7966"/>
        <v>0</v>
      </c>
      <c r="I36378">
        <f t="shared" si="7974"/>
        <v>0</v>
      </c>
      <c r="J36378">
        <f t="shared" si="7963"/>
        <v>0</v>
      </c>
      <c r="L36378">
        <f t="shared" si="7967"/>
        <v>32351.325124994073</v>
      </c>
      <c r="M36378">
        <f t="shared" si="7964"/>
        <v>8.0878312812485177E-3</v>
      </c>
      <c r="N36378">
        <f t="shared" si="7971"/>
        <v>0</v>
      </c>
      <c r="O36378">
        <f t="shared" si="7972"/>
        <v>0</v>
      </c>
      <c r="P36378">
        <f t="shared" si="7973"/>
        <v>0</v>
      </c>
      <c r="Q36378">
        <f t="shared" si="7968"/>
        <v>8.59375E-2</v>
      </c>
      <c r="R36378">
        <f>Random!A36376</f>
        <v>4.3488544117222361E-2</v>
      </c>
      <c r="T36378">
        <f t="shared" ca="1" si="7969"/>
        <v>-3.018289206232243E-3</v>
      </c>
      <c r="U36378">
        <f t="shared" ca="1" si="7975"/>
        <v>0</v>
      </c>
      <c r="V36378">
        <f t="shared" ca="1" si="7970"/>
        <v>0</v>
      </c>
    </row>
    <row r="36379" spans="6:22" x14ac:dyDescent="0.25">
      <c r="F36379">
        <f t="shared" si="7965"/>
        <v>36376</v>
      </c>
      <c r="G36379">
        <f t="shared" ref="G36379:G36442" si="7976">F36379/$D$2</f>
        <v>9.0939999999999997E-3</v>
      </c>
      <c r="H36379">
        <f t="shared" si="7966"/>
        <v>0</v>
      </c>
      <c r="I36379">
        <f t="shared" si="7974"/>
        <v>0</v>
      </c>
      <c r="J36379">
        <f t="shared" ref="J36379:J36442" si="7977">ROUND(I36379*$D$3,0)/$D$3</f>
        <v>0</v>
      </c>
      <c r="L36379">
        <f t="shared" si="7967"/>
        <v>32352.325124994073</v>
      </c>
      <c r="M36379">
        <f t="shared" ref="M36379:M36442" si="7978">L36379/$D$2</f>
        <v>8.088081281248518E-3</v>
      </c>
      <c r="N36379">
        <f t="shared" si="7971"/>
        <v>0</v>
      </c>
      <c r="O36379">
        <f t="shared" si="7972"/>
        <v>0</v>
      </c>
      <c r="P36379">
        <f t="shared" si="7973"/>
        <v>0</v>
      </c>
      <c r="Q36379">
        <f t="shared" si="7968"/>
        <v>0.703125</v>
      </c>
      <c r="R36379">
        <f>Random!A36377</f>
        <v>0.35177572300498661</v>
      </c>
      <c r="T36379">
        <f t="shared" ca="1" si="7969"/>
        <v>1.182348254931362E-3</v>
      </c>
      <c r="U36379">
        <f t="shared" ca="1" si="7975"/>
        <v>0</v>
      </c>
      <c r="V36379">
        <f t="shared" ca="1" si="7970"/>
        <v>0</v>
      </c>
    </row>
    <row r="36380" spans="6:22" x14ac:dyDescent="0.25">
      <c r="F36380">
        <f t="shared" si="7965"/>
        <v>36377</v>
      </c>
      <c r="G36380">
        <f t="shared" si="7976"/>
        <v>9.0942499999999999E-3</v>
      </c>
      <c r="H36380">
        <f t="shared" si="7966"/>
        <v>0</v>
      </c>
      <c r="I36380">
        <f t="shared" si="7974"/>
        <v>0</v>
      </c>
      <c r="J36380">
        <f t="shared" si="7977"/>
        <v>0</v>
      </c>
      <c r="L36380">
        <f t="shared" si="7967"/>
        <v>32353.325124994073</v>
      </c>
      <c r="M36380">
        <f t="shared" si="7978"/>
        <v>8.0883312812485182E-3</v>
      </c>
      <c r="N36380">
        <f t="shared" si="7971"/>
        <v>0</v>
      </c>
      <c r="O36380">
        <f t="shared" si="7972"/>
        <v>0</v>
      </c>
      <c r="P36380">
        <f t="shared" si="7973"/>
        <v>0</v>
      </c>
      <c r="Q36380">
        <f t="shared" si="7968"/>
        <v>0.1875</v>
      </c>
      <c r="R36380">
        <f>Random!A36378</f>
        <v>9.3030265804782353E-2</v>
      </c>
      <c r="T36380">
        <f t="shared" ca="1" si="7969"/>
        <v>3.0866295275008048E-3</v>
      </c>
      <c r="U36380">
        <f t="shared" ca="1" si="7975"/>
        <v>0</v>
      </c>
      <c r="V36380">
        <f t="shared" ca="1" si="7970"/>
        <v>0</v>
      </c>
    </row>
    <row r="36381" spans="6:22" x14ac:dyDescent="0.25">
      <c r="F36381">
        <f t="shared" si="7965"/>
        <v>36378</v>
      </c>
      <c r="G36381">
        <f t="shared" si="7976"/>
        <v>9.0945000000000002E-3</v>
      </c>
      <c r="H36381">
        <f t="shared" si="7966"/>
        <v>0</v>
      </c>
      <c r="I36381">
        <f t="shared" si="7974"/>
        <v>0</v>
      </c>
      <c r="J36381">
        <f t="shared" si="7977"/>
        <v>0</v>
      </c>
      <c r="L36381">
        <f t="shared" si="7967"/>
        <v>32354.325124994073</v>
      </c>
      <c r="M36381">
        <f t="shared" si="7978"/>
        <v>8.0885812812485185E-3</v>
      </c>
      <c r="N36381">
        <f t="shared" si="7971"/>
        <v>0</v>
      </c>
      <c r="O36381">
        <f t="shared" si="7972"/>
        <v>0</v>
      </c>
      <c r="P36381">
        <f t="shared" si="7973"/>
        <v>0</v>
      </c>
      <c r="Q36381">
        <f t="shared" si="7968"/>
        <v>0.40625</v>
      </c>
      <c r="R36381">
        <f>Random!A36379</f>
        <v>0.20204624990683484</v>
      </c>
      <c r="T36381">
        <f t="shared" ca="1" si="7969"/>
        <v>3.820310707198129E-3</v>
      </c>
      <c r="U36381">
        <f t="shared" ca="1" si="7975"/>
        <v>0</v>
      </c>
      <c r="V36381">
        <f t="shared" ca="1" si="7970"/>
        <v>0</v>
      </c>
    </row>
    <row r="36382" spans="6:22" x14ac:dyDescent="0.25">
      <c r="F36382">
        <f t="shared" si="7965"/>
        <v>36379</v>
      </c>
      <c r="G36382">
        <f t="shared" si="7976"/>
        <v>9.0947500000000004E-3</v>
      </c>
      <c r="H36382">
        <f t="shared" si="7966"/>
        <v>0</v>
      </c>
      <c r="I36382">
        <f t="shared" si="7974"/>
        <v>0</v>
      </c>
      <c r="J36382">
        <f t="shared" si="7977"/>
        <v>0</v>
      </c>
      <c r="L36382">
        <f t="shared" si="7967"/>
        <v>32355.325124994073</v>
      </c>
      <c r="M36382">
        <f t="shared" si="7978"/>
        <v>8.0888312812485187E-3</v>
      </c>
      <c r="N36382">
        <f t="shared" si="7971"/>
        <v>0</v>
      </c>
      <c r="O36382">
        <f t="shared" si="7972"/>
        <v>0</v>
      </c>
      <c r="P36382">
        <f t="shared" si="7973"/>
        <v>0</v>
      </c>
      <c r="Q36382">
        <f t="shared" si="7968"/>
        <v>-0.265625</v>
      </c>
      <c r="R36382">
        <f>Random!A36380</f>
        <v>-0.13246010792905438</v>
      </c>
      <c r="T36382">
        <f t="shared" ca="1" si="7969"/>
        <v>1.6983308521793651E-3</v>
      </c>
      <c r="U36382">
        <f t="shared" ca="1" si="7975"/>
        <v>0</v>
      </c>
      <c r="V36382">
        <f t="shared" ca="1" si="7970"/>
        <v>0</v>
      </c>
    </row>
    <row r="36383" spans="6:22" x14ac:dyDescent="0.25">
      <c r="F36383">
        <f t="shared" si="7965"/>
        <v>36380</v>
      </c>
      <c r="G36383">
        <f t="shared" si="7976"/>
        <v>9.0950000000000007E-3</v>
      </c>
      <c r="H36383">
        <f t="shared" si="7966"/>
        <v>0</v>
      </c>
      <c r="I36383">
        <f t="shared" si="7974"/>
        <v>0</v>
      </c>
      <c r="J36383">
        <f t="shared" si="7977"/>
        <v>0</v>
      </c>
      <c r="L36383">
        <f t="shared" si="7967"/>
        <v>32356.325124994073</v>
      </c>
      <c r="M36383">
        <f t="shared" si="7978"/>
        <v>8.089081281248519E-3</v>
      </c>
      <c r="N36383">
        <f t="shared" si="7971"/>
        <v>0</v>
      </c>
      <c r="O36383">
        <f t="shared" si="7972"/>
        <v>0</v>
      </c>
      <c r="P36383">
        <f t="shared" si="7973"/>
        <v>0</v>
      </c>
      <c r="Q36383">
        <f t="shared" si="7968"/>
        <v>-0.4296875</v>
      </c>
      <c r="R36383">
        <f>Random!A36381</f>
        <v>-0.21320293144365354</v>
      </c>
      <c r="T36383">
        <f t="shared" ca="1" si="7969"/>
        <v>-1.8108086144764054E-3</v>
      </c>
      <c r="U36383">
        <f t="shared" ca="1" si="7975"/>
        <v>0</v>
      </c>
      <c r="V36383">
        <f t="shared" ca="1" si="7970"/>
        <v>0</v>
      </c>
    </row>
    <row r="36384" spans="6:22" x14ac:dyDescent="0.25">
      <c r="F36384">
        <f t="shared" si="7965"/>
        <v>36381</v>
      </c>
      <c r="G36384">
        <f t="shared" si="7976"/>
        <v>9.0952499999999992E-3</v>
      </c>
      <c r="H36384">
        <f t="shared" si="7966"/>
        <v>0</v>
      </c>
      <c r="I36384">
        <f t="shared" si="7974"/>
        <v>0</v>
      </c>
      <c r="J36384">
        <f t="shared" si="7977"/>
        <v>0</v>
      </c>
      <c r="L36384">
        <f t="shared" si="7967"/>
        <v>32357.325124994073</v>
      </c>
      <c r="M36384">
        <f t="shared" si="7978"/>
        <v>8.0893312812485175E-3</v>
      </c>
      <c r="N36384">
        <f t="shared" si="7971"/>
        <v>0</v>
      </c>
      <c r="O36384">
        <f t="shared" si="7972"/>
        <v>0</v>
      </c>
      <c r="P36384">
        <f t="shared" si="7973"/>
        <v>0</v>
      </c>
      <c r="Q36384">
        <f t="shared" si="7968"/>
        <v>-0.5625</v>
      </c>
      <c r="R36384">
        <f>Random!A36382</f>
        <v>-0.28020978071772584</v>
      </c>
      <c r="T36384">
        <f t="shared" ca="1" si="7969"/>
        <v>-5.0723000967308396E-3</v>
      </c>
      <c r="U36384">
        <f t="shared" ca="1" si="7975"/>
        <v>0</v>
      </c>
      <c r="V36384">
        <f t="shared" ca="1" si="7970"/>
        <v>0</v>
      </c>
    </row>
    <row r="36385" spans="6:22" x14ac:dyDescent="0.25">
      <c r="F36385">
        <f t="shared" si="7965"/>
        <v>36382</v>
      </c>
      <c r="G36385">
        <f t="shared" si="7976"/>
        <v>9.0954999999999994E-3</v>
      </c>
      <c r="H36385">
        <f t="shared" si="7966"/>
        <v>0</v>
      </c>
      <c r="I36385">
        <f t="shared" si="7974"/>
        <v>0</v>
      </c>
      <c r="J36385">
        <f t="shared" si="7977"/>
        <v>0</v>
      </c>
      <c r="L36385">
        <f t="shared" si="7967"/>
        <v>32358.325124994073</v>
      </c>
      <c r="M36385">
        <f t="shared" si="7978"/>
        <v>8.0895812812485177E-3</v>
      </c>
      <c r="N36385">
        <f t="shared" si="7971"/>
        <v>0</v>
      </c>
      <c r="O36385">
        <f t="shared" si="7972"/>
        <v>0</v>
      </c>
      <c r="P36385">
        <f t="shared" si="7973"/>
        <v>0</v>
      </c>
      <c r="Q36385">
        <f t="shared" si="7968"/>
        <v>7.8125E-3</v>
      </c>
      <c r="R36385">
        <f>Random!A36383</f>
        <v>4.9728409702152199E-3</v>
      </c>
      <c r="T36385">
        <f t="shared" ca="1" si="7969"/>
        <v>-6.266325476387182E-3</v>
      </c>
      <c r="U36385">
        <f t="shared" ca="1" si="7975"/>
        <v>0</v>
      </c>
      <c r="V36385">
        <f t="shared" ca="1" si="7970"/>
        <v>0</v>
      </c>
    </row>
    <row r="36386" spans="6:22" x14ac:dyDescent="0.25">
      <c r="F36386">
        <f t="shared" si="7965"/>
        <v>36383</v>
      </c>
      <c r="G36386">
        <f t="shared" si="7976"/>
        <v>9.0957499999999997E-3</v>
      </c>
      <c r="H36386">
        <f t="shared" si="7966"/>
        <v>0</v>
      </c>
      <c r="I36386">
        <f t="shared" si="7974"/>
        <v>0</v>
      </c>
      <c r="J36386">
        <f t="shared" si="7977"/>
        <v>0</v>
      </c>
      <c r="L36386">
        <f t="shared" si="7967"/>
        <v>32359.325124994073</v>
      </c>
      <c r="M36386">
        <f t="shared" si="7978"/>
        <v>8.089831281248518E-3</v>
      </c>
      <c r="N36386">
        <f t="shared" si="7971"/>
        <v>0</v>
      </c>
      <c r="O36386">
        <f t="shared" si="7972"/>
        <v>0</v>
      </c>
      <c r="P36386">
        <f t="shared" si="7973"/>
        <v>0</v>
      </c>
      <c r="Q36386">
        <f t="shared" si="7968"/>
        <v>0.3359375</v>
      </c>
      <c r="R36386">
        <f>Random!A36384</f>
        <v>0.16976468472195438</v>
      </c>
      <c r="T36386">
        <f t="shared" ca="1" si="7969"/>
        <v>-4.6524063045270793E-3</v>
      </c>
      <c r="U36386">
        <f t="shared" ca="1" si="7975"/>
        <v>0</v>
      </c>
      <c r="V36386">
        <f t="shared" ca="1" si="7970"/>
        <v>0</v>
      </c>
    </row>
    <row r="36387" spans="6:22" x14ac:dyDescent="0.25">
      <c r="F36387">
        <f t="shared" si="7965"/>
        <v>36384</v>
      </c>
      <c r="G36387">
        <f t="shared" si="7976"/>
        <v>9.0959999999999999E-3</v>
      </c>
      <c r="H36387">
        <f t="shared" si="7966"/>
        <v>0</v>
      </c>
      <c r="I36387">
        <f t="shared" si="7974"/>
        <v>0</v>
      </c>
      <c r="J36387">
        <f t="shared" si="7977"/>
        <v>0</v>
      </c>
      <c r="L36387">
        <f t="shared" si="7967"/>
        <v>32360.325124994073</v>
      </c>
      <c r="M36387">
        <f t="shared" si="7978"/>
        <v>8.0900812812485182E-3</v>
      </c>
      <c r="N36387">
        <f t="shared" si="7971"/>
        <v>0</v>
      </c>
      <c r="O36387">
        <f t="shared" si="7972"/>
        <v>0</v>
      </c>
      <c r="P36387">
        <f t="shared" si="7973"/>
        <v>0</v>
      </c>
      <c r="Q36387">
        <f t="shared" si="7968"/>
        <v>-6.25E-2</v>
      </c>
      <c r="R36387">
        <f>Random!A36385</f>
        <v>-3.1572846957158007E-2</v>
      </c>
      <c r="T36387">
        <f t="shared" ca="1" si="7969"/>
        <v>-2.710090626881565E-3</v>
      </c>
      <c r="U36387">
        <f t="shared" ca="1" si="7975"/>
        <v>0</v>
      </c>
      <c r="V36387">
        <f t="shared" ca="1" si="7970"/>
        <v>0</v>
      </c>
    </row>
    <row r="36388" spans="6:22" x14ac:dyDescent="0.25">
      <c r="F36388">
        <f t="shared" si="7965"/>
        <v>36385</v>
      </c>
      <c r="G36388">
        <f t="shared" si="7976"/>
        <v>9.0962500000000002E-3</v>
      </c>
      <c r="H36388">
        <f t="shared" si="7966"/>
        <v>0</v>
      </c>
      <c r="I36388">
        <f t="shared" si="7974"/>
        <v>0</v>
      </c>
      <c r="J36388">
        <f t="shared" si="7977"/>
        <v>0</v>
      </c>
      <c r="L36388">
        <f t="shared" si="7967"/>
        <v>32361.325124994073</v>
      </c>
      <c r="M36388">
        <f t="shared" si="7978"/>
        <v>8.0903312812485185E-3</v>
      </c>
      <c r="N36388">
        <f t="shared" si="7971"/>
        <v>0</v>
      </c>
      <c r="O36388">
        <f t="shared" si="7972"/>
        <v>0</v>
      </c>
      <c r="P36388">
        <f t="shared" si="7973"/>
        <v>0</v>
      </c>
      <c r="Q36388">
        <f t="shared" si="7968"/>
        <v>-0.6171875</v>
      </c>
      <c r="R36388">
        <f>Random!A36386</f>
        <v>-0.3098099935995311</v>
      </c>
      <c r="T36388">
        <f t="shared" ca="1" si="7969"/>
        <v>1.8413952479639866E-3</v>
      </c>
      <c r="U36388">
        <f t="shared" ca="1" si="7975"/>
        <v>0</v>
      </c>
      <c r="V36388">
        <f t="shared" ca="1" si="7970"/>
        <v>0</v>
      </c>
    </row>
    <row r="36389" spans="6:22" x14ac:dyDescent="0.25">
      <c r="F36389">
        <f t="shared" si="7965"/>
        <v>36386</v>
      </c>
      <c r="G36389">
        <f t="shared" si="7976"/>
        <v>9.0965000000000004E-3</v>
      </c>
      <c r="H36389">
        <f t="shared" si="7966"/>
        <v>0</v>
      </c>
      <c r="I36389">
        <f t="shared" si="7974"/>
        <v>0</v>
      </c>
      <c r="J36389">
        <f t="shared" si="7977"/>
        <v>0</v>
      </c>
      <c r="L36389">
        <f t="shared" si="7967"/>
        <v>32362.325124994073</v>
      </c>
      <c r="M36389">
        <f t="shared" si="7978"/>
        <v>8.0905812812485187E-3</v>
      </c>
      <c r="N36389">
        <f t="shared" si="7971"/>
        <v>0</v>
      </c>
      <c r="O36389">
        <f t="shared" si="7972"/>
        <v>0</v>
      </c>
      <c r="P36389">
        <f t="shared" si="7973"/>
        <v>0</v>
      </c>
      <c r="Q36389">
        <f t="shared" si="7968"/>
        <v>-0.2421875</v>
      </c>
      <c r="R36389">
        <f>Random!A36387</f>
        <v>-0.11941534041560176</v>
      </c>
      <c r="T36389">
        <f t="shared" ca="1" si="7969"/>
        <v>7.2621012520435735E-3</v>
      </c>
      <c r="U36389">
        <f t="shared" ca="1" si="7975"/>
        <v>0</v>
      </c>
      <c r="V36389">
        <f t="shared" ca="1" si="7970"/>
        <v>0</v>
      </c>
    </row>
    <row r="36390" spans="6:22" x14ac:dyDescent="0.25">
      <c r="F36390">
        <f t="shared" si="7965"/>
        <v>36387</v>
      </c>
      <c r="G36390">
        <f t="shared" si="7976"/>
        <v>9.0967500000000007E-3</v>
      </c>
      <c r="H36390">
        <f t="shared" si="7966"/>
        <v>0</v>
      </c>
      <c r="I36390">
        <f t="shared" si="7974"/>
        <v>0</v>
      </c>
      <c r="J36390">
        <f t="shared" si="7977"/>
        <v>0</v>
      </c>
      <c r="L36390">
        <f t="shared" si="7967"/>
        <v>32363.325124994073</v>
      </c>
      <c r="M36390">
        <f t="shared" si="7978"/>
        <v>8.090831281248519E-3</v>
      </c>
      <c r="N36390">
        <f t="shared" si="7971"/>
        <v>0</v>
      </c>
      <c r="O36390">
        <f t="shared" si="7972"/>
        <v>0</v>
      </c>
      <c r="P36390">
        <f t="shared" si="7973"/>
        <v>0</v>
      </c>
      <c r="Q36390">
        <f t="shared" si="7968"/>
        <v>0.7421875</v>
      </c>
      <c r="R36390">
        <f>Random!A36388</f>
        <v>0.36994976344888819</v>
      </c>
      <c r="T36390">
        <f t="shared" ca="1" si="7969"/>
        <v>1.028892863405145E-2</v>
      </c>
      <c r="U36390">
        <f t="shared" ca="1" si="7975"/>
        <v>0</v>
      </c>
      <c r="V36390">
        <f t="shared" ca="1" si="7970"/>
        <v>0</v>
      </c>
    </row>
    <row r="36391" spans="6:22" x14ac:dyDescent="0.25">
      <c r="F36391">
        <f t="shared" si="7965"/>
        <v>36388</v>
      </c>
      <c r="G36391">
        <f t="shared" si="7976"/>
        <v>9.0969999999999992E-3</v>
      </c>
      <c r="H36391">
        <f t="shared" si="7966"/>
        <v>0</v>
      </c>
      <c r="I36391">
        <f t="shared" si="7974"/>
        <v>0</v>
      </c>
      <c r="J36391">
        <f t="shared" si="7977"/>
        <v>0</v>
      </c>
      <c r="L36391">
        <f t="shared" si="7967"/>
        <v>32364.325124994073</v>
      </c>
      <c r="M36391">
        <f t="shared" si="7978"/>
        <v>8.0910812812485175E-3</v>
      </c>
      <c r="N36391">
        <f t="shared" si="7971"/>
        <v>0</v>
      </c>
      <c r="O36391">
        <f t="shared" si="7972"/>
        <v>0</v>
      </c>
      <c r="P36391">
        <f t="shared" si="7973"/>
        <v>0</v>
      </c>
      <c r="Q36391">
        <f t="shared" si="7968"/>
        <v>-0.6875</v>
      </c>
      <c r="R36391">
        <f>Random!A36389</f>
        <v>-0.34387989580020961</v>
      </c>
      <c r="T36391">
        <f t="shared" ca="1" si="7969"/>
        <v>1.0110838494643426E-2</v>
      </c>
      <c r="U36391">
        <f t="shared" ca="1" si="7975"/>
        <v>0</v>
      </c>
      <c r="V36391">
        <f t="shared" ca="1" si="7970"/>
        <v>0</v>
      </c>
    </row>
    <row r="36392" spans="6:22" x14ac:dyDescent="0.25">
      <c r="F36392">
        <f t="shared" si="7965"/>
        <v>36389</v>
      </c>
      <c r="G36392">
        <f t="shared" si="7976"/>
        <v>9.0972499999999994E-3</v>
      </c>
      <c r="H36392">
        <f t="shared" si="7966"/>
        <v>0</v>
      </c>
      <c r="I36392">
        <f t="shared" si="7974"/>
        <v>0</v>
      </c>
      <c r="J36392">
        <f t="shared" si="7977"/>
        <v>0</v>
      </c>
      <c r="L36392">
        <f t="shared" si="7967"/>
        <v>32365.325124994073</v>
      </c>
      <c r="M36392">
        <f t="shared" si="7978"/>
        <v>8.0913312812485177E-3</v>
      </c>
      <c r="N36392">
        <f t="shared" si="7971"/>
        <v>0</v>
      </c>
      <c r="O36392">
        <f t="shared" si="7972"/>
        <v>0</v>
      </c>
      <c r="P36392">
        <f t="shared" si="7973"/>
        <v>0</v>
      </c>
      <c r="Q36392">
        <f t="shared" si="7968"/>
        <v>-0.1796875</v>
      </c>
      <c r="R36392">
        <f>Random!A36390</f>
        <v>-9.164614357179568E-2</v>
      </c>
      <c r="T36392">
        <f t="shared" ca="1" si="7969"/>
        <v>6.0794687906599292E-3</v>
      </c>
      <c r="U36392">
        <f t="shared" ca="1" si="7975"/>
        <v>0</v>
      </c>
      <c r="V36392">
        <f t="shared" ca="1" si="7970"/>
        <v>0</v>
      </c>
    </row>
    <row r="36393" spans="6:22" x14ac:dyDescent="0.25">
      <c r="F36393">
        <f t="shared" si="7965"/>
        <v>36390</v>
      </c>
      <c r="G36393">
        <f t="shared" si="7976"/>
        <v>9.0974999999999997E-3</v>
      </c>
      <c r="H36393">
        <f t="shared" si="7966"/>
        <v>0</v>
      </c>
      <c r="I36393">
        <f t="shared" si="7974"/>
        <v>0</v>
      </c>
      <c r="J36393">
        <f t="shared" si="7977"/>
        <v>0</v>
      </c>
      <c r="L36393">
        <f t="shared" si="7967"/>
        <v>32366.325124994073</v>
      </c>
      <c r="M36393">
        <f t="shared" si="7978"/>
        <v>8.091581281248518E-3</v>
      </c>
      <c r="N36393">
        <f t="shared" si="7971"/>
        <v>0</v>
      </c>
      <c r="O36393">
        <f t="shared" si="7972"/>
        <v>0</v>
      </c>
      <c r="P36393">
        <f t="shared" si="7973"/>
        <v>0</v>
      </c>
      <c r="Q36393">
        <f t="shared" si="7968"/>
        <v>-0.9296875</v>
      </c>
      <c r="R36393">
        <f>Random!A36391</f>
        <v>-0.46468606532724444</v>
      </c>
      <c r="T36393">
        <f t="shared" ca="1" si="7969"/>
        <v>-1.3894026585672018E-4</v>
      </c>
      <c r="U36393">
        <f t="shared" ca="1" si="7975"/>
        <v>0</v>
      </c>
      <c r="V36393">
        <f t="shared" ca="1" si="7970"/>
        <v>0</v>
      </c>
    </row>
    <row r="36394" spans="6:22" x14ac:dyDescent="0.25">
      <c r="F36394">
        <f t="shared" si="7965"/>
        <v>36391</v>
      </c>
      <c r="G36394">
        <f t="shared" si="7976"/>
        <v>9.0977499999999999E-3</v>
      </c>
      <c r="H36394">
        <f t="shared" si="7966"/>
        <v>0</v>
      </c>
      <c r="I36394">
        <f t="shared" si="7974"/>
        <v>0</v>
      </c>
      <c r="J36394">
        <f t="shared" si="7977"/>
        <v>0</v>
      </c>
      <c r="L36394">
        <f t="shared" si="7967"/>
        <v>32367.325124994073</v>
      </c>
      <c r="M36394">
        <f t="shared" si="7978"/>
        <v>8.0918312812485182E-3</v>
      </c>
      <c r="N36394">
        <f t="shared" si="7971"/>
        <v>0</v>
      </c>
      <c r="O36394">
        <f t="shared" si="7972"/>
        <v>0</v>
      </c>
      <c r="P36394">
        <f t="shared" si="7973"/>
        <v>0</v>
      </c>
      <c r="Q36394">
        <f t="shared" si="7968"/>
        <v>-0.359375</v>
      </c>
      <c r="R36394">
        <f>Random!A36392</f>
        <v>-0.17960124826377577</v>
      </c>
      <c r="T36394">
        <f t="shared" ca="1" si="7969"/>
        <v>-4.6543857148937679E-3</v>
      </c>
      <c r="U36394">
        <f t="shared" ca="1" si="7975"/>
        <v>0</v>
      </c>
      <c r="V36394">
        <f t="shared" ca="1" si="7970"/>
        <v>0</v>
      </c>
    </row>
    <row r="36395" spans="6:22" x14ac:dyDescent="0.25">
      <c r="F36395">
        <f t="shared" si="7965"/>
        <v>36392</v>
      </c>
      <c r="G36395">
        <f t="shared" si="7976"/>
        <v>9.0980000000000002E-3</v>
      </c>
      <c r="H36395">
        <f t="shared" si="7966"/>
        <v>0</v>
      </c>
      <c r="I36395">
        <f t="shared" si="7974"/>
        <v>0</v>
      </c>
      <c r="J36395">
        <f t="shared" si="7977"/>
        <v>0</v>
      </c>
      <c r="L36395">
        <f t="shared" si="7967"/>
        <v>32368.325124994073</v>
      </c>
      <c r="M36395">
        <f t="shared" si="7978"/>
        <v>8.0920812812485185E-3</v>
      </c>
      <c r="N36395">
        <f t="shared" si="7971"/>
        <v>0</v>
      </c>
      <c r="O36395">
        <f t="shared" si="7972"/>
        <v>0</v>
      </c>
      <c r="P36395">
        <f t="shared" si="7973"/>
        <v>0</v>
      </c>
      <c r="Q36395">
        <f t="shared" si="7968"/>
        <v>0.6484375</v>
      </c>
      <c r="R36395">
        <f>Random!A36393</f>
        <v>0.32412606784310705</v>
      </c>
      <c r="T36395">
        <f t="shared" ca="1" si="7969"/>
        <v>-7.6721342904930781E-3</v>
      </c>
      <c r="U36395">
        <f t="shared" ca="1" si="7975"/>
        <v>0</v>
      </c>
      <c r="V36395">
        <f t="shared" ca="1" si="7970"/>
        <v>0</v>
      </c>
    </row>
    <row r="36396" spans="6:22" x14ac:dyDescent="0.25">
      <c r="F36396">
        <f t="shared" si="7965"/>
        <v>36393</v>
      </c>
      <c r="G36396">
        <f t="shared" si="7976"/>
        <v>9.0982500000000004E-3</v>
      </c>
      <c r="H36396">
        <f t="shared" si="7966"/>
        <v>0</v>
      </c>
      <c r="I36396">
        <f t="shared" si="7974"/>
        <v>0</v>
      </c>
      <c r="J36396">
        <f t="shared" si="7977"/>
        <v>0</v>
      </c>
      <c r="L36396">
        <f t="shared" si="7967"/>
        <v>32369.325124994073</v>
      </c>
      <c r="M36396">
        <f t="shared" si="7978"/>
        <v>8.0923312812485187E-3</v>
      </c>
      <c r="N36396">
        <f t="shared" si="7971"/>
        <v>0</v>
      </c>
      <c r="O36396">
        <f t="shared" si="7972"/>
        <v>0</v>
      </c>
      <c r="P36396">
        <f t="shared" si="7973"/>
        <v>0</v>
      </c>
      <c r="Q36396">
        <f t="shared" si="7968"/>
        <v>-0.3515625</v>
      </c>
      <c r="R36396">
        <f>Random!A36394</f>
        <v>-0.17761209661674282</v>
      </c>
      <c r="T36396">
        <f t="shared" ca="1" si="7969"/>
        <v>-8.8639053874415702E-3</v>
      </c>
      <c r="U36396">
        <f t="shared" ca="1" si="7975"/>
        <v>0</v>
      </c>
      <c r="V36396">
        <f t="shared" ca="1" si="7970"/>
        <v>0</v>
      </c>
    </row>
    <row r="36397" spans="6:22" x14ac:dyDescent="0.25">
      <c r="F36397">
        <f t="shared" si="7965"/>
        <v>36394</v>
      </c>
      <c r="G36397">
        <f t="shared" si="7976"/>
        <v>9.0985000000000007E-3</v>
      </c>
      <c r="H36397">
        <f t="shared" si="7966"/>
        <v>0</v>
      </c>
      <c r="I36397">
        <f t="shared" si="7974"/>
        <v>0</v>
      </c>
      <c r="J36397">
        <f t="shared" si="7977"/>
        <v>0</v>
      </c>
      <c r="L36397">
        <f t="shared" si="7967"/>
        <v>32370.325124994073</v>
      </c>
      <c r="M36397">
        <f t="shared" si="7978"/>
        <v>8.092581281248519E-3</v>
      </c>
      <c r="N36397">
        <f t="shared" si="7971"/>
        <v>0</v>
      </c>
      <c r="O36397">
        <f t="shared" si="7972"/>
        <v>0</v>
      </c>
      <c r="P36397">
        <f t="shared" si="7973"/>
        <v>0</v>
      </c>
      <c r="Q36397">
        <f t="shared" si="7968"/>
        <v>0.3671875</v>
      </c>
      <c r="R36397">
        <f>Random!A36395</f>
        <v>0.18372084948246903</v>
      </c>
      <c r="T36397">
        <f t="shared" ca="1" si="7969"/>
        <v>-6.3654911408187178E-3</v>
      </c>
      <c r="U36397">
        <f t="shared" ca="1" si="7975"/>
        <v>0</v>
      </c>
      <c r="V36397">
        <f t="shared" ca="1" si="7970"/>
        <v>0</v>
      </c>
    </row>
    <row r="36398" spans="6:22" x14ac:dyDescent="0.25">
      <c r="F36398">
        <f t="shared" si="7965"/>
        <v>36395</v>
      </c>
      <c r="G36398">
        <f t="shared" si="7976"/>
        <v>9.0987499999999992E-3</v>
      </c>
      <c r="H36398">
        <f t="shared" si="7966"/>
        <v>0</v>
      </c>
      <c r="I36398">
        <f t="shared" si="7974"/>
        <v>0</v>
      </c>
      <c r="J36398">
        <f t="shared" si="7977"/>
        <v>0</v>
      </c>
      <c r="L36398">
        <f t="shared" si="7967"/>
        <v>32371.325124994073</v>
      </c>
      <c r="M36398">
        <f t="shared" si="7978"/>
        <v>8.0928312812485175E-3</v>
      </c>
      <c r="N36398">
        <f t="shared" si="7971"/>
        <v>0</v>
      </c>
      <c r="O36398">
        <f t="shared" si="7972"/>
        <v>0</v>
      </c>
      <c r="P36398">
        <f t="shared" si="7973"/>
        <v>0</v>
      </c>
      <c r="Q36398">
        <f t="shared" si="7968"/>
        <v>-0.9765625</v>
      </c>
      <c r="R36398">
        <f>Random!A36396</f>
        <v>-0.48823557490809844</v>
      </c>
      <c r="T36398">
        <f t="shared" ca="1" si="7969"/>
        <v>-3.1832478913399725E-3</v>
      </c>
      <c r="U36398">
        <f t="shared" ca="1" si="7975"/>
        <v>0</v>
      </c>
      <c r="V36398">
        <f t="shared" ca="1" si="7970"/>
        <v>0</v>
      </c>
    </row>
    <row r="36399" spans="6:22" x14ac:dyDescent="0.25">
      <c r="F36399">
        <f t="shared" si="7965"/>
        <v>36396</v>
      </c>
      <c r="G36399">
        <f t="shared" si="7976"/>
        <v>9.0989999999999994E-3</v>
      </c>
      <c r="H36399">
        <f t="shared" si="7966"/>
        <v>0</v>
      </c>
      <c r="I36399">
        <f t="shared" si="7974"/>
        <v>0</v>
      </c>
      <c r="J36399">
        <f t="shared" si="7977"/>
        <v>0</v>
      </c>
      <c r="L36399">
        <f t="shared" si="7967"/>
        <v>32372.325124994073</v>
      </c>
      <c r="M36399">
        <f t="shared" si="7978"/>
        <v>8.0930812812485178E-3</v>
      </c>
      <c r="N36399">
        <f t="shared" si="7971"/>
        <v>0</v>
      </c>
      <c r="O36399">
        <f t="shared" si="7972"/>
        <v>0</v>
      </c>
      <c r="P36399">
        <f t="shared" si="7973"/>
        <v>0</v>
      </c>
      <c r="Q36399">
        <f t="shared" si="7968"/>
        <v>-0.3046875</v>
      </c>
      <c r="R36399">
        <f>Random!A36397</f>
        <v>-0.15150116029849781</v>
      </c>
      <c r="T36399">
        <f t="shared" ca="1" si="7969"/>
        <v>3.4290177733833286E-3</v>
      </c>
      <c r="U36399">
        <f t="shared" ca="1" si="7975"/>
        <v>0</v>
      </c>
      <c r="V36399">
        <f t="shared" ca="1" si="7970"/>
        <v>0</v>
      </c>
    </row>
    <row r="36400" spans="6:22" x14ac:dyDescent="0.25">
      <c r="F36400">
        <f t="shared" si="7965"/>
        <v>36397</v>
      </c>
      <c r="G36400">
        <f t="shared" si="7976"/>
        <v>9.0992499999999997E-3</v>
      </c>
      <c r="H36400">
        <f t="shared" si="7966"/>
        <v>0</v>
      </c>
      <c r="I36400">
        <f t="shared" si="7974"/>
        <v>0</v>
      </c>
      <c r="J36400">
        <f t="shared" si="7977"/>
        <v>0</v>
      </c>
      <c r="L36400">
        <f t="shared" si="7967"/>
        <v>32373.325124994073</v>
      </c>
      <c r="M36400">
        <f t="shared" si="7978"/>
        <v>8.093331281248518E-3</v>
      </c>
      <c r="N36400">
        <f t="shared" si="7971"/>
        <v>0</v>
      </c>
      <c r="O36400">
        <f t="shared" si="7972"/>
        <v>0</v>
      </c>
      <c r="P36400">
        <f t="shared" si="7973"/>
        <v>0</v>
      </c>
      <c r="Q36400">
        <f t="shared" si="7968"/>
        <v>0.4609375</v>
      </c>
      <c r="R36400">
        <f>Random!A36398</f>
        <v>0.23230546568428789</v>
      </c>
      <c r="T36400">
        <f t="shared" ca="1" si="7969"/>
        <v>8.9666291350932043E-3</v>
      </c>
      <c r="U36400">
        <f t="shared" ca="1" si="7975"/>
        <v>0</v>
      </c>
      <c r="V36400">
        <f t="shared" ca="1" si="7970"/>
        <v>0</v>
      </c>
    </row>
    <row r="36401" spans="6:22" x14ac:dyDescent="0.25">
      <c r="F36401">
        <f t="shared" si="7965"/>
        <v>36398</v>
      </c>
      <c r="G36401">
        <f t="shared" si="7976"/>
        <v>9.0994999999999999E-3</v>
      </c>
      <c r="H36401">
        <f t="shared" si="7966"/>
        <v>0</v>
      </c>
      <c r="I36401">
        <f t="shared" si="7974"/>
        <v>0</v>
      </c>
      <c r="J36401">
        <f t="shared" si="7977"/>
        <v>0</v>
      </c>
      <c r="L36401">
        <f t="shared" si="7967"/>
        <v>32374.325124994073</v>
      </c>
      <c r="M36401">
        <f t="shared" si="7978"/>
        <v>8.0935812812485183E-3</v>
      </c>
      <c r="N36401">
        <f t="shared" si="7971"/>
        <v>0</v>
      </c>
      <c r="O36401">
        <f t="shared" si="7972"/>
        <v>0</v>
      </c>
      <c r="P36401">
        <f t="shared" si="7973"/>
        <v>0</v>
      </c>
      <c r="Q36401">
        <f t="shared" si="7968"/>
        <v>-0.46875</v>
      </c>
      <c r="R36401">
        <f>Random!A36399</f>
        <v>-0.23347372460536053</v>
      </c>
      <c r="T36401">
        <f t="shared" ca="1" si="7969"/>
        <v>1.1469319907037586E-2</v>
      </c>
      <c r="U36401">
        <f t="shared" ca="1" si="7975"/>
        <v>0</v>
      </c>
      <c r="V36401">
        <f t="shared" ca="1" si="7970"/>
        <v>0</v>
      </c>
    </row>
    <row r="36402" spans="6:22" x14ac:dyDescent="0.25">
      <c r="F36402">
        <f t="shared" si="7965"/>
        <v>36399</v>
      </c>
      <c r="G36402">
        <f t="shared" si="7976"/>
        <v>9.0997500000000002E-3</v>
      </c>
      <c r="H36402">
        <f t="shared" si="7966"/>
        <v>0</v>
      </c>
      <c r="I36402">
        <f t="shared" si="7974"/>
        <v>0</v>
      </c>
      <c r="J36402">
        <f t="shared" si="7977"/>
        <v>0</v>
      </c>
      <c r="L36402">
        <f t="shared" si="7967"/>
        <v>32375.325124994073</v>
      </c>
      <c r="M36402">
        <f t="shared" si="7978"/>
        <v>8.0938312812485185E-3</v>
      </c>
      <c r="N36402">
        <f t="shared" si="7971"/>
        <v>0</v>
      </c>
      <c r="O36402">
        <f t="shared" si="7972"/>
        <v>0</v>
      </c>
      <c r="P36402">
        <f t="shared" si="7973"/>
        <v>0</v>
      </c>
      <c r="Q36402">
        <f t="shared" si="7968"/>
        <v>0.46875</v>
      </c>
      <c r="R36402">
        <f>Random!A36400</f>
        <v>0.23366522011824331</v>
      </c>
      <c r="T36402">
        <f t="shared" ca="1" si="7969"/>
        <v>1.0921925733942111E-2</v>
      </c>
      <c r="U36402">
        <f t="shared" ca="1" si="7975"/>
        <v>0</v>
      </c>
      <c r="V36402">
        <f t="shared" ca="1" si="7970"/>
        <v>0</v>
      </c>
    </row>
    <row r="36403" spans="6:22" x14ac:dyDescent="0.25">
      <c r="F36403">
        <f t="shared" si="7965"/>
        <v>36400</v>
      </c>
      <c r="G36403">
        <f t="shared" si="7976"/>
        <v>9.1000000000000004E-3</v>
      </c>
      <c r="H36403">
        <f t="shared" si="7966"/>
        <v>0</v>
      </c>
      <c r="I36403">
        <f t="shared" si="7974"/>
        <v>0</v>
      </c>
      <c r="J36403">
        <f t="shared" si="7977"/>
        <v>0</v>
      </c>
      <c r="L36403">
        <f t="shared" si="7967"/>
        <v>32376.325124994073</v>
      </c>
      <c r="M36403">
        <f t="shared" si="7978"/>
        <v>8.0940812812485188E-3</v>
      </c>
      <c r="N36403">
        <f t="shared" si="7971"/>
        <v>0</v>
      </c>
      <c r="O36403">
        <f t="shared" si="7972"/>
        <v>0</v>
      </c>
      <c r="P36403">
        <f t="shared" si="7973"/>
        <v>0</v>
      </c>
      <c r="Q36403">
        <f t="shared" si="7968"/>
        <v>-0.3828125</v>
      </c>
      <c r="R36403">
        <f>Random!A36401</f>
        <v>-0.19001197691184724</v>
      </c>
      <c r="T36403">
        <f t="shared" ca="1" si="7969"/>
        <v>5.7293636520119604E-3</v>
      </c>
      <c r="U36403">
        <f t="shared" ca="1" si="7975"/>
        <v>0</v>
      </c>
      <c r="V36403">
        <f t="shared" ca="1" si="7970"/>
        <v>0</v>
      </c>
    </row>
    <row r="36404" spans="6:22" x14ac:dyDescent="0.25">
      <c r="F36404">
        <f t="shared" si="7965"/>
        <v>36401</v>
      </c>
      <c r="G36404">
        <f t="shared" si="7976"/>
        <v>9.1002500000000007E-3</v>
      </c>
      <c r="H36404">
        <f t="shared" si="7966"/>
        <v>0</v>
      </c>
      <c r="I36404">
        <f t="shared" si="7974"/>
        <v>0</v>
      </c>
      <c r="J36404">
        <f t="shared" si="7977"/>
        <v>0</v>
      </c>
      <c r="L36404">
        <f t="shared" si="7967"/>
        <v>32377.325124994073</v>
      </c>
      <c r="M36404">
        <f t="shared" si="7978"/>
        <v>8.094331281248519E-3</v>
      </c>
      <c r="N36404">
        <f t="shared" si="7971"/>
        <v>0</v>
      </c>
      <c r="O36404">
        <f t="shared" si="7972"/>
        <v>0</v>
      </c>
      <c r="P36404">
        <f t="shared" si="7973"/>
        <v>0</v>
      </c>
      <c r="Q36404">
        <f t="shared" si="7968"/>
        <v>0.9453125</v>
      </c>
      <c r="R36404">
        <f>Random!A36402</f>
        <v>0.47308541807217808</v>
      </c>
      <c r="T36404">
        <f t="shared" ca="1" si="7969"/>
        <v>-1.3117940629404161E-3</v>
      </c>
      <c r="U36404">
        <f t="shared" ca="1" si="7975"/>
        <v>0</v>
      </c>
      <c r="V36404">
        <f t="shared" ca="1" si="7970"/>
        <v>0</v>
      </c>
    </row>
    <row r="36405" spans="6:22" x14ac:dyDescent="0.25">
      <c r="F36405">
        <f t="shared" si="7965"/>
        <v>36402</v>
      </c>
      <c r="G36405">
        <f t="shared" si="7976"/>
        <v>9.1004999999999992E-3</v>
      </c>
      <c r="H36405">
        <f t="shared" si="7966"/>
        <v>0</v>
      </c>
      <c r="I36405">
        <f t="shared" si="7974"/>
        <v>0</v>
      </c>
      <c r="J36405">
        <f t="shared" si="7977"/>
        <v>0</v>
      </c>
      <c r="L36405">
        <f t="shared" si="7967"/>
        <v>32378.325124994073</v>
      </c>
      <c r="M36405">
        <f t="shared" si="7978"/>
        <v>8.0945812812485175E-3</v>
      </c>
      <c r="N36405">
        <f t="shared" si="7971"/>
        <v>0</v>
      </c>
      <c r="O36405">
        <f t="shared" si="7972"/>
        <v>0</v>
      </c>
      <c r="P36405">
        <f t="shared" si="7973"/>
        <v>0</v>
      </c>
      <c r="Q36405">
        <f t="shared" si="7968"/>
        <v>0.1484375</v>
      </c>
      <c r="R36405">
        <f>Random!A36403</f>
        <v>7.2803636561186824E-2</v>
      </c>
      <c r="T36405">
        <f t="shared" ca="1" si="7969"/>
        <v>-8.8129781178629078E-3</v>
      </c>
      <c r="U36405">
        <f t="shared" ca="1" si="7975"/>
        <v>0</v>
      </c>
      <c r="V36405">
        <f t="shared" ca="1" si="7970"/>
        <v>0</v>
      </c>
    </row>
    <row r="36406" spans="6:22" x14ac:dyDescent="0.25">
      <c r="F36406">
        <f t="shared" si="7965"/>
        <v>36403</v>
      </c>
      <c r="G36406">
        <f t="shared" si="7976"/>
        <v>9.1007499999999995E-3</v>
      </c>
      <c r="H36406">
        <f t="shared" si="7966"/>
        <v>0</v>
      </c>
      <c r="I36406">
        <f t="shared" si="7974"/>
        <v>0</v>
      </c>
      <c r="J36406">
        <f t="shared" si="7977"/>
        <v>0</v>
      </c>
      <c r="L36406">
        <f t="shared" si="7967"/>
        <v>32379.325124994073</v>
      </c>
      <c r="M36406">
        <f t="shared" si="7978"/>
        <v>8.0948312812485178E-3</v>
      </c>
      <c r="N36406">
        <f t="shared" si="7971"/>
        <v>0</v>
      </c>
      <c r="O36406">
        <f t="shared" si="7972"/>
        <v>0</v>
      </c>
      <c r="P36406">
        <f t="shared" si="7973"/>
        <v>0</v>
      </c>
      <c r="Q36406">
        <f t="shared" si="7968"/>
        <v>0.5234375</v>
      </c>
      <c r="R36406">
        <f>Random!A36404</f>
        <v>0.26317498374621173</v>
      </c>
      <c r="T36406">
        <f t="shared" ca="1" si="7969"/>
        <v>-1.3692661169132703E-2</v>
      </c>
      <c r="U36406">
        <f t="shared" ca="1" si="7975"/>
        <v>0</v>
      </c>
      <c r="V36406">
        <f t="shared" ca="1" si="7970"/>
        <v>0</v>
      </c>
    </row>
    <row r="36407" spans="6:22" x14ac:dyDescent="0.25">
      <c r="F36407">
        <f t="shared" si="7965"/>
        <v>36404</v>
      </c>
      <c r="G36407">
        <f t="shared" si="7976"/>
        <v>9.1009999999999997E-3</v>
      </c>
      <c r="H36407">
        <f t="shared" si="7966"/>
        <v>0</v>
      </c>
      <c r="I36407">
        <f t="shared" si="7974"/>
        <v>0</v>
      </c>
      <c r="J36407">
        <f t="shared" si="7977"/>
        <v>0</v>
      </c>
      <c r="L36407">
        <f t="shared" si="7967"/>
        <v>32380.325124994073</v>
      </c>
      <c r="M36407">
        <f t="shared" si="7978"/>
        <v>8.095081281248518E-3</v>
      </c>
      <c r="N36407">
        <f t="shared" si="7971"/>
        <v>0</v>
      </c>
      <c r="O36407">
        <f t="shared" si="7972"/>
        <v>0</v>
      </c>
      <c r="P36407">
        <f t="shared" si="7973"/>
        <v>0</v>
      </c>
      <c r="Q36407">
        <f t="shared" si="7968"/>
        <v>-0.75</v>
      </c>
      <c r="R36407">
        <f>Random!A36405</f>
        <v>-0.37695004633437179</v>
      </c>
      <c r="T36407">
        <f t="shared" ca="1" si="7969"/>
        <v>-1.3515317119325229E-2</v>
      </c>
      <c r="U36407">
        <f t="shared" ca="1" si="7975"/>
        <v>0</v>
      </c>
      <c r="V36407">
        <f t="shared" ca="1" si="7970"/>
        <v>0</v>
      </c>
    </row>
    <row r="36408" spans="6:22" x14ac:dyDescent="0.25">
      <c r="F36408">
        <f t="shared" si="7965"/>
        <v>36405</v>
      </c>
      <c r="G36408">
        <f t="shared" si="7976"/>
        <v>9.10125E-3</v>
      </c>
      <c r="H36408">
        <f t="shared" si="7966"/>
        <v>0</v>
      </c>
      <c r="I36408">
        <f t="shared" si="7974"/>
        <v>0</v>
      </c>
      <c r="J36408">
        <f t="shared" si="7977"/>
        <v>0</v>
      </c>
      <c r="L36408">
        <f t="shared" si="7967"/>
        <v>32381.325124994073</v>
      </c>
      <c r="M36408">
        <f t="shared" si="7978"/>
        <v>8.0953312812485183E-3</v>
      </c>
      <c r="N36408">
        <f t="shared" si="7971"/>
        <v>0</v>
      </c>
      <c r="O36408">
        <f t="shared" si="7972"/>
        <v>0</v>
      </c>
      <c r="P36408">
        <f t="shared" si="7973"/>
        <v>0</v>
      </c>
      <c r="Q36408">
        <f t="shared" si="7968"/>
        <v>0.90625</v>
      </c>
      <c r="R36408">
        <f>Random!A36406</f>
        <v>0.45412193714993054</v>
      </c>
      <c r="T36408">
        <f t="shared" ca="1" si="7969"/>
        <v>-8.3777431679624686E-3</v>
      </c>
      <c r="U36408">
        <f t="shared" ca="1" si="7975"/>
        <v>0</v>
      </c>
      <c r="V36408">
        <f t="shared" ca="1" si="7970"/>
        <v>0</v>
      </c>
    </row>
    <row r="36409" spans="6:22" x14ac:dyDescent="0.25">
      <c r="F36409">
        <f t="shared" si="7965"/>
        <v>36406</v>
      </c>
      <c r="G36409">
        <f t="shared" si="7976"/>
        <v>9.1015000000000002E-3</v>
      </c>
      <c r="H36409">
        <f t="shared" si="7966"/>
        <v>0</v>
      </c>
      <c r="I36409">
        <f t="shared" si="7974"/>
        <v>0</v>
      </c>
      <c r="J36409">
        <f t="shared" si="7977"/>
        <v>0</v>
      </c>
      <c r="L36409">
        <f t="shared" si="7967"/>
        <v>32382.325124994073</v>
      </c>
      <c r="M36409">
        <f t="shared" si="7978"/>
        <v>8.0955812812485185E-3</v>
      </c>
      <c r="N36409">
        <f t="shared" si="7971"/>
        <v>0</v>
      </c>
      <c r="O36409">
        <f t="shared" si="7972"/>
        <v>0</v>
      </c>
      <c r="P36409">
        <f t="shared" si="7973"/>
        <v>0</v>
      </c>
      <c r="Q36409">
        <f t="shared" si="7968"/>
        <v>0.6015625</v>
      </c>
      <c r="R36409">
        <f>Random!A36407</f>
        <v>0.29923213892195066</v>
      </c>
      <c r="T36409">
        <f t="shared" ca="1" si="7969"/>
        <v>-1.2677178922195372E-3</v>
      </c>
      <c r="U36409">
        <f t="shared" ca="1" si="7975"/>
        <v>0</v>
      </c>
      <c r="V36409">
        <f t="shared" ca="1" si="7970"/>
        <v>0</v>
      </c>
    </row>
    <row r="36410" spans="6:22" x14ac:dyDescent="0.25">
      <c r="F36410">
        <f t="shared" si="7965"/>
        <v>36407</v>
      </c>
      <c r="G36410">
        <f t="shared" si="7976"/>
        <v>9.1017500000000005E-3</v>
      </c>
      <c r="H36410">
        <f t="shared" si="7966"/>
        <v>0</v>
      </c>
      <c r="I36410">
        <f t="shared" si="7974"/>
        <v>0</v>
      </c>
      <c r="J36410">
        <f t="shared" si="7977"/>
        <v>0</v>
      </c>
      <c r="L36410">
        <f t="shared" si="7967"/>
        <v>32383.325124994073</v>
      </c>
      <c r="M36410">
        <f t="shared" si="7978"/>
        <v>8.0958312812485188E-3</v>
      </c>
      <c r="N36410">
        <f t="shared" si="7971"/>
        <v>0</v>
      </c>
      <c r="O36410">
        <f t="shared" si="7972"/>
        <v>0</v>
      </c>
      <c r="P36410">
        <f t="shared" si="7973"/>
        <v>0</v>
      </c>
      <c r="Q36410">
        <f t="shared" si="7968"/>
        <v>0.9453125</v>
      </c>
      <c r="R36410">
        <f>Random!A36408</f>
        <v>0.47393665885365588</v>
      </c>
      <c r="T36410">
        <f t="shared" ca="1" si="7969"/>
        <v>5.8525443891803601E-3</v>
      </c>
      <c r="U36410">
        <f t="shared" ca="1" si="7975"/>
        <v>0</v>
      </c>
      <c r="V36410">
        <f t="shared" ca="1" si="7970"/>
        <v>0</v>
      </c>
    </row>
    <row r="36411" spans="6:22" x14ac:dyDescent="0.25">
      <c r="F36411">
        <f t="shared" si="7965"/>
        <v>36408</v>
      </c>
      <c r="G36411">
        <f t="shared" si="7976"/>
        <v>9.1020000000000007E-3</v>
      </c>
      <c r="H36411">
        <f t="shared" si="7966"/>
        <v>0</v>
      </c>
      <c r="I36411">
        <f t="shared" si="7974"/>
        <v>0</v>
      </c>
      <c r="J36411">
        <f t="shared" si="7977"/>
        <v>0</v>
      </c>
      <c r="L36411">
        <f t="shared" si="7967"/>
        <v>32384.325124994073</v>
      </c>
      <c r="M36411">
        <f t="shared" si="7978"/>
        <v>8.096081281248519E-3</v>
      </c>
      <c r="N36411">
        <f t="shared" si="7971"/>
        <v>0</v>
      </c>
      <c r="O36411">
        <f t="shared" si="7972"/>
        <v>0</v>
      </c>
      <c r="P36411">
        <f t="shared" si="7973"/>
        <v>0</v>
      </c>
      <c r="Q36411">
        <f t="shared" si="7968"/>
        <v>8.59375E-2</v>
      </c>
      <c r="R36411">
        <f>Random!A36409</f>
        <v>4.4622784076586708E-2</v>
      </c>
      <c r="T36411">
        <f t="shared" ca="1" si="7969"/>
        <v>8.4282929359466296E-3</v>
      </c>
      <c r="U36411">
        <f t="shared" ca="1" si="7975"/>
        <v>0</v>
      </c>
      <c r="V36411">
        <f t="shared" ca="1" si="7970"/>
        <v>0</v>
      </c>
    </row>
    <row r="36412" spans="6:22" x14ac:dyDescent="0.25">
      <c r="F36412">
        <f t="shared" si="7965"/>
        <v>36409</v>
      </c>
      <c r="G36412">
        <f t="shared" si="7976"/>
        <v>9.1022499999999992E-3</v>
      </c>
      <c r="H36412">
        <f t="shared" si="7966"/>
        <v>0</v>
      </c>
      <c r="I36412">
        <f t="shared" si="7974"/>
        <v>0</v>
      </c>
      <c r="J36412">
        <f t="shared" si="7977"/>
        <v>0</v>
      </c>
      <c r="L36412">
        <f t="shared" si="7967"/>
        <v>32385.325124994073</v>
      </c>
      <c r="M36412">
        <f t="shared" si="7978"/>
        <v>8.0963312812485175E-3</v>
      </c>
      <c r="N36412">
        <f t="shared" si="7971"/>
        <v>0</v>
      </c>
      <c r="O36412">
        <f t="shared" si="7972"/>
        <v>0</v>
      </c>
      <c r="P36412">
        <f t="shared" si="7973"/>
        <v>0</v>
      </c>
      <c r="Q36412">
        <f t="shared" si="7968"/>
        <v>0.359375</v>
      </c>
      <c r="R36412">
        <f>Random!A36410</f>
        <v>0.17798983938596136</v>
      </c>
      <c r="T36412">
        <f t="shared" ca="1" si="7969"/>
        <v>6.9921256208116339E-3</v>
      </c>
      <c r="U36412">
        <f t="shared" ca="1" si="7975"/>
        <v>0</v>
      </c>
      <c r="V36412">
        <f t="shared" ca="1" si="7970"/>
        <v>0</v>
      </c>
    </row>
    <row r="36413" spans="6:22" x14ac:dyDescent="0.25">
      <c r="F36413">
        <f t="shared" si="7965"/>
        <v>36410</v>
      </c>
      <c r="G36413">
        <f t="shared" si="7976"/>
        <v>9.1024999999999995E-3</v>
      </c>
      <c r="H36413">
        <f t="shared" si="7966"/>
        <v>0</v>
      </c>
      <c r="I36413">
        <f t="shared" si="7974"/>
        <v>0</v>
      </c>
      <c r="J36413">
        <f t="shared" si="7977"/>
        <v>0</v>
      </c>
      <c r="L36413">
        <f t="shared" si="7967"/>
        <v>32386.325124994073</v>
      </c>
      <c r="M36413">
        <f t="shared" si="7978"/>
        <v>8.0965812812485178E-3</v>
      </c>
      <c r="N36413">
        <f t="shared" si="7971"/>
        <v>0</v>
      </c>
      <c r="O36413">
        <f t="shared" si="7972"/>
        <v>0</v>
      </c>
      <c r="P36413">
        <f t="shared" si="7973"/>
        <v>0</v>
      </c>
      <c r="Q36413">
        <f t="shared" si="7968"/>
        <v>-0.625</v>
      </c>
      <c r="R36413">
        <f>Random!A36411</f>
        <v>-0.31334909486199114</v>
      </c>
      <c r="T36413">
        <f t="shared" ca="1" si="7969"/>
        <v>2.3538700023684974E-3</v>
      </c>
      <c r="U36413">
        <f t="shared" ca="1" si="7975"/>
        <v>0</v>
      </c>
      <c r="V36413">
        <f t="shared" ca="1" si="7970"/>
        <v>0</v>
      </c>
    </row>
    <row r="36414" spans="6:22" x14ac:dyDescent="0.25">
      <c r="F36414">
        <f t="shared" ref="F36414:F36477" si="7979">F36413+1</f>
        <v>36411</v>
      </c>
      <c r="G36414">
        <f t="shared" si="7976"/>
        <v>9.1027499999999997E-3</v>
      </c>
      <c r="H36414">
        <f t="shared" ref="H36414:H36477" si="7980">IF(AND(0&lt;=F36414, F36414&lt;=$D$10),2*PI()*($D$8+$D$5*G36414/(2*$D$6))*G36414,0)</f>
        <v>0</v>
      </c>
      <c r="I36414">
        <f t="shared" si="7974"/>
        <v>0</v>
      </c>
      <c r="J36414">
        <f t="shared" si="7977"/>
        <v>0</v>
      </c>
      <c r="L36414">
        <f t="shared" ref="L36414:L36477" si="7981">L36413+1</f>
        <v>32387.325124994073</v>
      </c>
      <c r="M36414">
        <f t="shared" si="7978"/>
        <v>8.096831281248518E-3</v>
      </c>
      <c r="N36414">
        <f t="shared" si="7971"/>
        <v>0</v>
      </c>
      <c r="O36414">
        <f t="shared" si="7972"/>
        <v>0</v>
      </c>
      <c r="P36414">
        <f t="shared" si="7973"/>
        <v>0</v>
      </c>
      <c r="Q36414">
        <f t="shared" ref="Q36414:Q36477" si="7982">ROUND((O36414+$D$13*R36414)*$D$3,0)/($D$3)</f>
        <v>0.140625</v>
      </c>
      <c r="R36414">
        <f>Random!A36412</f>
        <v>7.082864515554177E-2</v>
      </c>
      <c r="T36414">
        <f t="shared" ref="T36414:T36477" ca="1" si="7983">IF(F36414&lt;$D$10,0,IFERROR(CORREL(OFFSET($J$3,0,0,$D$10,1),OFFSET($Q$3,F36414-$D$10,0,$D$10,1)),0))</f>
        <v>-3.945155173648021E-3</v>
      </c>
      <c r="U36414">
        <f t="shared" ca="1" si="7975"/>
        <v>0</v>
      </c>
      <c r="V36414">
        <f t="shared" ref="V36414:V36477" ca="1" si="7984">U36414*G36414</f>
        <v>0</v>
      </c>
    </row>
    <row r="36415" spans="6:22" x14ac:dyDescent="0.25">
      <c r="F36415">
        <f t="shared" si="7979"/>
        <v>36412</v>
      </c>
      <c r="G36415">
        <f t="shared" si="7976"/>
        <v>9.103E-3</v>
      </c>
      <c r="H36415">
        <f t="shared" si="7980"/>
        <v>0</v>
      </c>
      <c r="I36415">
        <f t="shared" si="7974"/>
        <v>0</v>
      </c>
      <c r="J36415">
        <f t="shared" si="7977"/>
        <v>0</v>
      </c>
      <c r="L36415">
        <f t="shared" si="7981"/>
        <v>32388.325124994073</v>
      </c>
      <c r="M36415">
        <f t="shared" si="7978"/>
        <v>8.0970812812485183E-3</v>
      </c>
      <c r="N36415">
        <f t="shared" si="7971"/>
        <v>0</v>
      </c>
      <c r="O36415">
        <f t="shared" si="7972"/>
        <v>0</v>
      </c>
      <c r="P36415">
        <f t="shared" si="7973"/>
        <v>0</v>
      </c>
      <c r="Q36415">
        <f t="shared" si="7982"/>
        <v>-0.3203125</v>
      </c>
      <c r="R36415">
        <f>Random!A36413</f>
        <v>-0.16036452284099545</v>
      </c>
      <c r="T36415">
        <f t="shared" ca="1" si="7983"/>
        <v>-9.6110398853090778E-3</v>
      </c>
      <c r="U36415">
        <f t="shared" ca="1" si="7975"/>
        <v>0</v>
      </c>
      <c r="V36415">
        <f t="shared" ca="1" si="7984"/>
        <v>0</v>
      </c>
    </row>
    <row r="36416" spans="6:22" x14ac:dyDescent="0.25">
      <c r="F36416">
        <f t="shared" si="7979"/>
        <v>36413</v>
      </c>
      <c r="G36416">
        <f t="shared" si="7976"/>
        <v>9.1032500000000002E-3</v>
      </c>
      <c r="H36416">
        <f t="shared" si="7980"/>
        <v>0</v>
      </c>
      <c r="I36416">
        <f t="shared" si="7974"/>
        <v>0</v>
      </c>
      <c r="J36416">
        <f t="shared" si="7977"/>
        <v>0</v>
      </c>
      <c r="L36416">
        <f t="shared" si="7981"/>
        <v>32389.325124994073</v>
      </c>
      <c r="M36416">
        <f t="shared" si="7978"/>
        <v>8.0973312812485185E-3</v>
      </c>
      <c r="N36416">
        <f t="shared" si="7971"/>
        <v>0</v>
      </c>
      <c r="O36416">
        <f t="shared" si="7972"/>
        <v>0</v>
      </c>
      <c r="P36416">
        <f t="shared" si="7973"/>
        <v>0</v>
      </c>
      <c r="Q36416">
        <f t="shared" si="7982"/>
        <v>-0.9296875</v>
      </c>
      <c r="R36416">
        <f>Random!A36414</f>
        <v>-0.46396721787142026</v>
      </c>
      <c r="T36416">
        <f t="shared" ca="1" si="7983"/>
        <v>-1.2425470348593568E-2</v>
      </c>
      <c r="U36416">
        <f t="shared" ca="1" si="7975"/>
        <v>0</v>
      </c>
      <c r="V36416">
        <f t="shared" ca="1" si="7984"/>
        <v>0</v>
      </c>
    </row>
    <row r="36417" spans="6:22" x14ac:dyDescent="0.25">
      <c r="F36417">
        <f t="shared" si="7979"/>
        <v>36414</v>
      </c>
      <c r="G36417">
        <f t="shared" si="7976"/>
        <v>9.1035000000000005E-3</v>
      </c>
      <c r="H36417">
        <f t="shared" si="7980"/>
        <v>0</v>
      </c>
      <c r="I36417">
        <f t="shared" si="7974"/>
        <v>0</v>
      </c>
      <c r="J36417">
        <f t="shared" si="7977"/>
        <v>0</v>
      </c>
      <c r="L36417">
        <f t="shared" si="7981"/>
        <v>32390.325124994073</v>
      </c>
      <c r="M36417">
        <f t="shared" si="7978"/>
        <v>8.0975812812485188E-3</v>
      </c>
      <c r="N36417">
        <f t="shared" si="7971"/>
        <v>0</v>
      </c>
      <c r="O36417">
        <f t="shared" si="7972"/>
        <v>0</v>
      </c>
      <c r="P36417">
        <f t="shared" si="7973"/>
        <v>0</v>
      </c>
      <c r="Q36417">
        <f t="shared" si="7982"/>
        <v>0.671875</v>
      </c>
      <c r="R36417">
        <f>Random!A36415</f>
        <v>0.33623774605428036</v>
      </c>
      <c r="T36417">
        <f t="shared" ca="1" si="7983"/>
        <v>-1.0388093414812602E-2</v>
      </c>
      <c r="U36417">
        <f t="shared" ca="1" si="7975"/>
        <v>0</v>
      </c>
      <c r="V36417">
        <f t="shared" ca="1" si="7984"/>
        <v>0</v>
      </c>
    </row>
    <row r="36418" spans="6:22" x14ac:dyDescent="0.25">
      <c r="F36418">
        <f t="shared" si="7979"/>
        <v>36415</v>
      </c>
      <c r="G36418">
        <f t="shared" si="7976"/>
        <v>9.1037500000000007E-3</v>
      </c>
      <c r="H36418">
        <f t="shared" si="7980"/>
        <v>0</v>
      </c>
      <c r="I36418">
        <f t="shared" si="7974"/>
        <v>0</v>
      </c>
      <c r="J36418">
        <f t="shared" si="7977"/>
        <v>0</v>
      </c>
      <c r="L36418">
        <f t="shared" si="7981"/>
        <v>32391.325124994073</v>
      </c>
      <c r="M36418">
        <f t="shared" si="7978"/>
        <v>8.097831281248519E-3</v>
      </c>
      <c r="N36418">
        <f t="shared" si="7971"/>
        <v>0</v>
      </c>
      <c r="O36418">
        <f t="shared" si="7972"/>
        <v>0</v>
      </c>
      <c r="P36418">
        <f t="shared" si="7973"/>
        <v>0</v>
      </c>
      <c r="Q36418">
        <f t="shared" si="7982"/>
        <v>-0.8359375</v>
      </c>
      <c r="R36418">
        <f>Random!A36416</f>
        <v>-0.41757358672723566</v>
      </c>
      <c r="T36418">
        <f t="shared" ca="1" si="7983"/>
        <v>-5.5291468308791203E-3</v>
      </c>
      <c r="U36418">
        <f t="shared" ca="1" si="7975"/>
        <v>0</v>
      </c>
      <c r="V36418">
        <f t="shared" ca="1" si="7984"/>
        <v>0</v>
      </c>
    </row>
    <row r="36419" spans="6:22" x14ac:dyDescent="0.25">
      <c r="F36419">
        <f t="shared" si="7979"/>
        <v>36416</v>
      </c>
      <c r="G36419">
        <f t="shared" si="7976"/>
        <v>9.1039999999999992E-3</v>
      </c>
      <c r="H36419">
        <f t="shared" si="7980"/>
        <v>0</v>
      </c>
      <c r="I36419">
        <f t="shared" si="7974"/>
        <v>0</v>
      </c>
      <c r="J36419">
        <f t="shared" si="7977"/>
        <v>0</v>
      </c>
      <c r="L36419">
        <f t="shared" si="7981"/>
        <v>32392.325124994073</v>
      </c>
      <c r="M36419">
        <f t="shared" si="7978"/>
        <v>8.0980812812485176E-3</v>
      </c>
      <c r="N36419">
        <f t="shared" si="7971"/>
        <v>0</v>
      </c>
      <c r="O36419">
        <f t="shared" si="7972"/>
        <v>0</v>
      </c>
      <c r="P36419">
        <f t="shared" si="7973"/>
        <v>0</v>
      </c>
      <c r="Q36419">
        <f t="shared" si="7982"/>
        <v>5.46875E-2</v>
      </c>
      <c r="R36419">
        <f>Random!A36417</f>
        <v>2.7095760154736248E-2</v>
      </c>
      <c r="T36419">
        <f t="shared" ca="1" si="7983"/>
        <v>1.8895013213314107E-3</v>
      </c>
      <c r="U36419">
        <f t="shared" ca="1" si="7975"/>
        <v>0</v>
      </c>
      <c r="V36419">
        <f t="shared" ca="1" si="7984"/>
        <v>0</v>
      </c>
    </row>
    <row r="36420" spans="6:22" x14ac:dyDescent="0.25">
      <c r="F36420">
        <f t="shared" si="7979"/>
        <v>36417</v>
      </c>
      <c r="G36420">
        <f t="shared" si="7976"/>
        <v>9.1042499999999995E-3</v>
      </c>
      <c r="H36420">
        <f t="shared" si="7980"/>
        <v>0</v>
      </c>
      <c r="I36420">
        <f t="shared" si="7974"/>
        <v>0</v>
      </c>
      <c r="J36420">
        <f t="shared" si="7977"/>
        <v>0</v>
      </c>
      <c r="L36420">
        <f t="shared" si="7981"/>
        <v>32393.325124994073</v>
      </c>
      <c r="M36420">
        <f t="shared" si="7978"/>
        <v>8.0983312812485178E-3</v>
      </c>
      <c r="N36420">
        <f t="shared" ref="N36420:N36483" si="7985">IF(AND(0&lt;=M36420,M36420&lt;=$D$6),2*PI()*($D$8+$D$5*M36420/(2*$D$6))*M36420,0)</f>
        <v>0</v>
      </c>
      <c r="O36420">
        <f t="shared" ref="O36420:O36483" si="7986">SIN(N36420)</f>
        <v>0</v>
      </c>
      <c r="P36420">
        <f t="shared" ref="P36420:P36483" si="7987">ROUND(O36420*$D$3,0)/($D$3)</f>
        <v>0</v>
      </c>
      <c r="Q36420">
        <f t="shared" si="7982"/>
        <v>-0.4375</v>
      </c>
      <c r="R36420">
        <f>Random!A36418</f>
        <v>-0.21700059580804842</v>
      </c>
      <c r="T36420">
        <f t="shared" ca="1" si="7983"/>
        <v>8.1185774293843823E-3</v>
      </c>
      <c r="U36420">
        <f t="shared" ca="1" si="7975"/>
        <v>0</v>
      </c>
      <c r="V36420">
        <f t="shared" ca="1" si="7984"/>
        <v>0</v>
      </c>
    </row>
    <row r="36421" spans="6:22" x14ac:dyDescent="0.25">
      <c r="F36421">
        <f t="shared" si="7979"/>
        <v>36418</v>
      </c>
      <c r="G36421">
        <f t="shared" si="7976"/>
        <v>9.1044999999999997E-3</v>
      </c>
      <c r="H36421">
        <f t="shared" si="7980"/>
        <v>0</v>
      </c>
      <c r="I36421">
        <f t="shared" ref="I36421:I36484" si="7988">SIN(H36421)</f>
        <v>0</v>
      </c>
      <c r="J36421">
        <f t="shared" si="7977"/>
        <v>0</v>
      </c>
      <c r="L36421">
        <f t="shared" si="7981"/>
        <v>32394.325124994073</v>
      </c>
      <c r="M36421">
        <f t="shared" si="7978"/>
        <v>8.0985812812485181E-3</v>
      </c>
      <c r="N36421">
        <f t="shared" si="7985"/>
        <v>0</v>
      </c>
      <c r="O36421">
        <f t="shared" si="7986"/>
        <v>0</v>
      </c>
      <c r="P36421">
        <f t="shared" si="7987"/>
        <v>0</v>
      </c>
      <c r="Q36421">
        <f t="shared" si="7982"/>
        <v>-0.1328125</v>
      </c>
      <c r="R36421">
        <f>Random!A36419</f>
        <v>-6.5551933208241042E-2</v>
      </c>
      <c r="T36421">
        <f t="shared" ca="1" si="7983"/>
        <v>1.1355396068941556E-2</v>
      </c>
      <c r="U36421">
        <f t="shared" ca="1" si="7975"/>
        <v>0</v>
      </c>
      <c r="V36421">
        <f t="shared" ca="1" si="7984"/>
        <v>0</v>
      </c>
    </row>
    <row r="36422" spans="6:22" x14ac:dyDescent="0.25">
      <c r="F36422">
        <f t="shared" si="7979"/>
        <v>36419</v>
      </c>
      <c r="G36422">
        <f t="shared" si="7976"/>
        <v>9.10475E-3</v>
      </c>
      <c r="H36422">
        <f t="shared" si="7980"/>
        <v>0</v>
      </c>
      <c r="I36422">
        <f t="shared" si="7988"/>
        <v>0</v>
      </c>
      <c r="J36422">
        <f t="shared" si="7977"/>
        <v>0</v>
      </c>
      <c r="L36422">
        <f t="shared" si="7981"/>
        <v>32395.325124994073</v>
      </c>
      <c r="M36422">
        <f t="shared" si="7978"/>
        <v>8.0988312812485183E-3</v>
      </c>
      <c r="N36422">
        <f t="shared" si="7985"/>
        <v>0</v>
      </c>
      <c r="O36422">
        <f t="shared" si="7986"/>
        <v>0</v>
      </c>
      <c r="P36422">
        <f t="shared" si="7987"/>
        <v>0</v>
      </c>
      <c r="Q36422">
        <f t="shared" si="7982"/>
        <v>-0.3984375</v>
      </c>
      <c r="R36422">
        <f>Random!A36420</f>
        <v>-0.19991013918643008</v>
      </c>
      <c r="T36422">
        <f t="shared" ca="1" si="7983"/>
        <v>1.1973749403104106E-2</v>
      </c>
      <c r="U36422">
        <f t="shared" ca="1" si="7975"/>
        <v>0</v>
      </c>
      <c r="V36422">
        <f t="shared" ca="1" si="7984"/>
        <v>0</v>
      </c>
    </row>
    <row r="36423" spans="6:22" x14ac:dyDescent="0.25">
      <c r="F36423">
        <f t="shared" si="7979"/>
        <v>36420</v>
      </c>
      <c r="G36423">
        <f t="shared" si="7976"/>
        <v>9.1050000000000002E-3</v>
      </c>
      <c r="H36423">
        <f t="shared" si="7980"/>
        <v>0</v>
      </c>
      <c r="I36423">
        <f t="shared" si="7988"/>
        <v>0</v>
      </c>
      <c r="J36423">
        <f t="shared" si="7977"/>
        <v>0</v>
      </c>
      <c r="L36423">
        <f t="shared" si="7981"/>
        <v>32396.325124994073</v>
      </c>
      <c r="M36423">
        <f t="shared" si="7978"/>
        <v>8.0990812812485186E-3</v>
      </c>
      <c r="N36423">
        <f t="shared" si="7985"/>
        <v>0</v>
      </c>
      <c r="O36423">
        <f t="shared" si="7986"/>
        <v>0</v>
      </c>
      <c r="P36423">
        <f t="shared" si="7987"/>
        <v>0</v>
      </c>
      <c r="Q36423">
        <f t="shared" si="7982"/>
        <v>-0.7734375</v>
      </c>
      <c r="R36423">
        <f>Random!A36421</f>
        <v>-0.38499255874376637</v>
      </c>
      <c r="T36423">
        <f t="shared" ca="1" si="7983"/>
        <v>1.0085572514962997E-2</v>
      </c>
      <c r="U36423">
        <f t="shared" ca="1" si="7975"/>
        <v>0</v>
      </c>
      <c r="V36423">
        <f t="shared" ca="1" si="7984"/>
        <v>0</v>
      </c>
    </row>
    <row r="36424" spans="6:22" x14ac:dyDescent="0.25">
      <c r="F36424">
        <f t="shared" si="7979"/>
        <v>36421</v>
      </c>
      <c r="G36424">
        <f t="shared" si="7976"/>
        <v>9.1052500000000005E-3</v>
      </c>
      <c r="H36424">
        <f t="shared" si="7980"/>
        <v>0</v>
      </c>
      <c r="I36424">
        <f t="shared" si="7988"/>
        <v>0</v>
      </c>
      <c r="J36424">
        <f t="shared" si="7977"/>
        <v>0</v>
      </c>
      <c r="L36424">
        <f t="shared" si="7981"/>
        <v>32397.325124994073</v>
      </c>
      <c r="M36424">
        <f t="shared" si="7978"/>
        <v>8.0993312812485188E-3</v>
      </c>
      <c r="N36424">
        <f t="shared" si="7985"/>
        <v>0</v>
      </c>
      <c r="O36424">
        <f t="shared" si="7986"/>
        <v>0</v>
      </c>
      <c r="P36424">
        <f t="shared" si="7987"/>
        <v>0</v>
      </c>
      <c r="Q36424">
        <f t="shared" si="7982"/>
        <v>0.15625</v>
      </c>
      <c r="R36424">
        <f>Random!A36422</f>
        <v>7.964242870429683E-2</v>
      </c>
      <c r="T36424">
        <f t="shared" ca="1" si="7983"/>
        <v>5.297549195334623E-3</v>
      </c>
      <c r="U36424">
        <f t="shared" ca="1" si="7975"/>
        <v>0</v>
      </c>
      <c r="V36424">
        <f t="shared" ca="1" si="7984"/>
        <v>0</v>
      </c>
    </row>
    <row r="36425" spans="6:22" x14ac:dyDescent="0.25">
      <c r="F36425">
        <f t="shared" si="7979"/>
        <v>36422</v>
      </c>
      <c r="G36425">
        <f t="shared" si="7976"/>
        <v>9.1055000000000007E-3</v>
      </c>
      <c r="H36425">
        <f t="shared" si="7980"/>
        <v>0</v>
      </c>
      <c r="I36425">
        <f t="shared" si="7988"/>
        <v>0</v>
      </c>
      <c r="J36425">
        <f t="shared" si="7977"/>
        <v>0</v>
      </c>
      <c r="L36425">
        <f t="shared" si="7981"/>
        <v>32398.325124994073</v>
      </c>
      <c r="M36425">
        <f t="shared" si="7978"/>
        <v>8.0995812812485191E-3</v>
      </c>
      <c r="N36425">
        <f t="shared" si="7985"/>
        <v>0</v>
      </c>
      <c r="O36425">
        <f t="shared" si="7986"/>
        <v>0</v>
      </c>
      <c r="P36425">
        <f t="shared" si="7987"/>
        <v>0</v>
      </c>
      <c r="Q36425">
        <f t="shared" si="7982"/>
        <v>0.875</v>
      </c>
      <c r="R36425">
        <f>Random!A36423</f>
        <v>0.43727308412782695</v>
      </c>
      <c r="T36425">
        <f t="shared" ca="1" si="7983"/>
        <v>-1.1595277277599851E-3</v>
      </c>
      <c r="U36425">
        <f t="shared" ca="1" si="7975"/>
        <v>0</v>
      </c>
      <c r="V36425">
        <f t="shared" ca="1" si="7984"/>
        <v>0</v>
      </c>
    </row>
    <row r="36426" spans="6:22" x14ac:dyDescent="0.25">
      <c r="F36426">
        <f t="shared" si="7979"/>
        <v>36423</v>
      </c>
      <c r="G36426">
        <f t="shared" si="7976"/>
        <v>9.1057499999999993E-3</v>
      </c>
      <c r="H36426">
        <f t="shared" si="7980"/>
        <v>0</v>
      </c>
      <c r="I36426">
        <f t="shared" si="7988"/>
        <v>0</v>
      </c>
      <c r="J36426">
        <f t="shared" si="7977"/>
        <v>0</v>
      </c>
      <c r="L36426">
        <f t="shared" si="7981"/>
        <v>32399.325124994073</v>
      </c>
      <c r="M36426">
        <f t="shared" si="7978"/>
        <v>8.0998312812485176E-3</v>
      </c>
      <c r="N36426">
        <f t="shared" si="7985"/>
        <v>0</v>
      </c>
      <c r="O36426">
        <f t="shared" si="7986"/>
        <v>0</v>
      </c>
      <c r="P36426">
        <f t="shared" si="7987"/>
        <v>0</v>
      </c>
      <c r="Q36426">
        <f t="shared" si="7982"/>
        <v>-5.46875E-2</v>
      </c>
      <c r="R36426">
        <f>Random!A36424</f>
        <v>-2.8123480998986872E-2</v>
      </c>
      <c r="T36426">
        <f t="shared" ca="1" si="7983"/>
        <v>-8.2621757450031738E-3</v>
      </c>
      <c r="U36426">
        <f t="shared" ca="1" si="7975"/>
        <v>0</v>
      </c>
      <c r="V36426">
        <f t="shared" ca="1" si="7984"/>
        <v>0</v>
      </c>
    </row>
    <row r="36427" spans="6:22" x14ac:dyDescent="0.25">
      <c r="F36427">
        <f t="shared" si="7979"/>
        <v>36424</v>
      </c>
      <c r="G36427">
        <f t="shared" si="7976"/>
        <v>9.1059999999999995E-3</v>
      </c>
      <c r="H36427">
        <f t="shared" si="7980"/>
        <v>0</v>
      </c>
      <c r="I36427">
        <f t="shared" si="7988"/>
        <v>0</v>
      </c>
      <c r="J36427">
        <f t="shared" si="7977"/>
        <v>0</v>
      </c>
      <c r="L36427">
        <f t="shared" si="7981"/>
        <v>32400.325124994073</v>
      </c>
      <c r="M36427">
        <f t="shared" si="7978"/>
        <v>8.1000812812485178E-3</v>
      </c>
      <c r="N36427">
        <f t="shared" si="7985"/>
        <v>0</v>
      </c>
      <c r="O36427">
        <f t="shared" si="7986"/>
        <v>0</v>
      </c>
      <c r="P36427">
        <f t="shared" si="7987"/>
        <v>0</v>
      </c>
      <c r="Q36427">
        <f t="shared" si="7982"/>
        <v>0.5859375</v>
      </c>
      <c r="R36427">
        <f>Random!A36425</f>
        <v>0.29266363308461574</v>
      </c>
      <c r="T36427">
        <f t="shared" ca="1" si="7983"/>
        <v>-1.2197114002334747E-2</v>
      </c>
      <c r="U36427">
        <f t="shared" ca="1" si="7975"/>
        <v>0</v>
      </c>
      <c r="V36427">
        <f t="shared" ca="1" si="7984"/>
        <v>0</v>
      </c>
    </row>
    <row r="36428" spans="6:22" x14ac:dyDescent="0.25">
      <c r="F36428">
        <f t="shared" si="7979"/>
        <v>36425</v>
      </c>
      <c r="G36428">
        <f t="shared" si="7976"/>
        <v>9.1062499999999998E-3</v>
      </c>
      <c r="H36428">
        <f t="shared" si="7980"/>
        <v>0</v>
      </c>
      <c r="I36428">
        <f t="shared" si="7988"/>
        <v>0</v>
      </c>
      <c r="J36428">
        <f t="shared" si="7977"/>
        <v>0</v>
      </c>
      <c r="L36428">
        <f t="shared" si="7981"/>
        <v>32401.325124994073</v>
      </c>
      <c r="M36428">
        <f t="shared" si="7978"/>
        <v>8.1003312812485181E-3</v>
      </c>
      <c r="N36428">
        <f t="shared" si="7985"/>
        <v>0</v>
      </c>
      <c r="O36428">
        <f t="shared" si="7986"/>
        <v>0</v>
      </c>
      <c r="P36428">
        <f t="shared" si="7987"/>
        <v>0</v>
      </c>
      <c r="Q36428">
        <f t="shared" si="7982"/>
        <v>0.3828125</v>
      </c>
      <c r="R36428">
        <f>Random!A36426</f>
        <v>0.19199213465799059</v>
      </c>
      <c r="T36428">
        <f t="shared" ca="1" si="7983"/>
        <v>-1.190460047730869E-2</v>
      </c>
      <c r="U36428">
        <f t="shared" ca="1" si="7975"/>
        <v>0</v>
      </c>
      <c r="V36428">
        <f t="shared" ca="1" si="7984"/>
        <v>0</v>
      </c>
    </row>
    <row r="36429" spans="6:22" x14ac:dyDescent="0.25">
      <c r="F36429">
        <f t="shared" si="7979"/>
        <v>36426</v>
      </c>
      <c r="G36429">
        <f t="shared" si="7976"/>
        <v>9.1065E-3</v>
      </c>
      <c r="H36429">
        <f t="shared" si="7980"/>
        <v>0</v>
      </c>
      <c r="I36429">
        <f t="shared" si="7988"/>
        <v>0</v>
      </c>
      <c r="J36429">
        <f t="shared" si="7977"/>
        <v>0</v>
      </c>
      <c r="L36429">
        <f t="shared" si="7981"/>
        <v>32402.325124994073</v>
      </c>
      <c r="M36429">
        <f t="shared" si="7978"/>
        <v>8.1005812812485183E-3</v>
      </c>
      <c r="N36429">
        <f t="shared" si="7985"/>
        <v>0</v>
      </c>
      <c r="O36429">
        <f t="shared" si="7986"/>
        <v>0</v>
      </c>
      <c r="P36429">
        <f t="shared" si="7987"/>
        <v>0</v>
      </c>
      <c r="Q36429">
        <f t="shared" si="7982"/>
        <v>0.1875</v>
      </c>
      <c r="R36429">
        <f>Random!A36427</f>
        <v>9.5384888659257761E-2</v>
      </c>
      <c r="T36429">
        <f t="shared" ca="1" si="7983"/>
        <v>-8.4198435398808898E-3</v>
      </c>
      <c r="U36429">
        <f t="shared" ca="1" si="7975"/>
        <v>0</v>
      </c>
      <c r="V36429">
        <f t="shared" ca="1" si="7984"/>
        <v>0</v>
      </c>
    </row>
    <row r="36430" spans="6:22" x14ac:dyDescent="0.25">
      <c r="F36430">
        <f t="shared" si="7979"/>
        <v>36427</v>
      </c>
      <c r="G36430">
        <f t="shared" si="7976"/>
        <v>9.1067500000000003E-3</v>
      </c>
      <c r="H36430">
        <f t="shared" si="7980"/>
        <v>0</v>
      </c>
      <c r="I36430">
        <f t="shared" si="7988"/>
        <v>0</v>
      </c>
      <c r="J36430">
        <f t="shared" si="7977"/>
        <v>0</v>
      </c>
      <c r="L36430">
        <f t="shared" si="7981"/>
        <v>32403.325124994073</v>
      </c>
      <c r="M36430">
        <f t="shared" si="7978"/>
        <v>8.1008312812485186E-3</v>
      </c>
      <c r="N36430">
        <f t="shared" si="7985"/>
        <v>0</v>
      </c>
      <c r="O36430">
        <f t="shared" si="7986"/>
        <v>0</v>
      </c>
      <c r="P36430">
        <f t="shared" si="7987"/>
        <v>0</v>
      </c>
      <c r="Q36430">
        <f t="shared" si="7982"/>
        <v>0.9453125</v>
      </c>
      <c r="R36430">
        <f>Random!A36428</f>
        <v>0.47365934498291085</v>
      </c>
      <c r="T36430">
        <f t="shared" ca="1" si="7983"/>
        <v>-2.6013540630208326E-3</v>
      </c>
      <c r="U36430">
        <f t="shared" ca="1" si="7975"/>
        <v>0</v>
      </c>
      <c r="V36430">
        <f t="shared" ca="1" si="7984"/>
        <v>0</v>
      </c>
    </row>
    <row r="36431" spans="6:22" x14ac:dyDescent="0.25">
      <c r="F36431">
        <f t="shared" si="7979"/>
        <v>36428</v>
      </c>
      <c r="G36431">
        <f t="shared" si="7976"/>
        <v>9.1070000000000005E-3</v>
      </c>
      <c r="H36431">
        <f t="shared" si="7980"/>
        <v>0</v>
      </c>
      <c r="I36431">
        <f t="shared" si="7988"/>
        <v>0</v>
      </c>
      <c r="J36431">
        <f t="shared" si="7977"/>
        <v>0</v>
      </c>
      <c r="L36431">
        <f t="shared" si="7981"/>
        <v>32404.325124994073</v>
      </c>
      <c r="M36431">
        <f t="shared" si="7978"/>
        <v>8.1010812812485188E-3</v>
      </c>
      <c r="N36431">
        <f t="shared" si="7985"/>
        <v>0</v>
      </c>
      <c r="O36431">
        <f t="shared" si="7986"/>
        <v>0</v>
      </c>
      <c r="P36431">
        <f t="shared" si="7987"/>
        <v>0</v>
      </c>
      <c r="Q36431">
        <f t="shared" si="7982"/>
        <v>-0.46875</v>
      </c>
      <c r="R36431">
        <f>Random!A36429</f>
        <v>-0.23320047510386221</v>
      </c>
      <c r="T36431">
        <f t="shared" ca="1" si="7983"/>
        <v>3.8847372874704325E-3</v>
      </c>
      <c r="U36431">
        <f t="shared" ca="1" si="7975"/>
        <v>0</v>
      </c>
      <c r="V36431">
        <f t="shared" ca="1" si="7984"/>
        <v>0</v>
      </c>
    </row>
    <row r="36432" spans="6:22" x14ac:dyDescent="0.25">
      <c r="F36432">
        <f t="shared" si="7979"/>
        <v>36429</v>
      </c>
      <c r="G36432">
        <f t="shared" si="7976"/>
        <v>9.1072500000000008E-3</v>
      </c>
      <c r="H36432">
        <f t="shared" si="7980"/>
        <v>0</v>
      </c>
      <c r="I36432">
        <f t="shared" si="7988"/>
        <v>0</v>
      </c>
      <c r="J36432">
        <f t="shared" si="7977"/>
        <v>0</v>
      </c>
      <c r="L36432">
        <f t="shared" si="7981"/>
        <v>32405.325124994073</v>
      </c>
      <c r="M36432">
        <f t="shared" si="7978"/>
        <v>8.1013312812485191E-3</v>
      </c>
      <c r="N36432">
        <f t="shared" si="7985"/>
        <v>0</v>
      </c>
      <c r="O36432">
        <f t="shared" si="7986"/>
        <v>0</v>
      </c>
      <c r="P36432">
        <f t="shared" si="7987"/>
        <v>0</v>
      </c>
      <c r="Q36432">
        <f t="shared" si="7982"/>
        <v>0.109375</v>
      </c>
      <c r="R36432">
        <f>Random!A36430</f>
        <v>5.3814588215413739E-2</v>
      </c>
      <c r="T36432">
        <f t="shared" ca="1" si="7983"/>
        <v>9.6474346258038791E-3</v>
      </c>
      <c r="U36432">
        <f t="shared" ca="1" si="7975"/>
        <v>0</v>
      </c>
      <c r="V36432">
        <f t="shared" ca="1" si="7984"/>
        <v>0</v>
      </c>
    </row>
    <row r="36433" spans="6:22" x14ac:dyDescent="0.25">
      <c r="F36433">
        <f t="shared" si="7979"/>
        <v>36430</v>
      </c>
      <c r="G36433">
        <f t="shared" si="7976"/>
        <v>9.1074999999999993E-3</v>
      </c>
      <c r="H36433">
        <f t="shared" si="7980"/>
        <v>0</v>
      </c>
      <c r="I36433">
        <f t="shared" si="7988"/>
        <v>0</v>
      </c>
      <c r="J36433">
        <f t="shared" si="7977"/>
        <v>0</v>
      </c>
      <c r="L36433">
        <f t="shared" si="7981"/>
        <v>32406.325124994073</v>
      </c>
      <c r="M36433">
        <f t="shared" si="7978"/>
        <v>8.1015812812485176E-3</v>
      </c>
      <c r="N36433">
        <f t="shared" si="7985"/>
        <v>0</v>
      </c>
      <c r="O36433">
        <f t="shared" si="7986"/>
        <v>0</v>
      </c>
      <c r="P36433">
        <f t="shared" si="7987"/>
        <v>0</v>
      </c>
      <c r="Q36433">
        <f t="shared" si="7982"/>
        <v>-0.9296875</v>
      </c>
      <c r="R36433">
        <f>Random!A36431</f>
        <v>-0.46316100960150097</v>
      </c>
      <c r="T36433">
        <f t="shared" ca="1" si="7983"/>
        <v>1.1021073783163041E-2</v>
      </c>
      <c r="U36433">
        <f t="shared" ca="1" si="7975"/>
        <v>0</v>
      </c>
      <c r="V36433">
        <f t="shared" ca="1" si="7984"/>
        <v>0</v>
      </c>
    </row>
    <row r="36434" spans="6:22" x14ac:dyDescent="0.25">
      <c r="F36434">
        <f t="shared" si="7979"/>
        <v>36431</v>
      </c>
      <c r="G36434">
        <f t="shared" si="7976"/>
        <v>9.1077499999999995E-3</v>
      </c>
      <c r="H36434">
        <f t="shared" si="7980"/>
        <v>0</v>
      </c>
      <c r="I36434">
        <f t="shared" si="7988"/>
        <v>0</v>
      </c>
      <c r="J36434">
        <f t="shared" si="7977"/>
        <v>0</v>
      </c>
      <c r="L36434">
        <f t="shared" si="7981"/>
        <v>32407.325124994073</v>
      </c>
      <c r="M36434">
        <f t="shared" si="7978"/>
        <v>8.1018312812485178E-3</v>
      </c>
      <c r="N36434">
        <f t="shared" si="7985"/>
        <v>0</v>
      </c>
      <c r="O36434">
        <f t="shared" si="7986"/>
        <v>0</v>
      </c>
      <c r="P36434">
        <f t="shared" si="7987"/>
        <v>0</v>
      </c>
      <c r="Q36434">
        <f t="shared" si="7982"/>
        <v>-0.5859375</v>
      </c>
      <c r="R36434">
        <f>Random!A36432</f>
        <v>-0.29391155126147672</v>
      </c>
      <c r="T36434">
        <f t="shared" ca="1" si="7983"/>
        <v>8.7448241104231671E-3</v>
      </c>
      <c r="U36434">
        <f t="shared" ca="1" si="7975"/>
        <v>0</v>
      </c>
      <c r="V36434">
        <f t="shared" ca="1" si="7984"/>
        <v>0</v>
      </c>
    </row>
    <row r="36435" spans="6:22" x14ac:dyDescent="0.25">
      <c r="F36435">
        <f t="shared" si="7979"/>
        <v>36432</v>
      </c>
      <c r="G36435">
        <f t="shared" si="7976"/>
        <v>9.1079999999999998E-3</v>
      </c>
      <c r="H36435">
        <f t="shared" si="7980"/>
        <v>0</v>
      </c>
      <c r="I36435">
        <f t="shared" si="7988"/>
        <v>0</v>
      </c>
      <c r="J36435">
        <f t="shared" si="7977"/>
        <v>0</v>
      </c>
      <c r="L36435">
        <f t="shared" si="7981"/>
        <v>32408.325124994073</v>
      </c>
      <c r="M36435">
        <f t="shared" si="7978"/>
        <v>8.1020812812485181E-3</v>
      </c>
      <c r="N36435">
        <f t="shared" si="7985"/>
        <v>0</v>
      </c>
      <c r="O36435">
        <f t="shared" si="7986"/>
        <v>0</v>
      </c>
      <c r="P36435">
        <f t="shared" si="7987"/>
        <v>0</v>
      </c>
      <c r="Q36435">
        <f t="shared" si="7982"/>
        <v>-0.5078125</v>
      </c>
      <c r="R36435">
        <f>Random!A36433</f>
        <v>-0.2528393781633379</v>
      </c>
      <c r="T36435">
        <f t="shared" ca="1" si="7983"/>
        <v>3.6294983688032068E-3</v>
      </c>
      <c r="U36435">
        <f t="shared" ref="U36435:U36498" ca="1" si="7989">IF(T36435&gt;$D$14,T36435,0)</f>
        <v>0</v>
      </c>
      <c r="V36435">
        <f t="shared" ca="1" si="7984"/>
        <v>0</v>
      </c>
    </row>
    <row r="36436" spans="6:22" x14ac:dyDescent="0.25">
      <c r="F36436">
        <f t="shared" si="7979"/>
        <v>36433</v>
      </c>
      <c r="G36436">
        <f t="shared" si="7976"/>
        <v>9.10825E-3</v>
      </c>
      <c r="H36436">
        <f t="shared" si="7980"/>
        <v>0</v>
      </c>
      <c r="I36436">
        <f t="shared" si="7988"/>
        <v>0</v>
      </c>
      <c r="J36436">
        <f t="shared" si="7977"/>
        <v>0</v>
      </c>
      <c r="L36436">
        <f t="shared" si="7981"/>
        <v>32409.325124994073</v>
      </c>
      <c r="M36436">
        <f t="shared" si="7978"/>
        <v>8.1023312812485183E-3</v>
      </c>
      <c r="N36436">
        <f t="shared" si="7985"/>
        <v>0</v>
      </c>
      <c r="O36436">
        <f t="shared" si="7986"/>
        <v>0</v>
      </c>
      <c r="P36436">
        <f t="shared" si="7987"/>
        <v>0</v>
      </c>
      <c r="Q36436">
        <f t="shared" si="7982"/>
        <v>0.2265625</v>
      </c>
      <c r="R36436">
        <f>Random!A36434</f>
        <v>0.11316593445056566</v>
      </c>
      <c r="T36436">
        <f t="shared" ca="1" si="7983"/>
        <v>-2.0056503485347925E-3</v>
      </c>
      <c r="U36436">
        <f t="shared" ca="1" si="7989"/>
        <v>0</v>
      </c>
      <c r="V36436">
        <f t="shared" ca="1" si="7984"/>
        <v>0</v>
      </c>
    </row>
    <row r="36437" spans="6:22" x14ac:dyDescent="0.25">
      <c r="F36437">
        <f t="shared" si="7979"/>
        <v>36434</v>
      </c>
      <c r="G36437">
        <f t="shared" si="7976"/>
        <v>9.1085000000000003E-3</v>
      </c>
      <c r="H36437">
        <f t="shared" si="7980"/>
        <v>0</v>
      </c>
      <c r="I36437">
        <f t="shared" si="7988"/>
        <v>0</v>
      </c>
      <c r="J36437">
        <f t="shared" si="7977"/>
        <v>0</v>
      </c>
      <c r="L36437">
        <f t="shared" si="7981"/>
        <v>32410.325124994073</v>
      </c>
      <c r="M36437">
        <f t="shared" si="7978"/>
        <v>8.1025812812485186E-3</v>
      </c>
      <c r="N36437">
        <f t="shared" si="7985"/>
        <v>0</v>
      </c>
      <c r="O36437">
        <f t="shared" si="7986"/>
        <v>0</v>
      </c>
      <c r="P36437">
        <f t="shared" si="7987"/>
        <v>0</v>
      </c>
      <c r="Q36437">
        <f t="shared" si="7982"/>
        <v>-0.8125</v>
      </c>
      <c r="R36437">
        <f>Random!A36435</f>
        <v>-0.40708215956356586</v>
      </c>
      <c r="T36437">
        <f t="shared" ca="1" si="7983"/>
        <v>-8.2109684020980397E-3</v>
      </c>
      <c r="U36437">
        <f t="shared" ca="1" si="7989"/>
        <v>0</v>
      </c>
      <c r="V36437">
        <f t="shared" ca="1" si="7984"/>
        <v>0</v>
      </c>
    </row>
    <row r="36438" spans="6:22" x14ac:dyDescent="0.25">
      <c r="F36438">
        <f t="shared" si="7979"/>
        <v>36435</v>
      </c>
      <c r="G36438">
        <f t="shared" si="7976"/>
        <v>9.1087500000000005E-3</v>
      </c>
      <c r="H36438">
        <f t="shared" si="7980"/>
        <v>0</v>
      </c>
      <c r="I36438">
        <f t="shared" si="7988"/>
        <v>0</v>
      </c>
      <c r="J36438">
        <f t="shared" si="7977"/>
        <v>0</v>
      </c>
      <c r="L36438">
        <f t="shared" si="7981"/>
        <v>32411.325124994073</v>
      </c>
      <c r="M36438">
        <f t="shared" si="7978"/>
        <v>8.1028312812485188E-3</v>
      </c>
      <c r="N36438">
        <f t="shared" si="7985"/>
        <v>0</v>
      </c>
      <c r="O36438">
        <f t="shared" si="7986"/>
        <v>0</v>
      </c>
      <c r="P36438">
        <f t="shared" si="7987"/>
        <v>0</v>
      </c>
      <c r="Q36438">
        <f t="shared" si="7982"/>
        <v>-0.9296875</v>
      </c>
      <c r="R36438">
        <f>Random!A36436</f>
        <v>-0.4632907552965555</v>
      </c>
      <c r="T36438">
        <f t="shared" ca="1" si="7983"/>
        <v>-1.0388063033632652E-2</v>
      </c>
      <c r="U36438">
        <f t="shared" ca="1" si="7989"/>
        <v>0</v>
      </c>
      <c r="V36438">
        <f t="shared" ca="1" si="7984"/>
        <v>0</v>
      </c>
    </row>
    <row r="36439" spans="6:22" x14ac:dyDescent="0.25">
      <c r="F36439">
        <f t="shared" si="7979"/>
        <v>36436</v>
      </c>
      <c r="G36439">
        <f t="shared" si="7976"/>
        <v>9.1090000000000008E-3</v>
      </c>
      <c r="H36439">
        <f t="shared" si="7980"/>
        <v>0</v>
      </c>
      <c r="I36439">
        <f t="shared" si="7988"/>
        <v>0</v>
      </c>
      <c r="J36439">
        <f t="shared" si="7977"/>
        <v>0</v>
      </c>
      <c r="L36439">
        <f t="shared" si="7981"/>
        <v>32412.325124994073</v>
      </c>
      <c r="M36439">
        <f t="shared" si="7978"/>
        <v>8.1030812812485191E-3</v>
      </c>
      <c r="N36439">
        <f t="shared" si="7985"/>
        <v>0</v>
      </c>
      <c r="O36439">
        <f t="shared" si="7986"/>
        <v>0</v>
      </c>
      <c r="P36439">
        <f t="shared" si="7987"/>
        <v>0</v>
      </c>
      <c r="Q36439">
        <f t="shared" si="7982"/>
        <v>0.1875</v>
      </c>
      <c r="R36439">
        <f>Random!A36437</f>
        <v>9.3446506697884679E-2</v>
      </c>
      <c r="T36439">
        <f t="shared" ca="1" si="7983"/>
        <v>-8.6272950314566065E-3</v>
      </c>
      <c r="U36439">
        <f t="shared" ca="1" si="7989"/>
        <v>0</v>
      </c>
      <c r="V36439">
        <f t="shared" ca="1" si="7984"/>
        <v>0</v>
      </c>
    </row>
    <row r="36440" spans="6:22" x14ac:dyDescent="0.25">
      <c r="F36440">
        <f t="shared" si="7979"/>
        <v>36437</v>
      </c>
      <c r="G36440">
        <f t="shared" si="7976"/>
        <v>9.1092499999999993E-3</v>
      </c>
      <c r="H36440">
        <f t="shared" si="7980"/>
        <v>0</v>
      </c>
      <c r="I36440">
        <f t="shared" si="7988"/>
        <v>0</v>
      </c>
      <c r="J36440">
        <f t="shared" si="7977"/>
        <v>0</v>
      </c>
      <c r="L36440">
        <f t="shared" si="7981"/>
        <v>32413.325124994073</v>
      </c>
      <c r="M36440">
        <f t="shared" si="7978"/>
        <v>8.1033312812485176E-3</v>
      </c>
      <c r="N36440">
        <f t="shared" si="7985"/>
        <v>0</v>
      </c>
      <c r="O36440">
        <f t="shared" si="7986"/>
        <v>0</v>
      </c>
      <c r="P36440">
        <f t="shared" si="7987"/>
        <v>0</v>
      </c>
      <c r="Q36440">
        <f t="shared" si="7982"/>
        <v>-0.890625</v>
      </c>
      <c r="R36440">
        <f>Random!A36438</f>
        <v>-0.44665465801699933</v>
      </c>
      <c r="T36440">
        <f t="shared" ca="1" si="7983"/>
        <v>-4.9442436871837596E-3</v>
      </c>
      <c r="U36440">
        <f t="shared" ca="1" si="7989"/>
        <v>0</v>
      </c>
      <c r="V36440">
        <f t="shared" ca="1" si="7984"/>
        <v>0</v>
      </c>
    </row>
    <row r="36441" spans="6:22" x14ac:dyDescent="0.25">
      <c r="F36441">
        <f t="shared" si="7979"/>
        <v>36438</v>
      </c>
      <c r="G36441">
        <f t="shared" si="7976"/>
        <v>9.1094999999999995E-3</v>
      </c>
      <c r="H36441">
        <f t="shared" si="7980"/>
        <v>0</v>
      </c>
      <c r="I36441">
        <f t="shared" si="7988"/>
        <v>0</v>
      </c>
      <c r="J36441">
        <f t="shared" si="7977"/>
        <v>0</v>
      </c>
      <c r="L36441">
        <f t="shared" si="7981"/>
        <v>32414.325124994073</v>
      </c>
      <c r="M36441">
        <f t="shared" si="7978"/>
        <v>8.1035812812485179E-3</v>
      </c>
      <c r="N36441">
        <f t="shared" si="7985"/>
        <v>0</v>
      </c>
      <c r="O36441">
        <f t="shared" si="7986"/>
        <v>0</v>
      </c>
      <c r="P36441">
        <f t="shared" si="7987"/>
        <v>0</v>
      </c>
      <c r="Q36441">
        <f t="shared" si="7982"/>
        <v>0.984375</v>
      </c>
      <c r="R36441">
        <f>Random!A36439</f>
        <v>0.49248993932309082</v>
      </c>
      <c r="T36441">
        <f t="shared" ca="1" si="7983"/>
        <v>2.1514678566115905E-3</v>
      </c>
      <c r="U36441">
        <f t="shared" ca="1" si="7989"/>
        <v>0</v>
      </c>
      <c r="V36441">
        <f t="shared" ca="1" si="7984"/>
        <v>0</v>
      </c>
    </row>
    <row r="36442" spans="6:22" x14ac:dyDescent="0.25">
      <c r="F36442">
        <f t="shared" si="7979"/>
        <v>36439</v>
      </c>
      <c r="G36442">
        <f t="shared" si="7976"/>
        <v>9.1097499999999998E-3</v>
      </c>
      <c r="H36442">
        <f t="shared" si="7980"/>
        <v>0</v>
      </c>
      <c r="I36442">
        <f t="shared" si="7988"/>
        <v>0</v>
      </c>
      <c r="J36442">
        <f t="shared" si="7977"/>
        <v>0</v>
      </c>
      <c r="L36442">
        <f t="shared" si="7981"/>
        <v>32415.325124994073</v>
      </c>
      <c r="M36442">
        <f t="shared" si="7978"/>
        <v>8.1038312812485181E-3</v>
      </c>
      <c r="N36442">
        <f t="shared" si="7985"/>
        <v>0</v>
      </c>
      <c r="O36442">
        <f t="shared" si="7986"/>
        <v>0</v>
      </c>
      <c r="P36442">
        <f t="shared" si="7987"/>
        <v>0</v>
      </c>
      <c r="Q36442">
        <f t="shared" si="7982"/>
        <v>0.515625</v>
      </c>
      <c r="R36442">
        <f>Random!A36440</f>
        <v>0.25657410805755532</v>
      </c>
      <c r="T36442">
        <f t="shared" ca="1" si="7983"/>
        <v>8.128505549720234E-3</v>
      </c>
      <c r="U36442">
        <f t="shared" ca="1" si="7989"/>
        <v>0</v>
      </c>
      <c r="V36442">
        <f t="shared" ca="1" si="7984"/>
        <v>0</v>
      </c>
    </row>
    <row r="36443" spans="6:22" x14ac:dyDescent="0.25">
      <c r="F36443">
        <f t="shared" si="7979"/>
        <v>36440</v>
      </c>
      <c r="G36443">
        <f t="shared" ref="G36443:G36506" si="7990">F36443/$D$2</f>
        <v>9.11E-3</v>
      </c>
      <c r="H36443">
        <f t="shared" si="7980"/>
        <v>0</v>
      </c>
      <c r="I36443">
        <f t="shared" si="7988"/>
        <v>0</v>
      </c>
      <c r="J36443">
        <f t="shared" ref="J36443:J36506" si="7991">ROUND(I36443*$D$3,0)/$D$3</f>
        <v>0</v>
      </c>
      <c r="L36443">
        <f t="shared" si="7981"/>
        <v>32416.325124994073</v>
      </c>
      <c r="M36443">
        <f t="shared" ref="M36443:M36506" si="7992">L36443/$D$2</f>
        <v>8.1040812812485184E-3</v>
      </c>
      <c r="N36443">
        <f t="shared" si="7985"/>
        <v>0</v>
      </c>
      <c r="O36443">
        <f t="shared" si="7986"/>
        <v>0</v>
      </c>
      <c r="P36443">
        <f t="shared" si="7987"/>
        <v>0</v>
      </c>
      <c r="Q36443">
        <f t="shared" si="7982"/>
        <v>-0.5390625</v>
      </c>
      <c r="R36443">
        <f>Random!A36441</f>
        <v>-0.26832585388448338</v>
      </c>
      <c r="T36443">
        <f t="shared" ca="1" si="7983"/>
        <v>1.181578277006657E-2</v>
      </c>
      <c r="U36443">
        <f t="shared" ca="1" si="7989"/>
        <v>0</v>
      </c>
      <c r="V36443">
        <f t="shared" ca="1" si="7984"/>
        <v>0</v>
      </c>
    </row>
    <row r="36444" spans="6:22" x14ac:dyDescent="0.25">
      <c r="F36444">
        <f t="shared" si="7979"/>
        <v>36441</v>
      </c>
      <c r="G36444">
        <f t="shared" si="7990"/>
        <v>9.1102500000000003E-3</v>
      </c>
      <c r="H36444">
        <f t="shared" si="7980"/>
        <v>0</v>
      </c>
      <c r="I36444">
        <f t="shared" si="7988"/>
        <v>0</v>
      </c>
      <c r="J36444">
        <f t="shared" si="7991"/>
        <v>0</v>
      </c>
      <c r="L36444">
        <f t="shared" si="7981"/>
        <v>32417.325124994073</v>
      </c>
      <c r="M36444">
        <f t="shared" si="7992"/>
        <v>8.1043312812485186E-3</v>
      </c>
      <c r="N36444">
        <f t="shared" si="7985"/>
        <v>0</v>
      </c>
      <c r="O36444">
        <f t="shared" si="7986"/>
        <v>0</v>
      </c>
      <c r="P36444">
        <f t="shared" si="7987"/>
        <v>0</v>
      </c>
      <c r="Q36444">
        <f t="shared" si="7982"/>
        <v>-0.890625</v>
      </c>
      <c r="R36444">
        <f>Random!A36442</f>
        <v>-0.44368193188974847</v>
      </c>
      <c r="T36444">
        <f t="shared" ca="1" si="7983"/>
        <v>1.1877218089066556E-2</v>
      </c>
      <c r="U36444">
        <f t="shared" ca="1" si="7989"/>
        <v>0</v>
      </c>
      <c r="V36444">
        <f t="shared" ca="1" si="7984"/>
        <v>0</v>
      </c>
    </row>
    <row r="36445" spans="6:22" x14ac:dyDescent="0.25">
      <c r="F36445">
        <f t="shared" si="7979"/>
        <v>36442</v>
      </c>
      <c r="G36445">
        <f t="shared" si="7990"/>
        <v>9.1105000000000005E-3</v>
      </c>
      <c r="H36445">
        <f t="shared" si="7980"/>
        <v>0</v>
      </c>
      <c r="I36445">
        <f t="shared" si="7988"/>
        <v>0</v>
      </c>
      <c r="J36445">
        <f t="shared" si="7991"/>
        <v>0</v>
      </c>
      <c r="L36445">
        <f t="shared" si="7981"/>
        <v>32418.325124994073</v>
      </c>
      <c r="M36445">
        <f t="shared" si="7992"/>
        <v>8.1045812812485189E-3</v>
      </c>
      <c r="N36445">
        <f t="shared" si="7985"/>
        <v>0</v>
      </c>
      <c r="O36445">
        <f t="shared" si="7986"/>
        <v>0</v>
      </c>
      <c r="P36445">
        <f t="shared" si="7987"/>
        <v>0</v>
      </c>
      <c r="Q36445">
        <f t="shared" si="7982"/>
        <v>0.28125</v>
      </c>
      <c r="R36445">
        <f>Random!A36443</f>
        <v>0.13968495908577183</v>
      </c>
      <c r="T36445">
        <f t="shared" ca="1" si="7983"/>
        <v>8.4548364602652845E-3</v>
      </c>
      <c r="U36445">
        <f t="shared" ca="1" si="7989"/>
        <v>0</v>
      </c>
      <c r="V36445">
        <f t="shared" ca="1" si="7984"/>
        <v>0</v>
      </c>
    </row>
    <row r="36446" spans="6:22" x14ac:dyDescent="0.25">
      <c r="F36446">
        <f t="shared" si="7979"/>
        <v>36443</v>
      </c>
      <c r="G36446">
        <f t="shared" si="7990"/>
        <v>9.1107500000000008E-3</v>
      </c>
      <c r="H36446">
        <f t="shared" si="7980"/>
        <v>0</v>
      </c>
      <c r="I36446">
        <f t="shared" si="7988"/>
        <v>0</v>
      </c>
      <c r="J36446">
        <f t="shared" si="7991"/>
        <v>0</v>
      </c>
      <c r="L36446">
        <f t="shared" si="7981"/>
        <v>32419.325124994073</v>
      </c>
      <c r="M36446">
        <f t="shared" si="7992"/>
        <v>8.1048312812485191E-3</v>
      </c>
      <c r="N36446">
        <f t="shared" si="7985"/>
        <v>0</v>
      </c>
      <c r="O36446">
        <f t="shared" si="7986"/>
        <v>0</v>
      </c>
      <c r="P36446">
        <f t="shared" si="7987"/>
        <v>0</v>
      </c>
      <c r="Q36446">
        <f t="shared" si="7982"/>
        <v>0.2265625</v>
      </c>
      <c r="R36446">
        <f>Random!A36444</f>
        <v>0.11409710191353084</v>
      </c>
      <c r="T36446">
        <f t="shared" ca="1" si="7983"/>
        <v>5.4151733746401532E-4</v>
      </c>
      <c r="U36446">
        <f t="shared" ca="1" si="7989"/>
        <v>0</v>
      </c>
      <c r="V36446">
        <f t="shared" ca="1" si="7984"/>
        <v>0</v>
      </c>
    </row>
    <row r="36447" spans="6:22" x14ac:dyDescent="0.25">
      <c r="F36447">
        <f t="shared" si="7979"/>
        <v>36444</v>
      </c>
      <c r="G36447">
        <f t="shared" si="7990"/>
        <v>9.1109999999999993E-3</v>
      </c>
      <c r="H36447">
        <f t="shared" si="7980"/>
        <v>0</v>
      </c>
      <c r="I36447">
        <f t="shared" si="7988"/>
        <v>0</v>
      </c>
      <c r="J36447">
        <f t="shared" si="7991"/>
        <v>0</v>
      </c>
      <c r="L36447">
        <f t="shared" si="7981"/>
        <v>32420.325124994073</v>
      </c>
      <c r="M36447">
        <f t="shared" si="7992"/>
        <v>8.1050812812485176E-3</v>
      </c>
      <c r="N36447">
        <f t="shared" si="7985"/>
        <v>0</v>
      </c>
      <c r="O36447">
        <f t="shared" si="7986"/>
        <v>0</v>
      </c>
      <c r="P36447">
        <f t="shared" si="7987"/>
        <v>0</v>
      </c>
      <c r="Q36447">
        <f t="shared" si="7982"/>
        <v>0.796875</v>
      </c>
      <c r="R36447">
        <f>Random!A36445</f>
        <v>0.39840170220863924</v>
      </c>
      <c r="T36447">
        <f t="shared" ca="1" si="7983"/>
        <v>-8.2935826735601181E-3</v>
      </c>
      <c r="U36447">
        <f t="shared" ca="1" si="7989"/>
        <v>0</v>
      </c>
      <c r="V36447">
        <f t="shared" ca="1" si="7984"/>
        <v>0</v>
      </c>
    </row>
    <row r="36448" spans="6:22" x14ac:dyDescent="0.25">
      <c r="F36448">
        <f t="shared" si="7979"/>
        <v>36445</v>
      </c>
      <c r="G36448">
        <f t="shared" si="7990"/>
        <v>9.1112499999999996E-3</v>
      </c>
      <c r="H36448">
        <f t="shared" si="7980"/>
        <v>0</v>
      </c>
      <c r="I36448">
        <f t="shared" si="7988"/>
        <v>0</v>
      </c>
      <c r="J36448">
        <f t="shared" si="7991"/>
        <v>0</v>
      </c>
      <c r="L36448">
        <f t="shared" si="7981"/>
        <v>32421.325124994073</v>
      </c>
      <c r="M36448">
        <f t="shared" si="7992"/>
        <v>8.1053312812485179E-3</v>
      </c>
      <c r="N36448">
        <f t="shared" si="7985"/>
        <v>0</v>
      </c>
      <c r="O36448">
        <f t="shared" si="7986"/>
        <v>0</v>
      </c>
      <c r="P36448">
        <f t="shared" si="7987"/>
        <v>0</v>
      </c>
      <c r="Q36448">
        <f t="shared" si="7982"/>
        <v>-0.4921875</v>
      </c>
      <c r="R36448">
        <f>Random!A36446</f>
        <v>-0.24667676834031615</v>
      </c>
      <c r="T36448">
        <f t="shared" ca="1" si="7983"/>
        <v>-1.5544454100084064E-2</v>
      </c>
      <c r="U36448">
        <f t="shared" ca="1" si="7989"/>
        <v>0</v>
      </c>
      <c r="V36448">
        <f t="shared" ca="1" si="7984"/>
        <v>0</v>
      </c>
    </row>
    <row r="36449" spans="6:22" x14ac:dyDescent="0.25">
      <c r="F36449">
        <f t="shared" si="7979"/>
        <v>36446</v>
      </c>
      <c r="G36449">
        <f t="shared" si="7990"/>
        <v>9.1114999999999998E-3</v>
      </c>
      <c r="H36449">
        <f t="shared" si="7980"/>
        <v>0</v>
      </c>
      <c r="I36449">
        <f t="shared" si="7988"/>
        <v>0</v>
      </c>
      <c r="J36449">
        <f t="shared" si="7991"/>
        <v>0</v>
      </c>
      <c r="L36449">
        <f t="shared" si="7981"/>
        <v>32422.325124994073</v>
      </c>
      <c r="M36449">
        <f t="shared" si="7992"/>
        <v>8.1055812812485181E-3</v>
      </c>
      <c r="N36449">
        <f t="shared" si="7985"/>
        <v>0</v>
      </c>
      <c r="O36449">
        <f t="shared" si="7986"/>
        <v>0</v>
      </c>
      <c r="P36449">
        <f t="shared" si="7987"/>
        <v>0</v>
      </c>
      <c r="Q36449">
        <f t="shared" si="7982"/>
        <v>-0.4375</v>
      </c>
      <c r="R36449">
        <f>Random!A36447</f>
        <v>-0.21758730344244481</v>
      </c>
      <c r="T36449">
        <f t="shared" ca="1" si="7983"/>
        <v>-1.7986170589516653E-2</v>
      </c>
      <c r="U36449">
        <f t="shared" ca="1" si="7989"/>
        <v>0</v>
      </c>
      <c r="V36449">
        <f t="shared" ca="1" si="7984"/>
        <v>0</v>
      </c>
    </row>
    <row r="36450" spans="6:22" x14ac:dyDescent="0.25">
      <c r="F36450">
        <f t="shared" si="7979"/>
        <v>36447</v>
      </c>
      <c r="G36450">
        <f t="shared" si="7990"/>
        <v>9.1117500000000001E-3</v>
      </c>
      <c r="H36450">
        <f t="shared" si="7980"/>
        <v>0</v>
      </c>
      <c r="I36450">
        <f t="shared" si="7988"/>
        <v>0</v>
      </c>
      <c r="J36450">
        <f t="shared" si="7991"/>
        <v>0</v>
      </c>
      <c r="L36450">
        <f t="shared" si="7981"/>
        <v>32423.325124994073</v>
      </c>
      <c r="M36450">
        <f t="shared" si="7992"/>
        <v>8.1058312812485184E-3</v>
      </c>
      <c r="N36450">
        <f t="shared" si="7985"/>
        <v>0</v>
      </c>
      <c r="O36450">
        <f t="shared" si="7986"/>
        <v>0</v>
      </c>
      <c r="P36450">
        <f t="shared" si="7987"/>
        <v>0</v>
      </c>
      <c r="Q36450">
        <f t="shared" si="7982"/>
        <v>0.2421875</v>
      </c>
      <c r="R36450">
        <f>Random!A36448</f>
        <v>0.11961361908689905</v>
      </c>
      <c r="T36450">
        <f t="shared" ca="1" si="7983"/>
        <v>-1.3547589752017454E-2</v>
      </c>
      <c r="U36450">
        <f t="shared" ca="1" si="7989"/>
        <v>0</v>
      </c>
      <c r="V36450">
        <f t="shared" ca="1" si="7984"/>
        <v>0</v>
      </c>
    </row>
    <row r="36451" spans="6:22" x14ac:dyDescent="0.25">
      <c r="F36451">
        <f t="shared" si="7979"/>
        <v>36448</v>
      </c>
      <c r="G36451">
        <f t="shared" si="7990"/>
        <v>9.1120000000000003E-3</v>
      </c>
      <c r="H36451">
        <f t="shared" si="7980"/>
        <v>0</v>
      </c>
      <c r="I36451">
        <f t="shared" si="7988"/>
        <v>0</v>
      </c>
      <c r="J36451">
        <f t="shared" si="7991"/>
        <v>0</v>
      </c>
      <c r="L36451">
        <f t="shared" si="7981"/>
        <v>32424.325124994073</v>
      </c>
      <c r="M36451">
        <f t="shared" si="7992"/>
        <v>8.1060812812485186E-3</v>
      </c>
      <c r="N36451">
        <f t="shared" si="7985"/>
        <v>0</v>
      </c>
      <c r="O36451">
        <f t="shared" si="7986"/>
        <v>0</v>
      </c>
      <c r="P36451">
        <f t="shared" si="7987"/>
        <v>0</v>
      </c>
      <c r="Q36451">
        <f t="shared" si="7982"/>
        <v>0.5859375</v>
      </c>
      <c r="R36451">
        <f>Random!A36449</f>
        <v>0.29125556178049006</v>
      </c>
      <c r="T36451">
        <f t="shared" ca="1" si="7983"/>
        <v>-4.9018607675278348E-3</v>
      </c>
      <c r="U36451">
        <f t="shared" ca="1" si="7989"/>
        <v>0</v>
      </c>
      <c r="V36451">
        <f t="shared" ca="1" si="7984"/>
        <v>0</v>
      </c>
    </row>
    <row r="36452" spans="6:22" x14ac:dyDescent="0.25">
      <c r="F36452">
        <f t="shared" si="7979"/>
        <v>36449</v>
      </c>
      <c r="G36452">
        <f t="shared" si="7990"/>
        <v>9.1122500000000006E-3</v>
      </c>
      <c r="H36452">
        <f t="shared" si="7980"/>
        <v>0</v>
      </c>
      <c r="I36452">
        <f t="shared" si="7988"/>
        <v>0</v>
      </c>
      <c r="J36452">
        <f t="shared" si="7991"/>
        <v>0</v>
      </c>
      <c r="L36452">
        <f t="shared" si="7981"/>
        <v>32425.325124994073</v>
      </c>
      <c r="M36452">
        <f t="shared" si="7992"/>
        <v>8.1063312812485189E-3</v>
      </c>
      <c r="N36452">
        <f t="shared" si="7985"/>
        <v>0</v>
      </c>
      <c r="O36452">
        <f t="shared" si="7986"/>
        <v>0</v>
      </c>
      <c r="P36452">
        <f t="shared" si="7987"/>
        <v>0</v>
      </c>
      <c r="Q36452">
        <f t="shared" si="7982"/>
        <v>-0.546875</v>
      </c>
      <c r="R36452">
        <f>Random!A36450</f>
        <v>-0.27517021969988997</v>
      </c>
      <c r="T36452">
        <f t="shared" ca="1" si="7983"/>
        <v>4.4569340348510787E-3</v>
      </c>
      <c r="U36452">
        <f t="shared" ca="1" si="7989"/>
        <v>0</v>
      </c>
      <c r="V36452">
        <f t="shared" ca="1" si="7984"/>
        <v>0</v>
      </c>
    </row>
    <row r="36453" spans="6:22" x14ac:dyDescent="0.25">
      <c r="F36453">
        <f t="shared" si="7979"/>
        <v>36450</v>
      </c>
      <c r="G36453">
        <f t="shared" si="7990"/>
        <v>9.1125000000000008E-3</v>
      </c>
      <c r="H36453">
        <f t="shared" si="7980"/>
        <v>0</v>
      </c>
      <c r="I36453">
        <f t="shared" si="7988"/>
        <v>0</v>
      </c>
      <c r="J36453">
        <f t="shared" si="7991"/>
        <v>0</v>
      </c>
      <c r="L36453">
        <f t="shared" si="7981"/>
        <v>32426.325124994073</v>
      </c>
      <c r="M36453">
        <f t="shared" si="7992"/>
        <v>8.1065812812485191E-3</v>
      </c>
      <c r="N36453">
        <f t="shared" si="7985"/>
        <v>0</v>
      </c>
      <c r="O36453">
        <f t="shared" si="7986"/>
        <v>0</v>
      </c>
      <c r="P36453">
        <f t="shared" si="7987"/>
        <v>0</v>
      </c>
      <c r="Q36453">
        <f t="shared" si="7982"/>
        <v>0.296875</v>
      </c>
      <c r="R36453">
        <f>Random!A36451</f>
        <v>0.1500292278463552</v>
      </c>
      <c r="T36453">
        <f t="shared" ca="1" si="7983"/>
        <v>1.323838198344675E-2</v>
      </c>
      <c r="U36453">
        <f t="shared" ca="1" si="7989"/>
        <v>0</v>
      </c>
      <c r="V36453">
        <f t="shared" ca="1" si="7984"/>
        <v>0</v>
      </c>
    </row>
    <row r="36454" spans="6:22" x14ac:dyDescent="0.25">
      <c r="F36454">
        <f t="shared" si="7979"/>
        <v>36451</v>
      </c>
      <c r="G36454">
        <f t="shared" si="7990"/>
        <v>9.1127499999999993E-3</v>
      </c>
      <c r="H36454">
        <f t="shared" si="7980"/>
        <v>0</v>
      </c>
      <c r="I36454">
        <f t="shared" si="7988"/>
        <v>0</v>
      </c>
      <c r="J36454">
        <f t="shared" si="7991"/>
        <v>0</v>
      </c>
      <c r="L36454">
        <f t="shared" si="7981"/>
        <v>32427.325124994073</v>
      </c>
      <c r="M36454">
        <f t="shared" si="7992"/>
        <v>8.1068312812485176E-3</v>
      </c>
      <c r="N36454">
        <f t="shared" si="7985"/>
        <v>0</v>
      </c>
      <c r="O36454">
        <f t="shared" si="7986"/>
        <v>0</v>
      </c>
      <c r="P36454">
        <f t="shared" si="7987"/>
        <v>0</v>
      </c>
      <c r="Q36454">
        <f t="shared" si="7982"/>
        <v>1.5625E-2</v>
      </c>
      <c r="R36454">
        <f>Random!A36452</f>
        <v>8.4171134576435103E-3</v>
      </c>
      <c r="T36454">
        <f t="shared" ca="1" si="7983"/>
        <v>1.7479915195436957E-2</v>
      </c>
      <c r="U36454">
        <f t="shared" ca="1" si="7989"/>
        <v>0</v>
      </c>
      <c r="V36454">
        <f t="shared" ca="1" si="7984"/>
        <v>0</v>
      </c>
    </row>
    <row r="36455" spans="6:22" x14ac:dyDescent="0.25">
      <c r="F36455">
        <f t="shared" si="7979"/>
        <v>36452</v>
      </c>
      <c r="G36455">
        <f t="shared" si="7990"/>
        <v>9.1129999999999996E-3</v>
      </c>
      <c r="H36455">
        <f t="shared" si="7980"/>
        <v>0</v>
      </c>
      <c r="I36455">
        <f t="shared" si="7988"/>
        <v>0</v>
      </c>
      <c r="J36455">
        <f t="shared" si="7991"/>
        <v>0</v>
      </c>
      <c r="L36455">
        <f t="shared" si="7981"/>
        <v>32428.325124994073</v>
      </c>
      <c r="M36455">
        <f t="shared" si="7992"/>
        <v>8.1070812812485179E-3</v>
      </c>
      <c r="N36455">
        <f t="shared" si="7985"/>
        <v>0</v>
      </c>
      <c r="O36455">
        <f t="shared" si="7986"/>
        <v>0</v>
      </c>
      <c r="P36455">
        <f t="shared" si="7987"/>
        <v>0</v>
      </c>
      <c r="Q36455">
        <f t="shared" si="7982"/>
        <v>-8.59375E-2</v>
      </c>
      <c r="R36455">
        <f>Random!A36453</f>
        <v>-4.2855846593318425E-2</v>
      </c>
      <c r="T36455">
        <f t="shared" ca="1" si="7983"/>
        <v>1.6480302101708019E-2</v>
      </c>
      <c r="U36455">
        <f t="shared" ca="1" si="7989"/>
        <v>0</v>
      </c>
      <c r="V36455">
        <f t="shared" ca="1" si="7984"/>
        <v>0</v>
      </c>
    </row>
    <row r="36456" spans="6:22" x14ac:dyDescent="0.25">
      <c r="F36456">
        <f t="shared" si="7979"/>
        <v>36453</v>
      </c>
      <c r="G36456">
        <f t="shared" si="7990"/>
        <v>9.1132499999999998E-3</v>
      </c>
      <c r="H36456">
        <f t="shared" si="7980"/>
        <v>0</v>
      </c>
      <c r="I36456">
        <f t="shared" si="7988"/>
        <v>0</v>
      </c>
      <c r="J36456">
        <f t="shared" si="7991"/>
        <v>0</v>
      </c>
      <c r="L36456">
        <f t="shared" si="7981"/>
        <v>32429.325124994073</v>
      </c>
      <c r="M36456">
        <f t="shared" si="7992"/>
        <v>8.1073312812485181E-3</v>
      </c>
      <c r="N36456">
        <f t="shared" si="7985"/>
        <v>0</v>
      </c>
      <c r="O36456">
        <f t="shared" si="7986"/>
        <v>0</v>
      </c>
      <c r="P36456">
        <f t="shared" si="7987"/>
        <v>0</v>
      </c>
      <c r="Q36456">
        <f t="shared" si="7982"/>
        <v>0.8359375</v>
      </c>
      <c r="R36456">
        <f>Random!A36454</f>
        <v>0.41918648891924237</v>
      </c>
      <c r="T36456">
        <f t="shared" ca="1" si="7983"/>
        <v>1.0439023747141124E-2</v>
      </c>
      <c r="U36456">
        <f t="shared" ca="1" si="7989"/>
        <v>0</v>
      </c>
      <c r="V36456">
        <f t="shared" ca="1" si="7984"/>
        <v>0</v>
      </c>
    </row>
    <row r="36457" spans="6:22" x14ac:dyDescent="0.25">
      <c r="F36457">
        <f t="shared" si="7979"/>
        <v>36454</v>
      </c>
      <c r="G36457">
        <f t="shared" si="7990"/>
        <v>9.1135000000000001E-3</v>
      </c>
      <c r="H36457">
        <f t="shared" si="7980"/>
        <v>0</v>
      </c>
      <c r="I36457">
        <f t="shared" si="7988"/>
        <v>0</v>
      </c>
      <c r="J36457">
        <f t="shared" si="7991"/>
        <v>0</v>
      </c>
      <c r="L36457">
        <f t="shared" si="7981"/>
        <v>32430.325124994073</v>
      </c>
      <c r="M36457">
        <f t="shared" si="7992"/>
        <v>8.1075812812485184E-3</v>
      </c>
      <c r="N36457">
        <f t="shared" si="7985"/>
        <v>0</v>
      </c>
      <c r="O36457">
        <f t="shared" si="7986"/>
        <v>0</v>
      </c>
      <c r="P36457">
        <f t="shared" si="7987"/>
        <v>0</v>
      </c>
      <c r="Q36457">
        <f t="shared" si="7982"/>
        <v>-0.84375</v>
      </c>
      <c r="R36457">
        <f>Random!A36455</f>
        <v>-0.42333747584913595</v>
      </c>
      <c r="T36457">
        <f t="shared" ca="1" si="7983"/>
        <v>-5.6886597764942636E-4</v>
      </c>
      <c r="U36457">
        <f t="shared" ca="1" si="7989"/>
        <v>0</v>
      </c>
      <c r="V36457">
        <f t="shared" ca="1" si="7984"/>
        <v>0</v>
      </c>
    </row>
    <row r="36458" spans="6:22" x14ac:dyDescent="0.25">
      <c r="F36458">
        <f t="shared" si="7979"/>
        <v>36455</v>
      </c>
      <c r="G36458">
        <f t="shared" si="7990"/>
        <v>9.1137500000000003E-3</v>
      </c>
      <c r="H36458">
        <f t="shared" si="7980"/>
        <v>0</v>
      </c>
      <c r="I36458">
        <f t="shared" si="7988"/>
        <v>0</v>
      </c>
      <c r="J36458">
        <f t="shared" si="7991"/>
        <v>0</v>
      </c>
      <c r="L36458">
        <f t="shared" si="7981"/>
        <v>32431.325124994073</v>
      </c>
      <c r="M36458">
        <f t="shared" si="7992"/>
        <v>8.1078312812485186E-3</v>
      </c>
      <c r="N36458">
        <f t="shared" si="7985"/>
        <v>0</v>
      </c>
      <c r="O36458">
        <f t="shared" si="7986"/>
        <v>0</v>
      </c>
      <c r="P36458">
        <f t="shared" si="7987"/>
        <v>0</v>
      </c>
      <c r="Q36458">
        <f t="shared" si="7982"/>
        <v>0</v>
      </c>
      <c r="R36458">
        <f>Random!A36456</f>
        <v>-2.7648230703958276E-4</v>
      </c>
      <c r="T36458">
        <f t="shared" ca="1" si="7983"/>
        <v>-1.1400767763952695E-2</v>
      </c>
      <c r="U36458">
        <f t="shared" ca="1" si="7989"/>
        <v>0</v>
      </c>
      <c r="V36458">
        <f t="shared" ca="1" si="7984"/>
        <v>0</v>
      </c>
    </row>
    <row r="36459" spans="6:22" x14ac:dyDescent="0.25">
      <c r="F36459">
        <f t="shared" si="7979"/>
        <v>36456</v>
      </c>
      <c r="G36459">
        <f t="shared" si="7990"/>
        <v>9.1140000000000006E-3</v>
      </c>
      <c r="H36459">
        <f t="shared" si="7980"/>
        <v>0</v>
      </c>
      <c r="I36459">
        <f t="shared" si="7988"/>
        <v>0</v>
      </c>
      <c r="J36459">
        <f t="shared" si="7991"/>
        <v>0</v>
      </c>
      <c r="L36459">
        <f t="shared" si="7981"/>
        <v>32432.325124994073</v>
      </c>
      <c r="M36459">
        <f t="shared" si="7992"/>
        <v>8.1080812812485189E-3</v>
      </c>
      <c r="N36459">
        <f t="shared" si="7985"/>
        <v>0</v>
      </c>
      <c r="O36459">
        <f t="shared" si="7986"/>
        <v>0</v>
      </c>
      <c r="P36459">
        <f t="shared" si="7987"/>
        <v>0</v>
      </c>
      <c r="Q36459">
        <f t="shared" si="7982"/>
        <v>0.140625</v>
      </c>
      <c r="R36459">
        <f>Random!A36457</f>
        <v>6.9110695272489253E-2</v>
      </c>
      <c r="T36459">
        <f t="shared" ca="1" si="7983"/>
        <v>-1.7799038261151617E-2</v>
      </c>
      <c r="U36459">
        <f t="shared" ca="1" si="7989"/>
        <v>0</v>
      </c>
      <c r="V36459">
        <f t="shared" ca="1" si="7984"/>
        <v>0</v>
      </c>
    </row>
    <row r="36460" spans="6:22" x14ac:dyDescent="0.25">
      <c r="F36460">
        <f t="shared" si="7979"/>
        <v>36457</v>
      </c>
      <c r="G36460">
        <f t="shared" si="7990"/>
        <v>9.1142500000000008E-3</v>
      </c>
      <c r="H36460">
        <f t="shared" si="7980"/>
        <v>0</v>
      </c>
      <c r="I36460">
        <f t="shared" si="7988"/>
        <v>0</v>
      </c>
      <c r="J36460">
        <f t="shared" si="7991"/>
        <v>0</v>
      </c>
      <c r="L36460">
        <f t="shared" si="7981"/>
        <v>32433.325124994073</v>
      </c>
      <c r="M36460">
        <f t="shared" si="7992"/>
        <v>8.1083312812485191E-3</v>
      </c>
      <c r="N36460">
        <f t="shared" si="7985"/>
        <v>0</v>
      </c>
      <c r="O36460">
        <f t="shared" si="7986"/>
        <v>0</v>
      </c>
      <c r="P36460">
        <f t="shared" si="7987"/>
        <v>0</v>
      </c>
      <c r="Q36460">
        <f t="shared" si="7982"/>
        <v>7.8125E-3</v>
      </c>
      <c r="R36460">
        <f>Random!A36458</f>
        <v>3.5576055733984591E-3</v>
      </c>
      <c r="T36460">
        <f t="shared" ca="1" si="7983"/>
        <v>-1.7374866617453407E-2</v>
      </c>
      <c r="U36460">
        <f t="shared" ca="1" si="7989"/>
        <v>0</v>
      </c>
      <c r="V36460">
        <f t="shared" ca="1" si="7984"/>
        <v>0</v>
      </c>
    </row>
    <row r="36461" spans="6:22" x14ac:dyDescent="0.25">
      <c r="F36461">
        <f t="shared" si="7979"/>
        <v>36458</v>
      </c>
      <c r="G36461">
        <f t="shared" si="7990"/>
        <v>9.1144999999999993E-3</v>
      </c>
      <c r="H36461">
        <f t="shared" si="7980"/>
        <v>0</v>
      </c>
      <c r="I36461">
        <f t="shared" si="7988"/>
        <v>0</v>
      </c>
      <c r="J36461">
        <f t="shared" si="7991"/>
        <v>0</v>
      </c>
      <c r="L36461">
        <f t="shared" si="7981"/>
        <v>32434.325124994073</v>
      </c>
      <c r="M36461">
        <f t="shared" si="7992"/>
        <v>8.1085812812485177E-3</v>
      </c>
      <c r="N36461">
        <f t="shared" si="7985"/>
        <v>0</v>
      </c>
      <c r="O36461">
        <f t="shared" si="7986"/>
        <v>0</v>
      </c>
      <c r="P36461">
        <f t="shared" si="7987"/>
        <v>0</v>
      </c>
      <c r="Q36461">
        <f t="shared" si="7982"/>
        <v>-0.5703125</v>
      </c>
      <c r="R36461">
        <f>Random!A36459</f>
        <v>-0.28624655416696287</v>
      </c>
      <c r="T36461">
        <f t="shared" ca="1" si="7983"/>
        <v>-1.1234874438849169E-2</v>
      </c>
      <c r="U36461">
        <f t="shared" ca="1" si="7989"/>
        <v>0</v>
      </c>
      <c r="V36461">
        <f t="shared" ca="1" si="7984"/>
        <v>0</v>
      </c>
    </row>
    <row r="36462" spans="6:22" x14ac:dyDescent="0.25">
      <c r="F36462">
        <f t="shared" si="7979"/>
        <v>36459</v>
      </c>
      <c r="G36462">
        <f t="shared" si="7990"/>
        <v>9.1147499999999996E-3</v>
      </c>
      <c r="H36462">
        <f t="shared" si="7980"/>
        <v>0</v>
      </c>
      <c r="I36462">
        <f t="shared" si="7988"/>
        <v>0</v>
      </c>
      <c r="J36462">
        <f t="shared" si="7991"/>
        <v>0</v>
      </c>
      <c r="L36462">
        <f t="shared" si="7981"/>
        <v>32435.325124994073</v>
      </c>
      <c r="M36462">
        <f t="shared" si="7992"/>
        <v>8.1088312812485179E-3</v>
      </c>
      <c r="N36462">
        <f t="shared" si="7985"/>
        <v>0</v>
      </c>
      <c r="O36462">
        <f t="shared" si="7986"/>
        <v>0</v>
      </c>
      <c r="P36462">
        <f t="shared" si="7987"/>
        <v>0</v>
      </c>
      <c r="Q36462">
        <f t="shared" si="7982"/>
        <v>0.53125</v>
      </c>
      <c r="R36462">
        <f>Random!A36460</f>
        <v>0.26701586854344028</v>
      </c>
      <c r="T36462">
        <f t="shared" ca="1" si="7983"/>
        <v>-5.2739122274543895E-4</v>
      </c>
      <c r="U36462">
        <f t="shared" ca="1" si="7989"/>
        <v>0</v>
      </c>
      <c r="V36462">
        <f t="shared" ca="1" si="7984"/>
        <v>0</v>
      </c>
    </row>
    <row r="36463" spans="6:22" x14ac:dyDescent="0.25">
      <c r="F36463">
        <f t="shared" si="7979"/>
        <v>36460</v>
      </c>
      <c r="G36463">
        <f t="shared" si="7990"/>
        <v>9.1149999999999998E-3</v>
      </c>
      <c r="H36463">
        <f t="shared" si="7980"/>
        <v>0</v>
      </c>
      <c r="I36463">
        <f t="shared" si="7988"/>
        <v>0</v>
      </c>
      <c r="J36463">
        <f t="shared" si="7991"/>
        <v>0</v>
      </c>
      <c r="L36463">
        <f t="shared" si="7981"/>
        <v>32436.325124994073</v>
      </c>
      <c r="M36463">
        <f t="shared" si="7992"/>
        <v>8.1090812812485182E-3</v>
      </c>
      <c r="N36463">
        <f t="shared" si="7985"/>
        <v>0</v>
      </c>
      <c r="O36463">
        <f t="shared" si="7986"/>
        <v>0</v>
      </c>
      <c r="P36463">
        <f t="shared" si="7987"/>
        <v>0</v>
      </c>
      <c r="Q36463">
        <f t="shared" si="7982"/>
        <v>0.7734375</v>
      </c>
      <c r="R36463">
        <f>Random!A36461</f>
        <v>0.38486044287700938</v>
      </c>
      <c r="T36463">
        <f t="shared" ca="1" si="7983"/>
        <v>9.2926924986150069E-3</v>
      </c>
      <c r="U36463">
        <f t="shared" ca="1" si="7989"/>
        <v>0</v>
      </c>
      <c r="V36463">
        <f t="shared" ca="1" si="7984"/>
        <v>0</v>
      </c>
    </row>
    <row r="36464" spans="6:22" x14ac:dyDescent="0.25">
      <c r="F36464">
        <f t="shared" si="7979"/>
        <v>36461</v>
      </c>
      <c r="G36464">
        <f t="shared" si="7990"/>
        <v>9.1152500000000001E-3</v>
      </c>
      <c r="H36464">
        <f t="shared" si="7980"/>
        <v>0</v>
      </c>
      <c r="I36464">
        <f t="shared" si="7988"/>
        <v>0</v>
      </c>
      <c r="J36464">
        <f t="shared" si="7991"/>
        <v>0</v>
      </c>
      <c r="L36464">
        <f t="shared" si="7981"/>
        <v>32437.325124994073</v>
      </c>
      <c r="M36464">
        <f t="shared" si="7992"/>
        <v>8.1093312812485184E-3</v>
      </c>
      <c r="N36464">
        <f t="shared" si="7985"/>
        <v>0</v>
      </c>
      <c r="O36464">
        <f t="shared" si="7986"/>
        <v>0</v>
      </c>
      <c r="P36464">
        <f t="shared" si="7987"/>
        <v>0</v>
      </c>
      <c r="Q36464">
        <f t="shared" si="7982"/>
        <v>0.7734375</v>
      </c>
      <c r="R36464">
        <f>Random!A36462</f>
        <v>0.38613178995752884</v>
      </c>
      <c r="T36464">
        <f t="shared" ca="1" si="7983"/>
        <v>1.5505572815645753E-2</v>
      </c>
      <c r="U36464">
        <f t="shared" ca="1" si="7989"/>
        <v>0</v>
      </c>
      <c r="V36464">
        <f t="shared" ca="1" si="7984"/>
        <v>0</v>
      </c>
    </row>
    <row r="36465" spans="6:22" x14ac:dyDescent="0.25">
      <c r="F36465">
        <f t="shared" si="7979"/>
        <v>36462</v>
      </c>
      <c r="G36465">
        <f t="shared" si="7990"/>
        <v>9.1155000000000003E-3</v>
      </c>
      <c r="H36465">
        <f t="shared" si="7980"/>
        <v>0</v>
      </c>
      <c r="I36465">
        <f t="shared" si="7988"/>
        <v>0</v>
      </c>
      <c r="J36465">
        <f t="shared" si="7991"/>
        <v>0</v>
      </c>
      <c r="L36465">
        <f t="shared" si="7981"/>
        <v>32438.325124994073</v>
      </c>
      <c r="M36465">
        <f t="shared" si="7992"/>
        <v>8.1095812812485187E-3</v>
      </c>
      <c r="N36465">
        <f t="shared" si="7985"/>
        <v>0</v>
      </c>
      <c r="O36465">
        <f t="shared" si="7986"/>
        <v>0</v>
      </c>
      <c r="P36465">
        <f t="shared" si="7987"/>
        <v>0</v>
      </c>
      <c r="Q36465">
        <f t="shared" si="7982"/>
        <v>-0.4609375</v>
      </c>
      <c r="R36465">
        <f>Random!A36463</f>
        <v>-0.22915305308739198</v>
      </c>
      <c r="T36465">
        <f t="shared" ca="1" si="7983"/>
        <v>1.5945383236664088E-2</v>
      </c>
      <c r="U36465">
        <f t="shared" ca="1" si="7989"/>
        <v>0</v>
      </c>
      <c r="V36465">
        <f t="shared" ca="1" si="7984"/>
        <v>0</v>
      </c>
    </row>
    <row r="36466" spans="6:22" x14ac:dyDescent="0.25">
      <c r="F36466">
        <f t="shared" si="7979"/>
        <v>36463</v>
      </c>
      <c r="G36466">
        <f t="shared" si="7990"/>
        <v>9.1157500000000006E-3</v>
      </c>
      <c r="H36466">
        <f t="shared" si="7980"/>
        <v>0</v>
      </c>
      <c r="I36466">
        <f t="shared" si="7988"/>
        <v>0</v>
      </c>
      <c r="J36466">
        <f t="shared" si="7991"/>
        <v>0</v>
      </c>
      <c r="L36466">
        <f t="shared" si="7981"/>
        <v>32439.325124994073</v>
      </c>
      <c r="M36466">
        <f t="shared" si="7992"/>
        <v>8.1098312812485189E-3</v>
      </c>
      <c r="N36466">
        <f t="shared" si="7985"/>
        <v>0</v>
      </c>
      <c r="O36466">
        <f t="shared" si="7986"/>
        <v>0</v>
      </c>
      <c r="P36466">
        <f t="shared" si="7987"/>
        <v>0</v>
      </c>
      <c r="Q36466">
        <f t="shared" si="7982"/>
        <v>7.8125E-3</v>
      </c>
      <c r="R36466">
        <f>Random!A36464</f>
        <v>4.1380485599882277E-3</v>
      </c>
      <c r="T36466">
        <f t="shared" ca="1" si="7983"/>
        <v>1.0946619851895177E-2</v>
      </c>
      <c r="U36466">
        <f t="shared" ca="1" si="7989"/>
        <v>0</v>
      </c>
      <c r="V36466">
        <f t="shared" ca="1" si="7984"/>
        <v>0</v>
      </c>
    </row>
    <row r="36467" spans="6:22" x14ac:dyDescent="0.25">
      <c r="F36467">
        <f t="shared" si="7979"/>
        <v>36464</v>
      </c>
      <c r="G36467">
        <f t="shared" si="7990"/>
        <v>9.1160000000000008E-3</v>
      </c>
      <c r="H36467">
        <f t="shared" si="7980"/>
        <v>0</v>
      </c>
      <c r="I36467">
        <f t="shared" si="7988"/>
        <v>0</v>
      </c>
      <c r="J36467">
        <f t="shared" si="7991"/>
        <v>0</v>
      </c>
      <c r="L36467">
        <f t="shared" si="7981"/>
        <v>32440.325124994073</v>
      </c>
      <c r="M36467">
        <f t="shared" si="7992"/>
        <v>8.1100812812485174E-3</v>
      </c>
      <c r="N36467">
        <f t="shared" si="7985"/>
        <v>0</v>
      </c>
      <c r="O36467">
        <f t="shared" si="7986"/>
        <v>0</v>
      </c>
      <c r="P36467">
        <f t="shared" si="7987"/>
        <v>0</v>
      </c>
      <c r="Q36467">
        <f t="shared" si="7982"/>
        <v>-0.6484375</v>
      </c>
      <c r="R36467">
        <f>Random!A36465</f>
        <v>-0.3236644407116811</v>
      </c>
      <c r="T36467">
        <f t="shared" ca="1" si="7983"/>
        <v>2.915772638789893E-3</v>
      </c>
      <c r="U36467">
        <f t="shared" ca="1" si="7989"/>
        <v>0</v>
      </c>
      <c r="V36467">
        <f t="shared" ca="1" si="7984"/>
        <v>0</v>
      </c>
    </row>
    <row r="36468" spans="6:22" x14ac:dyDescent="0.25">
      <c r="F36468">
        <f t="shared" si="7979"/>
        <v>36465</v>
      </c>
      <c r="G36468">
        <f t="shared" si="7990"/>
        <v>9.1162499999999994E-3</v>
      </c>
      <c r="H36468">
        <f t="shared" si="7980"/>
        <v>0</v>
      </c>
      <c r="I36468">
        <f t="shared" si="7988"/>
        <v>0</v>
      </c>
      <c r="J36468">
        <f t="shared" si="7991"/>
        <v>0</v>
      </c>
      <c r="L36468">
        <f t="shared" si="7981"/>
        <v>32441.325124994073</v>
      </c>
      <c r="M36468">
        <f t="shared" si="7992"/>
        <v>8.1103312812485177E-3</v>
      </c>
      <c r="N36468">
        <f t="shared" si="7985"/>
        <v>0</v>
      </c>
      <c r="O36468">
        <f t="shared" si="7986"/>
        <v>0</v>
      </c>
      <c r="P36468">
        <f t="shared" si="7987"/>
        <v>0</v>
      </c>
      <c r="Q36468">
        <f t="shared" si="7982"/>
        <v>-9.375E-2</v>
      </c>
      <c r="R36468">
        <f>Random!A36466</f>
        <v>-4.7796323354988623E-2</v>
      </c>
      <c r="T36468">
        <f t="shared" ca="1" si="7983"/>
        <v>-5.3053009997302888E-3</v>
      </c>
      <c r="U36468">
        <f t="shared" ca="1" si="7989"/>
        <v>0</v>
      </c>
      <c r="V36468">
        <f t="shared" ca="1" si="7984"/>
        <v>0</v>
      </c>
    </row>
    <row r="36469" spans="6:22" x14ac:dyDescent="0.25">
      <c r="F36469">
        <f t="shared" si="7979"/>
        <v>36466</v>
      </c>
      <c r="G36469">
        <f t="shared" si="7990"/>
        <v>9.1164999999999996E-3</v>
      </c>
      <c r="H36469">
        <f t="shared" si="7980"/>
        <v>0</v>
      </c>
      <c r="I36469">
        <f t="shared" si="7988"/>
        <v>0</v>
      </c>
      <c r="J36469">
        <f t="shared" si="7991"/>
        <v>0</v>
      </c>
      <c r="L36469">
        <f t="shared" si="7981"/>
        <v>32442.325124994073</v>
      </c>
      <c r="M36469">
        <f t="shared" si="7992"/>
        <v>8.1105812812485179E-3</v>
      </c>
      <c r="N36469">
        <f t="shared" si="7985"/>
        <v>0</v>
      </c>
      <c r="O36469">
        <f t="shared" si="7986"/>
        <v>0</v>
      </c>
      <c r="P36469">
        <f t="shared" si="7987"/>
        <v>0</v>
      </c>
      <c r="Q36469">
        <f t="shared" si="7982"/>
        <v>-0.1953125</v>
      </c>
      <c r="R36469">
        <f>Random!A36467</f>
        <v>-9.8176837648187187E-2</v>
      </c>
      <c r="T36469">
        <f t="shared" ca="1" si="7983"/>
        <v>-1.1292941784948763E-2</v>
      </c>
      <c r="U36469">
        <f t="shared" ca="1" si="7989"/>
        <v>0</v>
      </c>
      <c r="V36469">
        <f t="shared" ca="1" si="7984"/>
        <v>0</v>
      </c>
    </row>
    <row r="36470" spans="6:22" x14ac:dyDescent="0.25">
      <c r="F36470">
        <f t="shared" si="7979"/>
        <v>36467</v>
      </c>
      <c r="G36470">
        <f t="shared" si="7990"/>
        <v>9.1167499999999999E-3</v>
      </c>
      <c r="H36470">
        <f t="shared" si="7980"/>
        <v>0</v>
      </c>
      <c r="I36470">
        <f t="shared" si="7988"/>
        <v>0</v>
      </c>
      <c r="J36470">
        <f t="shared" si="7991"/>
        <v>0</v>
      </c>
      <c r="L36470">
        <f t="shared" si="7981"/>
        <v>32443.325124994073</v>
      </c>
      <c r="M36470">
        <f t="shared" si="7992"/>
        <v>8.1108312812485182E-3</v>
      </c>
      <c r="N36470">
        <f t="shared" si="7985"/>
        <v>0</v>
      </c>
      <c r="O36470">
        <f t="shared" si="7986"/>
        <v>0</v>
      </c>
      <c r="P36470">
        <f t="shared" si="7987"/>
        <v>0</v>
      </c>
      <c r="Q36470">
        <f t="shared" si="7982"/>
        <v>-0.8203125</v>
      </c>
      <c r="R36470">
        <f>Random!A36468</f>
        <v>-0.41186905057574996</v>
      </c>
      <c r="T36470">
        <f t="shared" ca="1" si="7983"/>
        <v>-1.391606732729023E-2</v>
      </c>
      <c r="U36470">
        <f t="shared" ca="1" si="7989"/>
        <v>0</v>
      </c>
      <c r="V36470">
        <f t="shared" ca="1" si="7984"/>
        <v>0</v>
      </c>
    </row>
    <row r="36471" spans="6:22" x14ac:dyDescent="0.25">
      <c r="F36471">
        <f t="shared" si="7979"/>
        <v>36468</v>
      </c>
      <c r="G36471">
        <f t="shared" si="7990"/>
        <v>9.1170000000000001E-3</v>
      </c>
      <c r="H36471">
        <f t="shared" si="7980"/>
        <v>0</v>
      </c>
      <c r="I36471">
        <f t="shared" si="7988"/>
        <v>0</v>
      </c>
      <c r="J36471">
        <f t="shared" si="7991"/>
        <v>0</v>
      </c>
      <c r="L36471">
        <f t="shared" si="7981"/>
        <v>32444.325124994073</v>
      </c>
      <c r="M36471">
        <f t="shared" si="7992"/>
        <v>8.1110812812485184E-3</v>
      </c>
      <c r="N36471">
        <f t="shared" si="7985"/>
        <v>0</v>
      </c>
      <c r="O36471">
        <f t="shared" si="7986"/>
        <v>0</v>
      </c>
      <c r="P36471">
        <f t="shared" si="7987"/>
        <v>0</v>
      </c>
      <c r="Q36471">
        <f t="shared" si="7982"/>
        <v>-0.859375</v>
      </c>
      <c r="R36471">
        <f>Random!A36469</f>
        <v>-0.4300976446511674</v>
      </c>
      <c r="T36471">
        <f t="shared" ca="1" si="7983"/>
        <v>-1.1504299283301309E-2</v>
      </c>
      <c r="U36471">
        <f t="shared" ca="1" si="7989"/>
        <v>0</v>
      </c>
      <c r="V36471">
        <f t="shared" ca="1" si="7984"/>
        <v>0</v>
      </c>
    </row>
    <row r="36472" spans="6:22" x14ac:dyDescent="0.25">
      <c r="F36472">
        <f t="shared" si="7979"/>
        <v>36469</v>
      </c>
      <c r="G36472">
        <f t="shared" si="7990"/>
        <v>9.1172500000000004E-3</v>
      </c>
      <c r="H36472">
        <f t="shared" si="7980"/>
        <v>0</v>
      </c>
      <c r="I36472">
        <f t="shared" si="7988"/>
        <v>0</v>
      </c>
      <c r="J36472">
        <f t="shared" si="7991"/>
        <v>0</v>
      </c>
      <c r="L36472">
        <f t="shared" si="7981"/>
        <v>32445.325124994073</v>
      </c>
      <c r="M36472">
        <f t="shared" si="7992"/>
        <v>8.1113312812485187E-3</v>
      </c>
      <c r="N36472">
        <f t="shared" si="7985"/>
        <v>0</v>
      </c>
      <c r="O36472">
        <f t="shared" si="7986"/>
        <v>0</v>
      </c>
      <c r="P36472">
        <f t="shared" si="7987"/>
        <v>0</v>
      </c>
      <c r="Q36472">
        <f t="shared" si="7982"/>
        <v>-0.5</v>
      </c>
      <c r="R36472">
        <f>Random!A36470</f>
        <v>-0.2514055601175369</v>
      </c>
      <c r="T36472">
        <f t="shared" ca="1" si="7983"/>
        <v>-5.4259550060005539E-3</v>
      </c>
      <c r="U36472">
        <f t="shared" ca="1" si="7989"/>
        <v>0</v>
      </c>
      <c r="V36472">
        <f t="shared" ca="1" si="7984"/>
        <v>0</v>
      </c>
    </row>
    <row r="36473" spans="6:22" x14ac:dyDescent="0.25">
      <c r="F36473">
        <f t="shared" si="7979"/>
        <v>36470</v>
      </c>
      <c r="G36473">
        <f t="shared" si="7990"/>
        <v>9.1175000000000006E-3</v>
      </c>
      <c r="H36473">
        <f t="shared" si="7980"/>
        <v>0</v>
      </c>
      <c r="I36473">
        <f t="shared" si="7988"/>
        <v>0</v>
      </c>
      <c r="J36473">
        <f t="shared" si="7991"/>
        <v>0</v>
      </c>
      <c r="L36473">
        <f t="shared" si="7981"/>
        <v>32446.325124994073</v>
      </c>
      <c r="M36473">
        <f t="shared" si="7992"/>
        <v>8.1115812812485189E-3</v>
      </c>
      <c r="N36473">
        <f t="shared" si="7985"/>
        <v>0</v>
      </c>
      <c r="O36473">
        <f t="shared" si="7986"/>
        <v>0</v>
      </c>
      <c r="P36473">
        <f t="shared" si="7987"/>
        <v>0</v>
      </c>
      <c r="Q36473">
        <f t="shared" si="7982"/>
        <v>0.9609375</v>
      </c>
      <c r="R36473">
        <f>Random!A36471</f>
        <v>0.48161374122553757</v>
      </c>
      <c r="T36473">
        <f t="shared" ca="1" si="7983"/>
        <v>2.1094801571527621E-3</v>
      </c>
      <c r="U36473">
        <f t="shared" ca="1" si="7989"/>
        <v>0</v>
      </c>
      <c r="V36473">
        <f t="shared" ca="1" si="7984"/>
        <v>0</v>
      </c>
    </row>
    <row r="36474" spans="6:22" x14ac:dyDescent="0.25">
      <c r="F36474">
        <f t="shared" si="7979"/>
        <v>36471</v>
      </c>
      <c r="G36474">
        <f t="shared" si="7990"/>
        <v>9.1177500000000009E-3</v>
      </c>
      <c r="H36474">
        <f t="shared" si="7980"/>
        <v>0</v>
      </c>
      <c r="I36474">
        <f t="shared" si="7988"/>
        <v>0</v>
      </c>
      <c r="J36474">
        <f t="shared" si="7991"/>
        <v>0</v>
      </c>
      <c r="L36474">
        <f t="shared" si="7981"/>
        <v>32447.325124994073</v>
      </c>
      <c r="M36474">
        <f t="shared" si="7992"/>
        <v>8.1118312812485174E-3</v>
      </c>
      <c r="N36474">
        <f t="shared" si="7985"/>
        <v>0</v>
      </c>
      <c r="O36474">
        <f t="shared" si="7986"/>
        <v>0</v>
      </c>
      <c r="P36474">
        <f t="shared" si="7987"/>
        <v>0</v>
      </c>
      <c r="Q36474">
        <f t="shared" si="7982"/>
        <v>-0.8203125</v>
      </c>
      <c r="R36474">
        <f>Random!A36472</f>
        <v>-0.40932756222213484</v>
      </c>
      <c r="T36474">
        <f t="shared" ca="1" si="7983"/>
        <v>7.9335682199117609E-3</v>
      </c>
      <c r="U36474">
        <f t="shared" ca="1" si="7989"/>
        <v>0</v>
      </c>
      <c r="V36474">
        <f t="shared" ca="1" si="7984"/>
        <v>0</v>
      </c>
    </row>
    <row r="36475" spans="6:22" x14ac:dyDescent="0.25">
      <c r="F36475">
        <f t="shared" si="7979"/>
        <v>36472</v>
      </c>
      <c r="G36475">
        <f t="shared" si="7990"/>
        <v>9.1179999999999994E-3</v>
      </c>
      <c r="H36475">
        <f t="shared" si="7980"/>
        <v>0</v>
      </c>
      <c r="I36475">
        <f t="shared" si="7988"/>
        <v>0</v>
      </c>
      <c r="J36475">
        <f t="shared" si="7991"/>
        <v>0</v>
      </c>
      <c r="L36475">
        <f t="shared" si="7981"/>
        <v>32448.325124994073</v>
      </c>
      <c r="M36475">
        <f t="shared" si="7992"/>
        <v>8.1120812812485177E-3</v>
      </c>
      <c r="N36475">
        <f t="shared" si="7985"/>
        <v>0</v>
      </c>
      <c r="O36475">
        <f t="shared" si="7986"/>
        <v>0</v>
      </c>
      <c r="P36475">
        <f t="shared" si="7987"/>
        <v>0</v>
      </c>
      <c r="Q36475">
        <f t="shared" si="7982"/>
        <v>-0.390625</v>
      </c>
      <c r="R36475">
        <f>Random!A36473</f>
        <v>-0.19508465156919319</v>
      </c>
      <c r="T36475">
        <f t="shared" ca="1" si="7983"/>
        <v>1.1084287425736148E-2</v>
      </c>
      <c r="U36475">
        <f t="shared" ca="1" si="7989"/>
        <v>0</v>
      </c>
      <c r="V36475">
        <f t="shared" ca="1" si="7984"/>
        <v>0</v>
      </c>
    </row>
    <row r="36476" spans="6:22" x14ac:dyDescent="0.25">
      <c r="F36476">
        <f t="shared" si="7979"/>
        <v>36473</v>
      </c>
      <c r="G36476">
        <f t="shared" si="7990"/>
        <v>9.1182499999999996E-3</v>
      </c>
      <c r="H36476">
        <f t="shared" si="7980"/>
        <v>0</v>
      </c>
      <c r="I36476">
        <f t="shared" si="7988"/>
        <v>0</v>
      </c>
      <c r="J36476">
        <f t="shared" si="7991"/>
        <v>0</v>
      </c>
      <c r="L36476">
        <f t="shared" si="7981"/>
        <v>32449.325124994073</v>
      </c>
      <c r="M36476">
        <f t="shared" si="7992"/>
        <v>8.1123312812485179E-3</v>
      </c>
      <c r="N36476">
        <f t="shared" si="7985"/>
        <v>0</v>
      </c>
      <c r="O36476">
        <f t="shared" si="7986"/>
        <v>0</v>
      </c>
      <c r="P36476">
        <f t="shared" si="7987"/>
        <v>0</v>
      </c>
      <c r="Q36476">
        <f t="shared" si="7982"/>
        <v>-7.03125E-2</v>
      </c>
      <c r="R36476">
        <f>Random!A36474</f>
        <v>-3.5071800743776138E-2</v>
      </c>
      <c r="T36476">
        <f t="shared" ca="1" si="7983"/>
        <v>1.1406712059335631E-2</v>
      </c>
      <c r="U36476">
        <f t="shared" ca="1" si="7989"/>
        <v>0</v>
      </c>
      <c r="V36476">
        <f t="shared" ca="1" si="7984"/>
        <v>0</v>
      </c>
    </row>
    <row r="36477" spans="6:22" x14ac:dyDescent="0.25">
      <c r="F36477">
        <f t="shared" si="7979"/>
        <v>36474</v>
      </c>
      <c r="G36477">
        <f t="shared" si="7990"/>
        <v>9.1184999999999999E-3</v>
      </c>
      <c r="H36477">
        <f t="shared" si="7980"/>
        <v>0</v>
      </c>
      <c r="I36477">
        <f t="shared" si="7988"/>
        <v>0</v>
      </c>
      <c r="J36477">
        <f t="shared" si="7991"/>
        <v>0</v>
      </c>
      <c r="L36477">
        <f t="shared" si="7981"/>
        <v>32450.325124994073</v>
      </c>
      <c r="M36477">
        <f t="shared" si="7992"/>
        <v>8.1125812812485182E-3</v>
      </c>
      <c r="N36477">
        <f t="shared" si="7985"/>
        <v>0</v>
      </c>
      <c r="O36477">
        <f t="shared" si="7986"/>
        <v>0</v>
      </c>
      <c r="P36477">
        <f t="shared" si="7987"/>
        <v>0</v>
      </c>
      <c r="Q36477">
        <f t="shared" si="7982"/>
        <v>-8.59375E-2</v>
      </c>
      <c r="R36477">
        <f>Random!A36475</f>
        <v>-4.2080925257821922E-2</v>
      </c>
      <c r="T36477">
        <f t="shared" ca="1" si="7983"/>
        <v>7.6785601337380242E-3</v>
      </c>
      <c r="U36477">
        <f t="shared" ca="1" si="7989"/>
        <v>0</v>
      </c>
      <c r="V36477">
        <f t="shared" ca="1" si="7984"/>
        <v>0</v>
      </c>
    </row>
    <row r="36478" spans="6:22" x14ac:dyDescent="0.25">
      <c r="F36478">
        <f t="shared" ref="F36478:F36541" si="7993">F36477+1</f>
        <v>36475</v>
      </c>
      <c r="G36478">
        <f t="shared" si="7990"/>
        <v>9.1187500000000001E-3</v>
      </c>
      <c r="H36478">
        <f t="shared" ref="H36478:H36541" si="7994">IF(AND(0&lt;=F36478, F36478&lt;=$D$10),2*PI()*($D$8+$D$5*G36478/(2*$D$6))*G36478,0)</f>
        <v>0</v>
      </c>
      <c r="I36478">
        <f t="shared" si="7988"/>
        <v>0</v>
      </c>
      <c r="J36478">
        <f t="shared" si="7991"/>
        <v>0</v>
      </c>
      <c r="L36478">
        <f t="shared" ref="L36478:L36541" si="7995">L36477+1</f>
        <v>32451.325124994073</v>
      </c>
      <c r="M36478">
        <f t="shared" si="7992"/>
        <v>8.1128312812485184E-3</v>
      </c>
      <c r="N36478">
        <f t="shared" si="7985"/>
        <v>0</v>
      </c>
      <c r="O36478">
        <f t="shared" si="7986"/>
        <v>0</v>
      </c>
      <c r="P36478">
        <f t="shared" si="7987"/>
        <v>0</v>
      </c>
      <c r="Q36478">
        <f t="shared" ref="Q36478:Q36541" si="7996">ROUND((O36478+$D$13*R36478)*$D$3,0)/($D$3)</f>
        <v>0.84375</v>
      </c>
      <c r="R36478">
        <f>Random!A36476</f>
        <v>0.42148136671188385</v>
      </c>
      <c r="T36478">
        <f t="shared" ref="T36478:T36541" ca="1" si="7997">IF(F36478&lt;$D$10,0,IFERROR(CORREL(OFFSET($J$3,0,0,$D$10,1),OFFSET($Q$3,F36478-$D$10,0,$D$10,1)),0))</f>
        <v>1.2812254807703734E-3</v>
      </c>
      <c r="U36478">
        <f t="shared" ca="1" si="7989"/>
        <v>0</v>
      </c>
      <c r="V36478">
        <f t="shared" ref="V36478:V36541" ca="1" si="7998">U36478*G36478</f>
        <v>0</v>
      </c>
    </row>
    <row r="36479" spans="6:22" x14ac:dyDescent="0.25">
      <c r="F36479">
        <f t="shared" si="7993"/>
        <v>36476</v>
      </c>
      <c r="G36479">
        <f t="shared" si="7990"/>
        <v>9.1190000000000004E-3</v>
      </c>
      <c r="H36479">
        <f t="shared" si="7994"/>
        <v>0</v>
      </c>
      <c r="I36479">
        <f t="shared" si="7988"/>
        <v>0</v>
      </c>
      <c r="J36479">
        <f t="shared" si="7991"/>
        <v>0</v>
      </c>
      <c r="L36479">
        <f t="shared" si="7995"/>
        <v>32452.325124994073</v>
      </c>
      <c r="M36479">
        <f t="shared" si="7992"/>
        <v>8.1130812812485187E-3</v>
      </c>
      <c r="N36479">
        <f t="shared" si="7985"/>
        <v>0</v>
      </c>
      <c r="O36479">
        <f t="shared" si="7986"/>
        <v>0</v>
      </c>
      <c r="P36479">
        <f t="shared" si="7987"/>
        <v>0</v>
      </c>
      <c r="Q36479">
        <f t="shared" si="7996"/>
        <v>-0.6015625</v>
      </c>
      <c r="R36479">
        <f>Random!A36477</f>
        <v>-0.30212796179786738</v>
      </c>
      <c r="T36479">
        <f t="shared" ca="1" si="7997"/>
        <v>-6.2213976592990598E-3</v>
      </c>
      <c r="U36479">
        <f t="shared" ca="1" si="7989"/>
        <v>0</v>
      </c>
      <c r="V36479">
        <f t="shared" ca="1" si="7998"/>
        <v>0</v>
      </c>
    </row>
    <row r="36480" spans="6:22" x14ac:dyDescent="0.25">
      <c r="F36480">
        <f t="shared" si="7993"/>
        <v>36477</v>
      </c>
      <c r="G36480">
        <f t="shared" si="7990"/>
        <v>9.1192500000000006E-3</v>
      </c>
      <c r="H36480">
        <f t="shared" si="7994"/>
        <v>0</v>
      </c>
      <c r="I36480">
        <f t="shared" si="7988"/>
        <v>0</v>
      </c>
      <c r="J36480">
        <f t="shared" si="7991"/>
        <v>0</v>
      </c>
      <c r="L36480">
        <f t="shared" si="7995"/>
        <v>32453.325124994073</v>
      </c>
      <c r="M36480">
        <f t="shared" si="7992"/>
        <v>8.1133312812485189E-3</v>
      </c>
      <c r="N36480">
        <f t="shared" si="7985"/>
        <v>0</v>
      </c>
      <c r="O36480">
        <f t="shared" si="7986"/>
        <v>0</v>
      </c>
      <c r="P36480">
        <f t="shared" si="7987"/>
        <v>0</v>
      </c>
      <c r="Q36480">
        <f t="shared" si="7996"/>
        <v>-0.6640625</v>
      </c>
      <c r="R36480">
        <f>Random!A36478</f>
        <v>-0.33326916108075433</v>
      </c>
      <c r="T36480">
        <f t="shared" ca="1" si="7997"/>
        <v>-1.1536419668685991E-2</v>
      </c>
      <c r="U36480">
        <f t="shared" ca="1" si="7989"/>
        <v>0</v>
      </c>
      <c r="V36480">
        <f t="shared" ca="1" si="7998"/>
        <v>0</v>
      </c>
    </row>
    <row r="36481" spans="6:22" x14ac:dyDescent="0.25">
      <c r="F36481">
        <f t="shared" si="7993"/>
        <v>36478</v>
      </c>
      <c r="G36481">
        <f t="shared" si="7990"/>
        <v>9.1194999999999991E-3</v>
      </c>
      <c r="H36481">
        <f t="shared" si="7994"/>
        <v>0</v>
      </c>
      <c r="I36481">
        <f t="shared" si="7988"/>
        <v>0</v>
      </c>
      <c r="J36481">
        <f t="shared" si="7991"/>
        <v>0</v>
      </c>
      <c r="L36481">
        <f t="shared" si="7995"/>
        <v>32454.325124994073</v>
      </c>
      <c r="M36481">
        <f t="shared" si="7992"/>
        <v>8.1135812812485174E-3</v>
      </c>
      <c r="N36481">
        <f t="shared" si="7985"/>
        <v>0</v>
      </c>
      <c r="O36481">
        <f t="shared" si="7986"/>
        <v>0</v>
      </c>
      <c r="P36481">
        <f t="shared" si="7987"/>
        <v>0</v>
      </c>
      <c r="Q36481">
        <f t="shared" si="7996"/>
        <v>0.9296875</v>
      </c>
      <c r="R36481">
        <f>Random!A36479</f>
        <v>0.46333718765569898</v>
      </c>
      <c r="T36481">
        <f t="shared" ca="1" si="7997"/>
        <v>-1.1812255447010568E-2</v>
      </c>
      <c r="U36481">
        <f t="shared" ca="1" si="7989"/>
        <v>0</v>
      </c>
      <c r="V36481">
        <f t="shared" ca="1" si="7998"/>
        <v>0</v>
      </c>
    </row>
    <row r="36482" spans="6:22" x14ac:dyDescent="0.25">
      <c r="F36482">
        <f t="shared" si="7993"/>
        <v>36479</v>
      </c>
      <c r="G36482">
        <f t="shared" si="7990"/>
        <v>9.1197499999999994E-3</v>
      </c>
      <c r="H36482">
        <f t="shared" si="7994"/>
        <v>0</v>
      </c>
      <c r="I36482">
        <f t="shared" si="7988"/>
        <v>0</v>
      </c>
      <c r="J36482">
        <f t="shared" si="7991"/>
        <v>0</v>
      </c>
      <c r="L36482">
        <f t="shared" si="7995"/>
        <v>32455.325124994073</v>
      </c>
      <c r="M36482">
        <f t="shared" si="7992"/>
        <v>8.1138312812485177E-3</v>
      </c>
      <c r="N36482">
        <f t="shared" si="7985"/>
        <v>0</v>
      </c>
      <c r="O36482">
        <f t="shared" si="7986"/>
        <v>0</v>
      </c>
      <c r="P36482">
        <f t="shared" si="7987"/>
        <v>0</v>
      </c>
      <c r="Q36482">
        <f t="shared" si="7996"/>
        <v>0.3515625</v>
      </c>
      <c r="R36482">
        <f>Random!A36480</f>
        <v>0.17579520717180064</v>
      </c>
      <c r="T36482">
        <f t="shared" ca="1" si="7997"/>
        <v>-9.497181362304416E-3</v>
      </c>
      <c r="U36482">
        <f t="shared" ca="1" si="7989"/>
        <v>0</v>
      </c>
      <c r="V36482">
        <f t="shared" ca="1" si="7998"/>
        <v>0</v>
      </c>
    </row>
    <row r="36483" spans="6:22" x14ac:dyDescent="0.25">
      <c r="F36483">
        <f t="shared" si="7993"/>
        <v>36480</v>
      </c>
      <c r="G36483">
        <f t="shared" si="7990"/>
        <v>9.1199999999999996E-3</v>
      </c>
      <c r="H36483">
        <f t="shared" si="7994"/>
        <v>0</v>
      </c>
      <c r="I36483">
        <f t="shared" si="7988"/>
        <v>0</v>
      </c>
      <c r="J36483">
        <f t="shared" si="7991"/>
        <v>0</v>
      </c>
      <c r="L36483">
        <f t="shared" si="7995"/>
        <v>32456.325124994073</v>
      </c>
      <c r="M36483">
        <f t="shared" si="7992"/>
        <v>8.1140812812485179E-3</v>
      </c>
      <c r="N36483">
        <f t="shared" si="7985"/>
        <v>0</v>
      </c>
      <c r="O36483">
        <f t="shared" si="7986"/>
        <v>0</v>
      </c>
      <c r="P36483">
        <f t="shared" si="7987"/>
        <v>0</v>
      </c>
      <c r="Q36483">
        <f t="shared" si="7996"/>
        <v>-0.1328125</v>
      </c>
      <c r="R36483">
        <f>Random!A36481</f>
        <v>-6.7766537803273685E-2</v>
      </c>
      <c r="T36483">
        <f t="shared" ca="1" si="7997"/>
        <v>-5.4330960236742597E-3</v>
      </c>
      <c r="U36483">
        <f t="shared" ca="1" si="7989"/>
        <v>0</v>
      </c>
      <c r="V36483">
        <f t="shared" ca="1" si="7998"/>
        <v>0</v>
      </c>
    </row>
    <row r="36484" spans="6:22" x14ac:dyDescent="0.25">
      <c r="F36484">
        <f t="shared" si="7993"/>
        <v>36481</v>
      </c>
      <c r="G36484">
        <f t="shared" si="7990"/>
        <v>9.1202499999999999E-3</v>
      </c>
      <c r="H36484">
        <f t="shared" si="7994"/>
        <v>0</v>
      </c>
      <c r="I36484">
        <f t="shared" si="7988"/>
        <v>0</v>
      </c>
      <c r="J36484">
        <f t="shared" si="7991"/>
        <v>0</v>
      </c>
      <c r="L36484">
        <f t="shared" si="7995"/>
        <v>32457.325124994073</v>
      </c>
      <c r="M36484">
        <f t="shared" si="7992"/>
        <v>8.1143312812485182E-3</v>
      </c>
      <c r="N36484">
        <f t="shared" ref="N36484:N36547" si="7999">IF(AND(0&lt;=M36484,M36484&lt;=$D$6),2*PI()*($D$8+$D$5*M36484/(2*$D$6))*M36484,0)</f>
        <v>0</v>
      </c>
      <c r="O36484">
        <f t="shared" ref="O36484:O36547" si="8000">SIN(N36484)</f>
        <v>0</v>
      </c>
      <c r="P36484">
        <f t="shared" ref="P36484:P36547" si="8001">ROUND(O36484*$D$3,0)/($D$3)</f>
        <v>0</v>
      </c>
      <c r="Q36484">
        <f t="shared" si="7996"/>
        <v>-0.1796875</v>
      </c>
      <c r="R36484">
        <f>Random!A36482</f>
        <v>-8.8429900323283905E-2</v>
      </c>
      <c r="T36484">
        <f t="shared" ca="1" si="7997"/>
        <v>1.5381184098118752E-3</v>
      </c>
      <c r="U36484">
        <f t="shared" ca="1" si="7989"/>
        <v>0</v>
      </c>
      <c r="V36484">
        <f t="shared" ca="1" si="7998"/>
        <v>0</v>
      </c>
    </row>
    <row r="36485" spans="6:22" x14ac:dyDescent="0.25">
      <c r="F36485">
        <f t="shared" si="7993"/>
        <v>36482</v>
      </c>
      <c r="G36485">
        <f t="shared" si="7990"/>
        <v>9.1205000000000001E-3</v>
      </c>
      <c r="H36485">
        <f t="shared" si="7994"/>
        <v>0</v>
      </c>
      <c r="I36485">
        <f t="shared" ref="I36485:I36548" si="8002">SIN(H36485)</f>
        <v>0</v>
      </c>
      <c r="J36485">
        <f t="shared" si="7991"/>
        <v>0</v>
      </c>
      <c r="L36485">
        <f t="shared" si="7995"/>
        <v>32458.325124994073</v>
      </c>
      <c r="M36485">
        <f t="shared" si="7992"/>
        <v>8.1145812812485184E-3</v>
      </c>
      <c r="N36485">
        <f t="shared" si="7999"/>
        <v>0</v>
      </c>
      <c r="O36485">
        <f t="shared" si="8000"/>
        <v>0</v>
      </c>
      <c r="P36485">
        <f t="shared" si="8001"/>
        <v>0</v>
      </c>
      <c r="Q36485">
        <f t="shared" si="7996"/>
        <v>0.6015625</v>
      </c>
      <c r="R36485">
        <f>Random!A36483</f>
        <v>0.29993993048097367</v>
      </c>
      <c r="T36485">
        <f t="shared" ca="1" si="7997"/>
        <v>7.8662731992086184E-3</v>
      </c>
      <c r="U36485">
        <f t="shared" ca="1" si="7989"/>
        <v>0</v>
      </c>
      <c r="V36485">
        <f t="shared" ca="1" si="7998"/>
        <v>0</v>
      </c>
    </row>
    <row r="36486" spans="6:22" x14ac:dyDescent="0.25">
      <c r="F36486">
        <f t="shared" si="7993"/>
        <v>36483</v>
      </c>
      <c r="G36486">
        <f t="shared" si="7990"/>
        <v>9.1207500000000004E-3</v>
      </c>
      <c r="H36486">
        <f t="shared" si="7994"/>
        <v>0</v>
      </c>
      <c r="I36486">
        <f t="shared" si="8002"/>
        <v>0</v>
      </c>
      <c r="J36486">
        <f t="shared" si="7991"/>
        <v>0</v>
      </c>
      <c r="L36486">
        <f t="shared" si="7995"/>
        <v>32459.325124994073</v>
      </c>
      <c r="M36486">
        <f t="shared" si="7992"/>
        <v>8.1148312812485187E-3</v>
      </c>
      <c r="N36486">
        <f t="shared" si="7999"/>
        <v>0</v>
      </c>
      <c r="O36486">
        <f t="shared" si="8000"/>
        <v>0</v>
      </c>
      <c r="P36486">
        <f t="shared" si="8001"/>
        <v>0</v>
      </c>
      <c r="Q36486">
        <f t="shared" si="7996"/>
        <v>0.6640625</v>
      </c>
      <c r="R36486">
        <f>Random!A36484</f>
        <v>0.33018905493311856</v>
      </c>
      <c r="T36486">
        <f t="shared" ca="1" si="7997"/>
        <v>1.0169320545711562E-2</v>
      </c>
      <c r="U36486">
        <f t="shared" ca="1" si="7989"/>
        <v>0</v>
      </c>
      <c r="V36486">
        <f t="shared" ca="1" si="7998"/>
        <v>0</v>
      </c>
    </row>
    <row r="36487" spans="6:22" x14ac:dyDescent="0.25">
      <c r="F36487">
        <f t="shared" si="7993"/>
        <v>36484</v>
      </c>
      <c r="G36487">
        <f t="shared" si="7990"/>
        <v>9.1210000000000006E-3</v>
      </c>
      <c r="H36487">
        <f t="shared" si="7994"/>
        <v>0</v>
      </c>
      <c r="I36487">
        <f t="shared" si="8002"/>
        <v>0</v>
      </c>
      <c r="J36487">
        <f t="shared" si="7991"/>
        <v>0</v>
      </c>
      <c r="L36487">
        <f t="shared" si="7995"/>
        <v>32460.325124994073</v>
      </c>
      <c r="M36487">
        <f t="shared" si="7992"/>
        <v>8.1150812812485189E-3</v>
      </c>
      <c r="N36487">
        <f t="shared" si="7999"/>
        <v>0</v>
      </c>
      <c r="O36487">
        <f t="shared" si="8000"/>
        <v>0</v>
      </c>
      <c r="P36487">
        <f t="shared" si="8001"/>
        <v>0</v>
      </c>
      <c r="Q36487">
        <f t="shared" si="7996"/>
        <v>0.734375</v>
      </c>
      <c r="R36487">
        <f>Random!A36485</f>
        <v>0.36680736208668918</v>
      </c>
      <c r="T36487">
        <f t="shared" ca="1" si="7997"/>
        <v>8.5263828072305193E-3</v>
      </c>
      <c r="U36487">
        <f t="shared" ca="1" si="7989"/>
        <v>0</v>
      </c>
      <c r="V36487">
        <f t="shared" ca="1" si="7998"/>
        <v>0</v>
      </c>
    </row>
    <row r="36488" spans="6:22" x14ac:dyDescent="0.25">
      <c r="F36488">
        <f t="shared" si="7993"/>
        <v>36485</v>
      </c>
      <c r="G36488">
        <f t="shared" si="7990"/>
        <v>9.1212499999999992E-3</v>
      </c>
      <c r="H36488">
        <f t="shared" si="7994"/>
        <v>0</v>
      </c>
      <c r="I36488">
        <f t="shared" si="8002"/>
        <v>0</v>
      </c>
      <c r="J36488">
        <f t="shared" si="7991"/>
        <v>0</v>
      </c>
      <c r="L36488">
        <f t="shared" si="7995"/>
        <v>32461.325124994073</v>
      </c>
      <c r="M36488">
        <f t="shared" si="7992"/>
        <v>8.1153312812485175E-3</v>
      </c>
      <c r="N36488">
        <f t="shared" si="7999"/>
        <v>0</v>
      </c>
      <c r="O36488">
        <f t="shared" si="8000"/>
        <v>0</v>
      </c>
      <c r="P36488">
        <f t="shared" si="8001"/>
        <v>0</v>
      </c>
      <c r="Q36488">
        <f t="shared" si="7996"/>
        <v>0.1953125</v>
      </c>
      <c r="R36488">
        <f>Random!A36486</f>
        <v>9.5760910340820793E-2</v>
      </c>
      <c r="T36488">
        <f t="shared" ca="1" si="7997"/>
        <v>2.7195139550740531E-3</v>
      </c>
      <c r="U36488">
        <f t="shared" ca="1" si="7989"/>
        <v>0</v>
      </c>
      <c r="V36488">
        <f t="shared" ca="1" si="7998"/>
        <v>0</v>
      </c>
    </row>
    <row r="36489" spans="6:22" x14ac:dyDescent="0.25">
      <c r="F36489">
        <f t="shared" si="7993"/>
        <v>36486</v>
      </c>
      <c r="G36489">
        <f t="shared" si="7990"/>
        <v>9.1214999999999994E-3</v>
      </c>
      <c r="H36489">
        <f t="shared" si="7994"/>
        <v>0</v>
      </c>
      <c r="I36489">
        <f t="shared" si="8002"/>
        <v>0</v>
      </c>
      <c r="J36489">
        <f t="shared" si="7991"/>
        <v>0</v>
      </c>
      <c r="L36489">
        <f t="shared" si="7995"/>
        <v>32462.325124994073</v>
      </c>
      <c r="M36489">
        <f t="shared" si="7992"/>
        <v>8.1155812812485177E-3</v>
      </c>
      <c r="N36489">
        <f t="shared" si="7999"/>
        <v>0</v>
      </c>
      <c r="O36489">
        <f t="shared" si="8000"/>
        <v>0</v>
      </c>
      <c r="P36489">
        <f t="shared" si="8001"/>
        <v>0</v>
      </c>
      <c r="Q36489">
        <f t="shared" si="7996"/>
        <v>0.3515625</v>
      </c>
      <c r="R36489">
        <f>Random!A36487</f>
        <v>0.17485304993212181</v>
      </c>
      <c r="T36489">
        <f t="shared" ca="1" si="7997"/>
        <v>-3.5919795957661026E-3</v>
      </c>
      <c r="U36489">
        <f t="shared" ca="1" si="7989"/>
        <v>0</v>
      </c>
      <c r="V36489">
        <f t="shared" ca="1" si="7998"/>
        <v>0</v>
      </c>
    </row>
    <row r="36490" spans="6:22" x14ac:dyDescent="0.25">
      <c r="F36490">
        <f t="shared" si="7993"/>
        <v>36487</v>
      </c>
      <c r="G36490">
        <f t="shared" si="7990"/>
        <v>9.1217499999999997E-3</v>
      </c>
      <c r="H36490">
        <f t="shared" si="7994"/>
        <v>0</v>
      </c>
      <c r="I36490">
        <f t="shared" si="8002"/>
        <v>0</v>
      </c>
      <c r="J36490">
        <f t="shared" si="7991"/>
        <v>0</v>
      </c>
      <c r="L36490">
        <f t="shared" si="7995"/>
        <v>32463.325124994073</v>
      </c>
      <c r="M36490">
        <f t="shared" si="7992"/>
        <v>8.115831281248518E-3</v>
      </c>
      <c r="N36490">
        <f t="shared" si="7999"/>
        <v>0</v>
      </c>
      <c r="O36490">
        <f t="shared" si="8000"/>
        <v>0</v>
      </c>
      <c r="P36490">
        <f t="shared" si="8001"/>
        <v>0</v>
      </c>
      <c r="Q36490">
        <f t="shared" si="7996"/>
        <v>-0.125</v>
      </c>
      <c r="R36490">
        <f>Random!A36488</f>
        <v>-6.3837239940462198E-2</v>
      </c>
      <c r="T36490">
        <f t="shared" ca="1" si="7997"/>
        <v>-1.0330238217883106E-2</v>
      </c>
      <c r="U36490">
        <f t="shared" ca="1" si="7989"/>
        <v>0</v>
      </c>
      <c r="V36490">
        <f t="shared" ca="1" si="7998"/>
        <v>0</v>
      </c>
    </row>
    <row r="36491" spans="6:22" x14ac:dyDescent="0.25">
      <c r="F36491">
        <f t="shared" si="7993"/>
        <v>36488</v>
      </c>
      <c r="G36491">
        <f t="shared" si="7990"/>
        <v>9.1219999999999999E-3</v>
      </c>
      <c r="H36491">
        <f t="shared" si="7994"/>
        <v>0</v>
      </c>
      <c r="I36491">
        <f t="shared" si="8002"/>
        <v>0</v>
      </c>
      <c r="J36491">
        <f t="shared" si="7991"/>
        <v>0</v>
      </c>
      <c r="L36491">
        <f t="shared" si="7995"/>
        <v>32464.325124994073</v>
      </c>
      <c r="M36491">
        <f t="shared" si="7992"/>
        <v>8.1160812812485182E-3</v>
      </c>
      <c r="N36491">
        <f t="shared" si="7999"/>
        <v>0</v>
      </c>
      <c r="O36491">
        <f t="shared" si="8000"/>
        <v>0</v>
      </c>
      <c r="P36491">
        <f t="shared" si="8001"/>
        <v>0</v>
      </c>
      <c r="Q36491">
        <f t="shared" si="7996"/>
        <v>-0.8984375</v>
      </c>
      <c r="R36491">
        <f>Random!A36489</f>
        <v>-0.45028173979556607</v>
      </c>
      <c r="T36491">
        <f t="shared" ca="1" si="7997"/>
        <v>-1.3706189247023926E-2</v>
      </c>
      <c r="U36491">
        <f t="shared" ca="1" si="7989"/>
        <v>0</v>
      </c>
      <c r="V36491">
        <f t="shared" ca="1" si="7998"/>
        <v>0</v>
      </c>
    </row>
    <row r="36492" spans="6:22" x14ac:dyDescent="0.25">
      <c r="F36492">
        <f t="shared" si="7993"/>
        <v>36489</v>
      </c>
      <c r="G36492">
        <f t="shared" si="7990"/>
        <v>9.1222500000000002E-3</v>
      </c>
      <c r="H36492">
        <f t="shared" si="7994"/>
        <v>0</v>
      </c>
      <c r="I36492">
        <f t="shared" si="8002"/>
        <v>0</v>
      </c>
      <c r="J36492">
        <f t="shared" si="7991"/>
        <v>0</v>
      </c>
      <c r="L36492">
        <f t="shared" si="7995"/>
        <v>32465.325124994073</v>
      </c>
      <c r="M36492">
        <f t="shared" si="7992"/>
        <v>8.1163312812485185E-3</v>
      </c>
      <c r="N36492">
        <f t="shared" si="7999"/>
        <v>0</v>
      </c>
      <c r="O36492">
        <f t="shared" si="8000"/>
        <v>0</v>
      </c>
      <c r="P36492">
        <f t="shared" si="8001"/>
        <v>0</v>
      </c>
      <c r="Q36492">
        <f t="shared" si="7996"/>
        <v>-0.6796875</v>
      </c>
      <c r="R36492">
        <f>Random!A36490</f>
        <v>-0.3402805312807361</v>
      </c>
      <c r="T36492">
        <f t="shared" ca="1" si="7997"/>
        <v>-1.1156189509974501E-2</v>
      </c>
      <c r="U36492">
        <f t="shared" ca="1" si="7989"/>
        <v>0</v>
      </c>
      <c r="V36492">
        <f t="shared" ca="1" si="7998"/>
        <v>0</v>
      </c>
    </row>
    <row r="36493" spans="6:22" x14ac:dyDescent="0.25">
      <c r="F36493">
        <f t="shared" si="7993"/>
        <v>36490</v>
      </c>
      <c r="G36493">
        <f t="shared" si="7990"/>
        <v>9.1225000000000004E-3</v>
      </c>
      <c r="H36493">
        <f t="shared" si="7994"/>
        <v>0</v>
      </c>
      <c r="I36493">
        <f t="shared" si="8002"/>
        <v>0</v>
      </c>
      <c r="J36493">
        <f t="shared" si="7991"/>
        <v>0</v>
      </c>
      <c r="L36493">
        <f t="shared" si="7995"/>
        <v>32466.325124994073</v>
      </c>
      <c r="M36493">
        <f t="shared" si="7992"/>
        <v>8.1165812812485187E-3</v>
      </c>
      <c r="N36493">
        <f t="shared" si="7999"/>
        <v>0</v>
      </c>
      <c r="O36493">
        <f t="shared" si="8000"/>
        <v>0</v>
      </c>
      <c r="P36493">
        <f t="shared" si="8001"/>
        <v>0</v>
      </c>
      <c r="Q36493">
        <f t="shared" si="7996"/>
        <v>0.671875</v>
      </c>
      <c r="R36493">
        <f>Random!A36491</f>
        <v>0.33772060358506695</v>
      </c>
      <c r="T36493">
        <f t="shared" ca="1" si="7997"/>
        <v>-4.3860616900195052E-3</v>
      </c>
      <c r="U36493">
        <f t="shared" ca="1" si="7989"/>
        <v>0</v>
      </c>
      <c r="V36493">
        <f t="shared" ca="1" si="7998"/>
        <v>0</v>
      </c>
    </row>
    <row r="36494" spans="6:22" x14ac:dyDescent="0.25">
      <c r="F36494">
        <f t="shared" si="7993"/>
        <v>36491</v>
      </c>
      <c r="G36494">
        <f t="shared" si="7990"/>
        <v>9.1227500000000007E-3</v>
      </c>
      <c r="H36494">
        <f t="shared" si="7994"/>
        <v>0</v>
      </c>
      <c r="I36494">
        <f t="shared" si="8002"/>
        <v>0</v>
      </c>
      <c r="J36494">
        <f t="shared" si="7991"/>
        <v>0</v>
      </c>
      <c r="L36494">
        <f t="shared" si="7995"/>
        <v>32467.325124994073</v>
      </c>
      <c r="M36494">
        <f t="shared" si="7992"/>
        <v>8.116831281248519E-3</v>
      </c>
      <c r="N36494">
        <f t="shared" si="7999"/>
        <v>0</v>
      </c>
      <c r="O36494">
        <f t="shared" si="8000"/>
        <v>0</v>
      </c>
      <c r="P36494">
        <f t="shared" si="8001"/>
        <v>0</v>
      </c>
      <c r="Q36494">
        <f t="shared" si="7996"/>
        <v>-0.8984375</v>
      </c>
      <c r="R36494">
        <f>Random!A36492</f>
        <v>-0.44766725127908369</v>
      </c>
      <c r="T36494">
        <f t="shared" ca="1" si="7997"/>
        <v>3.380923296938267E-3</v>
      </c>
      <c r="U36494">
        <f t="shared" ca="1" si="7989"/>
        <v>0</v>
      </c>
      <c r="V36494">
        <f t="shared" ca="1" si="7998"/>
        <v>0</v>
      </c>
    </row>
    <row r="36495" spans="6:22" x14ac:dyDescent="0.25">
      <c r="F36495">
        <f t="shared" si="7993"/>
        <v>36492</v>
      </c>
      <c r="G36495">
        <f t="shared" si="7990"/>
        <v>9.1229999999999992E-3</v>
      </c>
      <c r="H36495">
        <f t="shared" si="7994"/>
        <v>0</v>
      </c>
      <c r="I36495">
        <f t="shared" si="8002"/>
        <v>0</v>
      </c>
      <c r="J36495">
        <f t="shared" si="7991"/>
        <v>0</v>
      </c>
      <c r="L36495">
        <f t="shared" si="7995"/>
        <v>32468.325124994073</v>
      </c>
      <c r="M36495">
        <f t="shared" si="7992"/>
        <v>8.1170812812485175E-3</v>
      </c>
      <c r="N36495">
        <f t="shared" si="7999"/>
        <v>0</v>
      </c>
      <c r="O36495">
        <f t="shared" si="8000"/>
        <v>0</v>
      </c>
      <c r="P36495">
        <f t="shared" si="8001"/>
        <v>0</v>
      </c>
      <c r="Q36495">
        <f t="shared" si="7996"/>
        <v>-0.4921875</v>
      </c>
      <c r="R36495">
        <f>Random!A36493</f>
        <v>-0.24698419473465039</v>
      </c>
      <c r="T36495">
        <f t="shared" ca="1" si="7997"/>
        <v>1.0768799878498459E-2</v>
      </c>
      <c r="U36495">
        <f t="shared" ca="1" si="7989"/>
        <v>0</v>
      </c>
      <c r="V36495">
        <f t="shared" ca="1" si="7998"/>
        <v>0</v>
      </c>
    </row>
    <row r="36496" spans="6:22" x14ac:dyDescent="0.25">
      <c r="F36496">
        <f t="shared" si="7993"/>
        <v>36493</v>
      </c>
      <c r="G36496">
        <f t="shared" si="7990"/>
        <v>9.1232499999999994E-3</v>
      </c>
      <c r="H36496">
        <f t="shared" si="7994"/>
        <v>0</v>
      </c>
      <c r="I36496">
        <f t="shared" si="8002"/>
        <v>0</v>
      </c>
      <c r="J36496">
        <f t="shared" si="7991"/>
        <v>0</v>
      </c>
      <c r="L36496">
        <f t="shared" si="7995"/>
        <v>32469.325124994073</v>
      </c>
      <c r="M36496">
        <f t="shared" si="7992"/>
        <v>8.1173312812485177E-3</v>
      </c>
      <c r="N36496">
        <f t="shared" si="7999"/>
        <v>0</v>
      </c>
      <c r="O36496">
        <f t="shared" si="8000"/>
        <v>0</v>
      </c>
      <c r="P36496">
        <f t="shared" si="8001"/>
        <v>0</v>
      </c>
      <c r="Q36496">
        <f t="shared" si="7996"/>
        <v>-0.671875</v>
      </c>
      <c r="R36496">
        <f>Random!A36494</f>
        <v>-0.33613162476108616</v>
      </c>
      <c r="T36496">
        <f t="shared" ca="1" si="7997"/>
        <v>1.551473771170688E-2</v>
      </c>
      <c r="U36496">
        <f t="shared" ca="1" si="7989"/>
        <v>0</v>
      </c>
      <c r="V36496">
        <f t="shared" ca="1" si="7998"/>
        <v>0</v>
      </c>
    </row>
    <row r="36497" spans="6:22" x14ac:dyDescent="0.25">
      <c r="F36497">
        <f t="shared" si="7993"/>
        <v>36494</v>
      </c>
      <c r="G36497">
        <f t="shared" si="7990"/>
        <v>9.1234999999999997E-3</v>
      </c>
      <c r="H36497">
        <f t="shared" si="7994"/>
        <v>0</v>
      </c>
      <c r="I36497">
        <f t="shared" si="8002"/>
        <v>0</v>
      </c>
      <c r="J36497">
        <f t="shared" si="7991"/>
        <v>0</v>
      </c>
      <c r="L36497">
        <f t="shared" si="7995"/>
        <v>32470.325124994073</v>
      </c>
      <c r="M36497">
        <f t="shared" si="7992"/>
        <v>8.117581281248518E-3</v>
      </c>
      <c r="N36497">
        <f t="shared" si="7999"/>
        <v>0</v>
      </c>
      <c r="O36497">
        <f t="shared" si="8000"/>
        <v>0</v>
      </c>
      <c r="P36497">
        <f t="shared" si="8001"/>
        <v>0</v>
      </c>
      <c r="Q36497">
        <f t="shared" si="7996"/>
        <v>-0.3515625</v>
      </c>
      <c r="R36497">
        <f>Random!A36495</f>
        <v>-0.1775033668152286</v>
      </c>
      <c r="T36497">
        <f t="shared" ca="1" si="7997"/>
        <v>1.6661366502953443E-2</v>
      </c>
      <c r="U36497">
        <f t="shared" ca="1" si="7989"/>
        <v>0</v>
      </c>
      <c r="V36497">
        <f t="shared" ca="1" si="7998"/>
        <v>0</v>
      </c>
    </row>
    <row r="36498" spans="6:22" x14ac:dyDescent="0.25">
      <c r="F36498">
        <f t="shared" si="7993"/>
        <v>36495</v>
      </c>
      <c r="G36498">
        <f t="shared" si="7990"/>
        <v>9.1237499999999999E-3</v>
      </c>
      <c r="H36498">
        <f t="shared" si="7994"/>
        <v>0</v>
      </c>
      <c r="I36498">
        <f t="shared" si="8002"/>
        <v>0</v>
      </c>
      <c r="J36498">
        <f t="shared" si="7991"/>
        <v>0</v>
      </c>
      <c r="L36498">
        <f t="shared" si="7995"/>
        <v>32471.325124994073</v>
      </c>
      <c r="M36498">
        <f t="shared" si="7992"/>
        <v>8.1178312812485182E-3</v>
      </c>
      <c r="N36498">
        <f t="shared" si="7999"/>
        <v>0</v>
      </c>
      <c r="O36498">
        <f t="shared" si="8000"/>
        <v>0</v>
      </c>
      <c r="P36498">
        <f t="shared" si="8001"/>
        <v>0</v>
      </c>
      <c r="Q36498">
        <f t="shared" si="7996"/>
        <v>3.90625E-2</v>
      </c>
      <c r="R36498">
        <f>Random!A36496</f>
        <v>1.9707994511041993E-2</v>
      </c>
      <c r="T36498">
        <f t="shared" ca="1" si="7997"/>
        <v>1.31834395535289E-2</v>
      </c>
      <c r="U36498">
        <f t="shared" ca="1" si="7989"/>
        <v>0</v>
      </c>
      <c r="V36498">
        <f t="shared" ca="1" si="7998"/>
        <v>0</v>
      </c>
    </row>
    <row r="36499" spans="6:22" x14ac:dyDescent="0.25">
      <c r="F36499">
        <f t="shared" si="7993"/>
        <v>36496</v>
      </c>
      <c r="G36499">
        <f t="shared" si="7990"/>
        <v>9.1240000000000002E-3</v>
      </c>
      <c r="H36499">
        <f t="shared" si="7994"/>
        <v>0</v>
      </c>
      <c r="I36499">
        <f t="shared" si="8002"/>
        <v>0</v>
      </c>
      <c r="J36499">
        <f t="shared" si="7991"/>
        <v>0</v>
      </c>
      <c r="L36499">
        <f t="shared" si="7995"/>
        <v>32472.325124994073</v>
      </c>
      <c r="M36499">
        <f t="shared" si="7992"/>
        <v>8.1180812812485185E-3</v>
      </c>
      <c r="N36499">
        <f t="shared" si="7999"/>
        <v>0</v>
      </c>
      <c r="O36499">
        <f t="shared" si="8000"/>
        <v>0</v>
      </c>
      <c r="P36499">
        <f t="shared" si="8001"/>
        <v>0</v>
      </c>
      <c r="Q36499">
        <f t="shared" si="7996"/>
        <v>0.84375</v>
      </c>
      <c r="R36499">
        <f>Random!A36497</f>
        <v>0.42056010856277759</v>
      </c>
      <c r="T36499">
        <f t="shared" ca="1" si="7997"/>
        <v>5.7056133285676028E-3</v>
      </c>
      <c r="U36499">
        <f t="shared" ref="U36499:U36562" ca="1" si="8003">IF(T36499&gt;$D$14,T36499,0)</f>
        <v>0</v>
      </c>
      <c r="V36499">
        <f t="shared" ca="1" si="7998"/>
        <v>0</v>
      </c>
    </row>
    <row r="36500" spans="6:22" x14ac:dyDescent="0.25">
      <c r="F36500">
        <f t="shared" si="7993"/>
        <v>36497</v>
      </c>
      <c r="G36500">
        <f t="shared" si="7990"/>
        <v>9.1242500000000004E-3</v>
      </c>
      <c r="H36500">
        <f t="shared" si="7994"/>
        <v>0</v>
      </c>
      <c r="I36500">
        <f t="shared" si="8002"/>
        <v>0</v>
      </c>
      <c r="J36500">
        <f t="shared" si="7991"/>
        <v>0</v>
      </c>
      <c r="L36500">
        <f t="shared" si="7995"/>
        <v>32473.325124994073</v>
      </c>
      <c r="M36500">
        <f t="shared" si="7992"/>
        <v>8.1183312812485187E-3</v>
      </c>
      <c r="N36500">
        <f t="shared" si="7999"/>
        <v>0</v>
      </c>
      <c r="O36500">
        <f t="shared" si="8000"/>
        <v>0</v>
      </c>
      <c r="P36500">
        <f t="shared" si="8001"/>
        <v>0</v>
      </c>
      <c r="Q36500">
        <f t="shared" si="7996"/>
        <v>0.625</v>
      </c>
      <c r="R36500">
        <f>Random!A36498</f>
        <v>0.31203737614914417</v>
      </c>
      <c r="T36500">
        <f t="shared" ca="1" si="7997"/>
        <v>-5.1727875055733062E-3</v>
      </c>
      <c r="U36500">
        <f t="shared" ca="1" si="8003"/>
        <v>0</v>
      </c>
      <c r="V36500">
        <f t="shared" ca="1" si="7998"/>
        <v>0</v>
      </c>
    </row>
    <row r="36501" spans="6:22" x14ac:dyDescent="0.25">
      <c r="F36501">
        <f t="shared" si="7993"/>
        <v>36498</v>
      </c>
      <c r="G36501">
        <f t="shared" si="7990"/>
        <v>9.1245000000000007E-3</v>
      </c>
      <c r="H36501">
        <f t="shared" si="7994"/>
        <v>0</v>
      </c>
      <c r="I36501">
        <f t="shared" si="8002"/>
        <v>0</v>
      </c>
      <c r="J36501">
        <f t="shared" si="7991"/>
        <v>0</v>
      </c>
      <c r="L36501">
        <f t="shared" si="7995"/>
        <v>32474.325124994073</v>
      </c>
      <c r="M36501">
        <f t="shared" si="7992"/>
        <v>8.118581281248519E-3</v>
      </c>
      <c r="N36501">
        <f t="shared" si="7999"/>
        <v>0</v>
      </c>
      <c r="O36501">
        <f t="shared" si="8000"/>
        <v>0</v>
      </c>
      <c r="P36501">
        <f t="shared" si="8001"/>
        <v>0</v>
      </c>
      <c r="Q36501">
        <f t="shared" si="7996"/>
        <v>-0.125</v>
      </c>
      <c r="R36501">
        <f>Random!A36499</f>
        <v>-6.1441546771058841E-2</v>
      </c>
      <c r="T36501">
        <f t="shared" ca="1" si="7997"/>
        <v>-1.5995524355235873E-2</v>
      </c>
      <c r="U36501">
        <f t="shared" ca="1" si="8003"/>
        <v>0</v>
      </c>
      <c r="V36501">
        <f t="shared" ca="1" si="7998"/>
        <v>0</v>
      </c>
    </row>
    <row r="36502" spans="6:22" x14ac:dyDescent="0.25">
      <c r="F36502">
        <f t="shared" si="7993"/>
        <v>36499</v>
      </c>
      <c r="G36502">
        <f t="shared" si="7990"/>
        <v>9.1247499999999992E-3</v>
      </c>
      <c r="H36502">
        <f t="shared" si="7994"/>
        <v>0</v>
      </c>
      <c r="I36502">
        <f t="shared" si="8002"/>
        <v>0</v>
      </c>
      <c r="J36502">
        <f t="shared" si="7991"/>
        <v>0</v>
      </c>
      <c r="L36502">
        <f t="shared" si="7995"/>
        <v>32475.325124994073</v>
      </c>
      <c r="M36502">
        <f t="shared" si="7992"/>
        <v>8.1188312812485175E-3</v>
      </c>
      <c r="N36502">
        <f t="shared" si="7999"/>
        <v>0</v>
      </c>
      <c r="O36502">
        <f t="shared" si="8000"/>
        <v>0</v>
      </c>
      <c r="P36502">
        <f t="shared" si="8001"/>
        <v>0</v>
      </c>
      <c r="Q36502">
        <f t="shared" si="7996"/>
        <v>-0.8203125</v>
      </c>
      <c r="R36502">
        <f>Random!A36500</f>
        <v>-0.4103358485102756</v>
      </c>
      <c r="T36502">
        <f t="shared" ca="1" si="7997"/>
        <v>-2.1052027367104497E-2</v>
      </c>
      <c r="U36502">
        <f t="shared" ca="1" si="8003"/>
        <v>0</v>
      </c>
      <c r="V36502">
        <f t="shared" ca="1" si="7998"/>
        <v>0</v>
      </c>
    </row>
    <row r="36503" spans="6:22" x14ac:dyDescent="0.25">
      <c r="F36503">
        <f t="shared" si="7993"/>
        <v>36500</v>
      </c>
      <c r="G36503">
        <f t="shared" si="7990"/>
        <v>9.1249999999999994E-3</v>
      </c>
      <c r="H36503">
        <f t="shared" si="7994"/>
        <v>0</v>
      </c>
      <c r="I36503">
        <f t="shared" si="8002"/>
        <v>0</v>
      </c>
      <c r="J36503">
        <f t="shared" si="7991"/>
        <v>0</v>
      </c>
      <c r="L36503">
        <f t="shared" si="7995"/>
        <v>32476.325124994073</v>
      </c>
      <c r="M36503">
        <f t="shared" si="7992"/>
        <v>8.1190812812485177E-3</v>
      </c>
      <c r="N36503">
        <f t="shared" si="7999"/>
        <v>0</v>
      </c>
      <c r="O36503">
        <f t="shared" si="8000"/>
        <v>0</v>
      </c>
      <c r="P36503">
        <f t="shared" si="8001"/>
        <v>0</v>
      </c>
      <c r="Q36503">
        <f t="shared" si="7996"/>
        <v>-0.1796875</v>
      </c>
      <c r="R36503">
        <f>Random!A36501</f>
        <v>-8.9118872788144121E-2</v>
      </c>
      <c r="T36503">
        <f t="shared" ca="1" si="7997"/>
        <v>-1.9563169874174998E-2</v>
      </c>
      <c r="U36503">
        <f t="shared" ca="1" si="8003"/>
        <v>0</v>
      </c>
      <c r="V36503">
        <f t="shared" ca="1" si="7998"/>
        <v>0</v>
      </c>
    </row>
    <row r="36504" spans="6:22" x14ac:dyDescent="0.25">
      <c r="F36504">
        <f t="shared" si="7993"/>
        <v>36501</v>
      </c>
      <c r="G36504">
        <f t="shared" si="7990"/>
        <v>9.1252499999999997E-3</v>
      </c>
      <c r="H36504">
        <f t="shared" si="7994"/>
        <v>0</v>
      </c>
      <c r="I36504">
        <f t="shared" si="8002"/>
        <v>0</v>
      </c>
      <c r="J36504">
        <f t="shared" si="7991"/>
        <v>0</v>
      </c>
      <c r="L36504">
        <f t="shared" si="7995"/>
        <v>32477.325124994073</v>
      </c>
      <c r="M36504">
        <f t="shared" si="7992"/>
        <v>8.119331281248518E-3</v>
      </c>
      <c r="N36504">
        <f t="shared" si="7999"/>
        <v>0</v>
      </c>
      <c r="O36504">
        <f t="shared" si="8000"/>
        <v>0</v>
      </c>
      <c r="P36504">
        <f t="shared" si="8001"/>
        <v>0</v>
      </c>
      <c r="Q36504">
        <f t="shared" si="7996"/>
        <v>-0.3671875</v>
      </c>
      <c r="R36504">
        <f>Random!A36502</f>
        <v>-0.18513110876337646</v>
      </c>
      <c r="T36504">
        <f t="shared" ca="1" si="7997"/>
        <v>-1.1430959101310763E-2</v>
      </c>
      <c r="U36504">
        <f t="shared" ca="1" si="8003"/>
        <v>0</v>
      </c>
      <c r="V36504">
        <f t="shared" ca="1" si="7998"/>
        <v>0</v>
      </c>
    </row>
    <row r="36505" spans="6:22" x14ac:dyDescent="0.25">
      <c r="F36505">
        <f t="shared" si="7993"/>
        <v>36502</v>
      </c>
      <c r="G36505">
        <f t="shared" si="7990"/>
        <v>9.1254999999999999E-3</v>
      </c>
      <c r="H36505">
        <f t="shared" si="7994"/>
        <v>0</v>
      </c>
      <c r="I36505">
        <f t="shared" si="8002"/>
        <v>0</v>
      </c>
      <c r="J36505">
        <f t="shared" si="7991"/>
        <v>0</v>
      </c>
      <c r="L36505">
        <f t="shared" si="7995"/>
        <v>32478.325124994073</v>
      </c>
      <c r="M36505">
        <f t="shared" si="7992"/>
        <v>8.1195812812485182E-3</v>
      </c>
      <c r="N36505">
        <f t="shared" si="7999"/>
        <v>0</v>
      </c>
      <c r="O36505">
        <f t="shared" si="8000"/>
        <v>0</v>
      </c>
      <c r="P36505">
        <f t="shared" si="8001"/>
        <v>0</v>
      </c>
      <c r="Q36505">
        <f t="shared" si="7996"/>
        <v>-4.6875E-2</v>
      </c>
      <c r="R36505">
        <f>Random!A36503</f>
        <v>-2.451267897975129E-2</v>
      </c>
      <c r="T36505">
        <f t="shared" ca="1" si="7997"/>
        <v>1.0453264481685158E-3</v>
      </c>
      <c r="U36505">
        <f t="shared" ca="1" si="8003"/>
        <v>0</v>
      </c>
      <c r="V36505">
        <f t="shared" ca="1" si="7998"/>
        <v>0</v>
      </c>
    </row>
    <row r="36506" spans="6:22" x14ac:dyDescent="0.25">
      <c r="F36506">
        <f t="shared" si="7993"/>
        <v>36503</v>
      </c>
      <c r="G36506">
        <f t="shared" si="7990"/>
        <v>9.1257500000000002E-3</v>
      </c>
      <c r="H36506">
        <f t="shared" si="7994"/>
        <v>0</v>
      </c>
      <c r="I36506">
        <f t="shared" si="8002"/>
        <v>0</v>
      </c>
      <c r="J36506">
        <f t="shared" si="7991"/>
        <v>0</v>
      </c>
      <c r="L36506">
        <f t="shared" si="7995"/>
        <v>32479.325124994073</v>
      </c>
      <c r="M36506">
        <f t="shared" si="7992"/>
        <v>8.1198312812485185E-3</v>
      </c>
      <c r="N36506">
        <f t="shared" si="7999"/>
        <v>0</v>
      </c>
      <c r="O36506">
        <f t="shared" si="8000"/>
        <v>0</v>
      </c>
      <c r="P36506">
        <f t="shared" si="8001"/>
        <v>0</v>
      </c>
      <c r="Q36506">
        <f t="shared" si="7996"/>
        <v>-0.515625</v>
      </c>
      <c r="R36506">
        <f>Random!A36504</f>
        <v>-0.25806694110817774</v>
      </c>
      <c r="T36506">
        <f t="shared" ca="1" si="7997"/>
        <v>1.333893609456821E-2</v>
      </c>
      <c r="U36506">
        <f t="shared" ca="1" si="8003"/>
        <v>0</v>
      </c>
      <c r="V36506">
        <f t="shared" ca="1" si="7998"/>
        <v>0</v>
      </c>
    </row>
    <row r="36507" spans="6:22" x14ac:dyDescent="0.25">
      <c r="F36507">
        <f t="shared" si="7993"/>
        <v>36504</v>
      </c>
      <c r="G36507">
        <f t="shared" ref="G36507:G36570" si="8004">F36507/$D$2</f>
        <v>9.1260000000000004E-3</v>
      </c>
      <c r="H36507">
        <f t="shared" si="7994"/>
        <v>0</v>
      </c>
      <c r="I36507">
        <f t="shared" si="8002"/>
        <v>0</v>
      </c>
      <c r="J36507">
        <f t="shared" ref="J36507:J36570" si="8005">ROUND(I36507*$D$3,0)/$D$3</f>
        <v>0</v>
      </c>
      <c r="L36507">
        <f t="shared" si="7995"/>
        <v>32480.325124994073</v>
      </c>
      <c r="M36507">
        <f t="shared" ref="M36507:M36570" si="8006">L36507/$D$2</f>
        <v>8.1200812812485187E-3</v>
      </c>
      <c r="N36507">
        <f t="shared" si="7999"/>
        <v>0</v>
      </c>
      <c r="O36507">
        <f t="shared" si="8000"/>
        <v>0</v>
      </c>
      <c r="P36507">
        <f t="shared" si="8001"/>
        <v>0</v>
      </c>
      <c r="Q36507">
        <f t="shared" si="7996"/>
        <v>0.9921875</v>
      </c>
      <c r="R36507">
        <f>Random!A36505</f>
        <v>0.49524982174981425</v>
      </c>
      <c r="T36507">
        <f t="shared" ca="1" si="7997"/>
        <v>2.1144083786034818E-2</v>
      </c>
      <c r="U36507">
        <f t="shared" ca="1" si="8003"/>
        <v>0</v>
      </c>
      <c r="V36507">
        <f t="shared" ca="1" si="7998"/>
        <v>0</v>
      </c>
    </row>
    <row r="36508" spans="6:22" x14ac:dyDescent="0.25">
      <c r="F36508">
        <f t="shared" si="7993"/>
        <v>36505</v>
      </c>
      <c r="G36508">
        <f t="shared" si="8004"/>
        <v>9.1262500000000007E-3</v>
      </c>
      <c r="H36508">
        <f t="shared" si="7994"/>
        <v>0</v>
      </c>
      <c r="I36508">
        <f t="shared" si="8002"/>
        <v>0</v>
      </c>
      <c r="J36508">
        <f t="shared" si="8005"/>
        <v>0</v>
      </c>
      <c r="L36508">
        <f t="shared" si="7995"/>
        <v>32481.325124994073</v>
      </c>
      <c r="M36508">
        <f t="shared" si="8006"/>
        <v>8.120331281248519E-3</v>
      </c>
      <c r="N36508">
        <f t="shared" si="7999"/>
        <v>0</v>
      </c>
      <c r="O36508">
        <f t="shared" si="8000"/>
        <v>0</v>
      </c>
      <c r="P36508">
        <f t="shared" si="8001"/>
        <v>0</v>
      </c>
      <c r="Q36508">
        <f t="shared" si="7996"/>
        <v>0.6484375</v>
      </c>
      <c r="R36508">
        <f>Random!A36506</f>
        <v>0.32583936236692368</v>
      </c>
      <c r="T36508">
        <f t="shared" ca="1" si="7997"/>
        <v>2.1982707065403465E-2</v>
      </c>
      <c r="U36508">
        <f t="shared" ca="1" si="8003"/>
        <v>0</v>
      </c>
      <c r="V36508">
        <f t="shared" ca="1" si="7998"/>
        <v>0</v>
      </c>
    </row>
    <row r="36509" spans="6:22" x14ac:dyDescent="0.25">
      <c r="F36509">
        <f t="shared" si="7993"/>
        <v>36506</v>
      </c>
      <c r="G36509">
        <f t="shared" si="8004"/>
        <v>9.1264999999999992E-3</v>
      </c>
      <c r="H36509">
        <f t="shared" si="7994"/>
        <v>0</v>
      </c>
      <c r="I36509">
        <f t="shared" si="8002"/>
        <v>0</v>
      </c>
      <c r="J36509">
        <f t="shared" si="8005"/>
        <v>0</v>
      </c>
      <c r="L36509">
        <f t="shared" si="7995"/>
        <v>32482.325124994073</v>
      </c>
      <c r="M36509">
        <f t="shared" si="8006"/>
        <v>8.1205812812485175E-3</v>
      </c>
      <c r="N36509">
        <f t="shared" si="7999"/>
        <v>0</v>
      </c>
      <c r="O36509">
        <f t="shared" si="8000"/>
        <v>0</v>
      </c>
      <c r="P36509">
        <f t="shared" si="8001"/>
        <v>0</v>
      </c>
      <c r="Q36509">
        <f t="shared" si="7996"/>
        <v>0.2265625</v>
      </c>
      <c r="R36509">
        <f>Random!A36507</f>
        <v>0.11250397496345488</v>
      </c>
      <c r="T36509">
        <f t="shared" ca="1" si="7997"/>
        <v>1.577863385177504E-2</v>
      </c>
      <c r="U36509">
        <f t="shared" ca="1" si="8003"/>
        <v>0</v>
      </c>
      <c r="V36509">
        <f t="shared" ca="1" si="7998"/>
        <v>0</v>
      </c>
    </row>
    <row r="36510" spans="6:22" x14ac:dyDescent="0.25">
      <c r="F36510">
        <f t="shared" si="7993"/>
        <v>36507</v>
      </c>
      <c r="G36510">
        <f t="shared" si="8004"/>
        <v>9.1267499999999994E-3</v>
      </c>
      <c r="H36510">
        <f t="shared" si="7994"/>
        <v>0</v>
      </c>
      <c r="I36510">
        <f t="shared" si="8002"/>
        <v>0</v>
      </c>
      <c r="J36510">
        <f t="shared" si="8005"/>
        <v>0</v>
      </c>
      <c r="L36510">
        <f t="shared" si="7995"/>
        <v>32483.325124994073</v>
      </c>
      <c r="M36510">
        <f t="shared" si="8006"/>
        <v>8.1208312812485178E-3</v>
      </c>
      <c r="N36510">
        <f t="shared" si="7999"/>
        <v>0</v>
      </c>
      <c r="O36510">
        <f t="shared" si="8000"/>
        <v>0</v>
      </c>
      <c r="P36510">
        <f t="shared" si="8001"/>
        <v>0</v>
      </c>
      <c r="Q36510">
        <f t="shared" si="7996"/>
        <v>-0.5078125</v>
      </c>
      <c r="R36510">
        <f>Random!A36508</f>
        <v>-0.25287165594295735</v>
      </c>
      <c r="T36510">
        <f t="shared" ca="1" si="7997"/>
        <v>4.0322659242432541E-3</v>
      </c>
      <c r="U36510">
        <f t="shared" ca="1" si="8003"/>
        <v>0</v>
      </c>
      <c r="V36510">
        <f t="shared" ca="1" si="7998"/>
        <v>0</v>
      </c>
    </row>
    <row r="36511" spans="6:22" x14ac:dyDescent="0.25">
      <c r="F36511">
        <f t="shared" si="7993"/>
        <v>36508</v>
      </c>
      <c r="G36511">
        <f t="shared" si="8004"/>
        <v>9.1269999999999997E-3</v>
      </c>
      <c r="H36511">
        <f t="shared" si="7994"/>
        <v>0</v>
      </c>
      <c r="I36511">
        <f t="shared" si="8002"/>
        <v>0</v>
      </c>
      <c r="J36511">
        <f t="shared" si="8005"/>
        <v>0</v>
      </c>
      <c r="L36511">
        <f t="shared" si="7995"/>
        <v>32484.325124994073</v>
      </c>
      <c r="M36511">
        <f t="shared" si="8006"/>
        <v>8.121081281248518E-3</v>
      </c>
      <c r="N36511">
        <f t="shared" si="7999"/>
        <v>0</v>
      </c>
      <c r="O36511">
        <f t="shared" si="8000"/>
        <v>0</v>
      </c>
      <c r="P36511">
        <f t="shared" si="8001"/>
        <v>0</v>
      </c>
      <c r="Q36511">
        <f t="shared" si="7996"/>
        <v>-0.15625</v>
      </c>
      <c r="R36511">
        <f>Random!A36509</f>
        <v>-7.7683084370135158E-2</v>
      </c>
      <c r="T36511">
        <f t="shared" ca="1" si="7997"/>
        <v>-9.2296921485270529E-3</v>
      </c>
      <c r="U36511">
        <f t="shared" ca="1" si="8003"/>
        <v>0</v>
      </c>
      <c r="V36511">
        <f t="shared" ca="1" si="7998"/>
        <v>0</v>
      </c>
    </row>
    <row r="36512" spans="6:22" x14ac:dyDescent="0.25">
      <c r="F36512">
        <f t="shared" si="7993"/>
        <v>36509</v>
      </c>
      <c r="G36512">
        <f t="shared" si="8004"/>
        <v>9.1272499999999999E-3</v>
      </c>
      <c r="H36512">
        <f t="shared" si="7994"/>
        <v>0</v>
      </c>
      <c r="I36512">
        <f t="shared" si="8002"/>
        <v>0</v>
      </c>
      <c r="J36512">
        <f t="shared" si="8005"/>
        <v>0</v>
      </c>
      <c r="L36512">
        <f t="shared" si="7995"/>
        <v>32485.325124994073</v>
      </c>
      <c r="M36512">
        <f t="shared" si="8006"/>
        <v>8.1213312812485183E-3</v>
      </c>
      <c r="N36512">
        <f t="shared" si="7999"/>
        <v>0</v>
      </c>
      <c r="O36512">
        <f t="shared" si="8000"/>
        <v>0</v>
      </c>
      <c r="P36512">
        <f t="shared" si="8001"/>
        <v>0</v>
      </c>
      <c r="Q36512">
        <f t="shared" si="7996"/>
        <v>-0.46875</v>
      </c>
      <c r="R36512">
        <f>Random!A36510</f>
        <v>-0.23528915443017762</v>
      </c>
      <c r="T36512">
        <f t="shared" ca="1" si="7997"/>
        <v>-1.8570321262546305E-2</v>
      </c>
      <c r="U36512">
        <f t="shared" ca="1" si="8003"/>
        <v>0</v>
      </c>
      <c r="V36512">
        <f t="shared" ca="1" si="7998"/>
        <v>0</v>
      </c>
    </row>
    <row r="36513" spans="6:22" x14ac:dyDescent="0.25">
      <c r="F36513">
        <f t="shared" si="7993"/>
        <v>36510</v>
      </c>
      <c r="G36513">
        <f t="shared" si="8004"/>
        <v>9.1275000000000002E-3</v>
      </c>
      <c r="H36513">
        <f t="shared" si="7994"/>
        <v>0</v>
      </c>
      <c r="I36513">
        <f t="shared" si="8002"/>
        <v>0</v>
      </c>
      <c r="J36513">
        <f t="shared" si="8005"/>
        <v>0</v>
      </c>
      <c r="L36513">
        <f t="shared" si="7995"/>
        <v>32486.325124994073</v>
      </c>
      <c r="M36513">
        <f t="shared" si="8006"/>
        <v>8.1215812812485185E-3</v>
      </c>
      <c r="N36513">
        <f t="shared" si="7999"/>
        <v>0</v>
      </c>
      <c r="O36513">
        <f t="shared" si="8000"/>
        <v>0</v>
      </c>
      <c r="P36513">
        <f t="shared" si="8001"/>
        <v>0</v>
      </c>
      <c r="Q36513">
        <f t="shared" si="7996"/>
        <v>0.1484375</v>
      </c>
      <c r="R36513">
        <f>Random!A36511</f>
        <v>7.59761116359563E-2</v>
      </c>
      <c r="T36513">
        <f t="shared" ca="1" si="7997"/>
        <v>-2.0957580520490893E-2</v>
      </c>
      <c r="U36513">
        <f t="shared" ca="1" si="8003"/>
        <v>0</v>
      </c>
      <c r="V36513">
        <f t="shared" ca="1" si="7998"/>
        <v>0</v>
      </c>
    </row>
    <row r="36514" spans="6:22" x14ac:dyDescent="0.25">
      <c r="F36514">
        <f t="shared" si="7993"/>
        <v>36511</v>
      </c>
      <c r="G36514">
        <f t="shared" si="8004"/>
        <v>9.1277500000000004E-3</v>
      </c>
      <c r="H36514">
        <f t="shared" si="7994"/>
        <v>0</v>
      </c>
      <c r="I36514">
        <f t="shared" si="8002"/>
        <v>0</v>
      </c>
      <c r="J36514">
        <f t="shared" si="8005"/>
        <v>0</v>
      </c>
      <c r="L36514">
        <f t="shared" si="7995"/>
        <v>32487.325124994073</v>
      </c>
      <c r="M36514">
        <f t="shared" si="8006"/>
        <v>8.1218312812485188E-3</v>
      </c>
      <c r="N36514">
        <f t="shared" si="7999"/>
        <v>0</v>
      </c>
      <c r="O36514">
        <f t="shared" si="8000"/>
        <v>0</v>
      </c>
      <c r="P36514">
        <f t="shared" si="8001"/>
        <v>0</v>
      </c>
      <c r="Q36514">
        <f t="shared" si="7996"/>
        <v>0.296875</v>
      </c>
      <c r="R36514">
        <f>Random!A36512</f>
        <v>0.14802339787101104</v>
      </c>
      <c r="T36514">
        <f t="shared" ca="1" si="7997"/>
        <v>-1.8336225304301738E-2</v>
      </c>
      <c r="U36514">
        <f t="shared" ca="1" si="8003"/>
        <v>0</v>
      </c>
      <c r="V36514">
        <f t="shared" ca="1" si="7998"/>
        <v>0</v>
      </c>
    </row>
    <row r="36515" spans="6:22" x14ac:dyDescent="0.25">
      <c r="F36515">
        <f t="shared" si="7993"/>
        <v>36512</v>
      </c>
      <c r="G36515">
        <f t="shared" si="8004"/>
        <v>9.1280000000000007E-3</v>
      </c>
      <c r="H36515">
        <f t="shared" si="7994"/>
        <v>0</v>
      </c>
      <c r="I36515">
        <f t="shared" si="8002"/>
        <v>0</v>
      </c>
      <c r="J36515">
        <f t="shared" si="8005"/>
        <v>0</v>
      </c>
      <c r="L36515">
        <f t="shared" si="7995"/>
        <v>32488.325124994073</v>
      </c>
      <c r="M36515">
        <f t="shared" si="8006"/>
        <v>8.122081281248519E-3</v>
      </c>
      <c r="N36515">
        <f t="shared" si="7999"/>
        <v>0</v>
      </c>
      <c r="O36515">
        <f t="shared" si="8000"/>
        <v>0</v>
      </c>
      <c r="P36515">
        <f t="shared" si="8001"/>
        <v>0</v>
      </c>
      <c r="Q36515">
        <f t="shared" si="7996"/>
        <v>-0.3046875</v>
      </c>
      <c r="R36515">
        <f>Random!A36513</f>
        <v>-0.15047755753556746</v>
      </c>
      <c r="T36515">
        <f t="shared" ca="1" si="7997"/>
        <v>-1.0269444556867053E-2</v>
      </c>
      <c r="U36515">
        <f t="shared" ca="1" si="8003"/>
        <v>0</v>
      </c>
      <c r="V36515">
        <f t="shared" ca="1" si="7998"/>
        <v>0</v>
      </c>
    </row>
    <row r="36516" spans="6:22" x14ac:dyDescent="0.25">
      <c r="F36516">
        <f t="shared" si="7993"/>
        <v>36513</v>
      </c>
      <c r="G36516">
        <f t="shared" si="8004"/>
        <v>9.1282499999999992E-3</v>
      </c>
      <c r="H36516">
        <f t="shared" si="7994"/>
        <v>0</v>
      </c>
      <c r="I36516">
        <f t="shared" si="8002"/>
        <v>0</v>
      </c>
      <c r="J36516">
        <f t="shared" si="8005"/>
        <v>0</v>
      </c>
      <c r="L36516">
        <f t="shared" si="7995"/>
        <v>32489.325124994073</v>
      </c>
      <c r="M36516">
        <f t="shared" si="8006"/>
        <v>8.1223312812485175E-3</v>
      </c>
      <c r="N36516">
        <f t="shared" si="7999"/>
        <v>0</v>
      </c>
      <c r="O36516">
        <f t="shared" si="8000"/>
        <v>0</v>
      </c>
      <c r="P36516">
        <f t="shared" si="8001"/>
        <v>0</v>
      </c>
      <c r="Q36516">
        <f t="shared" si="7996"/>
        <v>0.609375</v>
      </c>
      <c r="R36516">
        <f>Random!A36514</f>
        <v>0.30651193448070901</v>
      </c>
      <c r="T36516">
        <f t="shared" ca="1" si="7997"/>
        <v>1.7806656132451698E-3</v>
      </c>
      <c r="U36516">
        <f t="shared" ca="1" si="8003"/>
        <v>0</v>
      </c>
      <c r="V36516">
        <f t="shared" ca="1" si="7998"/>
        <v>0</v>
      </c>
    </row>
    <row r="36517" spans="6:22" x14ac:dyDescent="0.25">
      <c r="F36517">
        <f t="shared" si="7993"/>
        <v>36514</v>
      </c>
      <c r="G36517">
        <f t="shared" si="8004"/>
        <v>9.1284999999999995E-3</v>
      </c>
      <c r="H36517">
        <f t="shared" si="7994"/>
        <v>0</v>
      </c>
      <c r="I36517">
        <f t="shared" si="8002"/>
        <v>0</v>
      </c>
      <c r="J36517">
        <f t="shared" si="8005"/>
        <v>0</v>
      </c>
      <c r="L36517">
        <f t="shared" si="7995"/>
        <v>32490.325124994073</v>
      </c>
      <c r="M36517">
        <f t="shared" si="8006"/>
        <v>8.1225812812485178E-3</v>
      </c>
      <c r="N36517">
        <f t="shared" si="7999"/>
        <v>0</v>
      </c>
      <c r="O36517">
        <f t="shared" si="8000"/>
        <v>0</v>
      </c>
      <c r="P36517">
        <f t="shared" si="8001"/>
        <v>0</v>
      </c>
      <c r="Q36517">
        <f t="shared" si="7996"/>
        <v>0.65625</v>
      </c>
      <c r="R36517">
        <f>Random!A36515</f>
        <v>0.32863564962647673</v>
      </c>
      <c r="T36517">
        <f t="shared" ca="1" si="7997"/>
        <v>1.1749182563829237E-2</v>
      </c>
      <c r="U36517">
        <f t="shared" ca="1" si="8003"/>
        <v>0</v>
      </c>
      <c r="V36517">
        <f t="shared" ca="1" si="7998"/>
        <v>0</v>
      </c>
    </row>
    <row r="36518" spans="6:22" x14ac:dyDescent="0.25">
      <c r="F36518">
        <f t="shared" si="7993"/>
        <v>36515</v>
      </c>
      <c r="G36518">
        <f t="shared" si="8004"/>
        <v>9.1287499999999997E-3</v>
      </c>
      <c r="H36518">
        <f t="shared" si="7994"/>
        <v>0</v>
      </c>
      <c r="I36518">
        <f t="shared" si="8002"/>
        <v>0</v>
      </c>
      <c r="J36518">
        <f t="shared" si="8005"/>
        <v>0</v>
      </c>
      <c r="L36518">
        <f t="shared" si="7995"/>
        <v>32491.325124994073</v>
      </c>
      <c r="M36518">
        <f t="shared" si="8006"/>
        <v>8.122831281248518E-3</v>
      </c>
      <c r="N36518">
        <f t="shared" si="7999"/>
        <v>0</v>
      </c>
      <c r="O36518">
        <f t="shared" si="8000"/>
        <v>0</v>
      </c>
      <c r="P36518">
        <f t="shared" si="8001"/>
        <v>0</v>
      </c>
      <c r="Q36518">
        <f t="shared" si="7996"/>
        <v>0.453125</v>
      </c>
      <c r="R36518">
        <f>Random!A36516</f>
        <v>0.22504195604086807</v>
      </c>
      <c r="T36518">
        <f t="shared" ca="1" si="7997"/>
        <v>1.7395491822137822E-2</v>
      </c>
      <c r="U36518">
        <f t="shared" ca="1" si="8003"/>
        <v>0</v>
      </c>
      <c r="V36518">
        <f t="shared" ca="1" si="7998"/>
        <v>0</v>
      </c>
    </row>
    <row r="36519" spans="6:22" x14ac:dyDescent="0.25">
      <c r="F36519">
        <f t="shared" si="7993"/>
        <v>36516</v>
      </c>
      <c r="G36519">
        <f t="shared" si="8004"/>
        <v>9.129E-3</v>
      </c>
      <c r="H36519">
        <f t="shared" si="7994"/>
        <v>0</v>
      </c>
      <c r="I36519">
        <f t="shared" si="8002"/>
        <v>0</v>
      </c>
      <c r="J36519">
        <f t="shared" si="8005"/>
        <v>0</v>
      </c>
      <c r="L36519">
        <f t="shared" si="7995"/>
        <v>32492.325124994073</v>
      </c>
      <c r="M36519">
        <f t="shared" si="8006"/>
        <v>8.1230812812485183E-3</v>
      </c>
      <c r="N36519">
        <f t="shared" si="7999"/>
        <v>0</v>
      </c>
      <c r="O36519">
        <f t="shared" si="8000"/>
        <v>0</v>
      </c>
      <c r="P36519">
        <f t="shared" si="8001"/>
        <v>0</v>
      </c>
      <c r="Q36519">
        <f t="shared" si="7996"/>
        <v>-0.6328125</v>
      </c>
      <c r="R36519">
        <f>Random!A36517</f>
        <v>-0.3165289345162533</v>
      </c>
      <c r="T36519">
        <f t="shared" ca="1" si="7997"/>
        <v>1.8566066890737885E-2</v>
      </c>
      <c r="U36519">
        <f t="shared" ca="1" si="8003"/>
        <v>0</v>
      </c>
      <c r="V36519">
        <f t="shared" ca="1" si="7998"/>
        <v>0</v>
      </c>
    </row>
    <row r="36520" spans="6:22" x14ac:dyDescent="0.25">
      <c r="F36520">
        <f t="shared" si="7993"/>
        <v>36517</v>
      </c>
      <c r="G36520">
        <f t="shared" si="8004"/>
        <v>9.1292500000000002E-3</v>
      </c>
      <c r="H36520">
        <f t="shared" si="7994"/>
        <v>0</v>
      </c>
      <c r="I36520">
        <f t="shared" si="8002"/>
        <v>0</v>
      </c>
      <c r="J36520">
        <f t="shared" si="8005"/>
        <v>0</v>
      </c>
      <c r="L36520">
        <f t="shared" si="7995"/>
        <v>32493.325124994073</v>
      </c>
      <c r="M36520">
        <f t="shared" si="8006"/>
        <v>8.1233312812485185E-3</v>
      </c>
      <c r="N36520">
        <f t="shared" si="7999"/>
        <v>0</v>
      </c>
      <c r="O36520">
        <f t="shared" si="8000"/>
        <v>0</v>
      </c>
      <c r="P36520">
        <f t="shared" si="8001"/>
        <v>0</v>
      </c>
      <c r="Q36520">
        <f t="shared" si="7996"/>
        <v>-0.3984375</v>
      </c>
      <c r="R36520">
        <f>Random!A36518</f>
        <v>-0.19967779182070022</v>
      </c>
      <c r="T36520">
        <f t="shared" ca="1" si="7997"/>
        <v>1.5837818936699732E-2</v>
      </c>
      <c r="U36520">
        <f t="shared" ca="1" si="8003"/>
        <v>0</v>
      </c>
      <c r="V36520">
        <f t="shared" ca="1" si="7998"/>
        <v>0</v>
      </c>
    </row>
    <row r="36521" spans="6:22" x14ac:dyDescent="0.25">
      <c r="F36521">
        <f t="shared" si="7993"/>
        <v>36518</v>
      </c>
      <c r="G36521">
        <f t="shared" si="8004"/>
        <v>9.1295000000000005E-3</v>
      </c>
      <c r="H36521">
        <f t="shared" si="7994"/>
        <v>0</v>
      </c>
      <c r="I36521">
        <f t="shared" si="8002"/>
        <v>0</v>
      </c>
      <c r="J36521">
        <f t="shared" si="8005"/>
        <v>0</v>
      </c>
      <c r="L36521">
        <f t="shared" si="7995"/>
        <v>32494.325124994073</v>
      </c>
      <c r="M36521">
        <f t="shared" si="8006"/>
        <v>8.1235812812485188E-3</v>
      </c>
      <c r="N36521">
        <f t="shared" si="7999"/>
        <v>0</v>
      </c>
      <c r="O36521">
        <f t="shared" si="8000"/>
        <v>0</v>
      </c>
      <c r="P36521">
        <f t="shared" si="8001"/>
        <v>0</v>
      </c>
      <c r="Q36521">
        <f t="shared" si="7996"/>
        <v>-0.328125</v>
      </c>
      <c r="R36521">
        <f>Random!A36519</f>
        <v>-0.16601002819854338</v>
      </c>
      <c r="T36521">
        <f t="shared" ca="1" si="7997"/>
        <v>8.9710639252106057E-3</v>
      </c>
      <c r="U36521">
        <f t="shared" ca="1" si="8003"/>
        <v>0</v>
      </c>
      <c r="V36521">
        <f t="shared" ca="1" si="7998"/>
        <v>0</v>
      </c>
    </row>
    <row r="36522" spans="6:22" x14ac:dyDescent="0.25">
      <c r="F36522">
        <f t="shared" si="7993"/>
        <v>36519</v>
      </c>
      <c r="G36522">
        <f t="shared" si="8004"/>
        <v>9.1297500000000007E-3</v>
      </c>
      <c r="H36522">
        <f t="shared" si="7994"/>
        <v>0</v>
      </c>
      <c r="I36522">
        <f t="shared" si="8002"/>
        <v>0</v>
      </c>
      <c r="J36522">
        <f t="shared" si="8005"/>
        <v>0</v>
      </c>
      <c r="L36522">
        <f t="shared" si="7995"/>
        <v>32495.325124994073</v>
      </c>
      <c r="M36522">
        <f t="shared" si="8006"/>
        <v>8.123831281248519E-3</v>
      </c>
      <c r="N36522">
        <f t="shared" si="7999"/>
        <v>0</v>
      </c>
      <c r="O36522">
        <f t="shared" si="8000"/>
        <v>0</v>
      </c>
      <c r="P36522">
        <f t="shared" si="8001"/>
        <v>0</v>
      </c>
      <c r="Q36522">
        <f t="shared" si="7996"/>
        <v>-9.375E-2</v>
      </c>
      <c r="R36522">
        <f>Random!A36520</f>
        <v>-4.5982723693205885E-2</v>
      </c>
      <c r="T36522">
        <f t="shared" ca="1" si="7997"/>
        <v>6.7656727550364875E-5</v>
      </c>
      <c r="U36522">
        <f t="shared" ca="1" si="8003"/>
        <v>0</v>
      </c>
      <c r="V36522">
        <f t="shared" ca="1" si="7998"/>
        <v>0</v>
      </c>
    </row>
    <row r="36523" spans="6:22" x14ac:dyDescent="0.25">
      <c r="F36523">
        <f t="shared" si="7993"/>
        <v>36520</v>
      </c>
      <c r="G36523">
        <f t="shared" si="8004"/>
        <v>9.1299999999999992E-3</v>
      </c>
      <c r="H36523">
        <f t="shared" si="7994"/>
        <v>0</v>
      </c>
      <c r="I36523">
        <f t="shared" si="8002"/>
        <v>0</v>
      </c>
      <c r="J36523">
        <f t="shared" si="8005"/>
        <v>0</v>
      </c>
      <c r="L36523">
        <f t="shared" si="7995"/>
        <v>32496.325124994073</v>
      </c>
      <c r="M36523">
        <f t="shared" si="8006"/>
        <v>8.1240812812485175E-3</v>
      </c>
      <c r="N36523">
        <f t="shared" si="7999"/>
        <v>0</v>
      </c>
      <c r="O36523">
        <f t="shared" si="8000"/>
        <v>0</v>
      </c>
      <c r="P36523">
        <f t="shared" si="8001"/>
        <v>0</v>
      </c>
      <c r="Q36523">
        <f t="shared" si="7996"/>
        <v>-0.1328125</v>
      </c>
      <c r="R36523">
        <f>Random!A36521</f>
        <v>-6.7806921039299195E-2</v>
      </c>
      <c r="T36523">
        <f t="shared" ca="1" si="7997"/>
        <v>-1.0568268307784014E-2</v>
      </c>
      <c r="U36523">
        <f t="shared" ca="1" si="8003"/>
        <v>0</v>
      </c>
      <c r="V36523">
        <f t="shared" ca="1" si="7998"/>
        <v>0</v>
      </c>
    </row>
    <row r="36524" spans="6:22" x14ac:dyDescent="0.25">
      <c r="F36524">
        <f t="shared" si="7993"/>
        <v>36521</v>
      </c>
      <c r="G36524">
        <f t="shared" si="8004"/>
        <v>9.1302499999999995E-3</v>
      </c>
      <c r="H36524">
        <f t="shared" si="7994"/>
        <v>0</v>
      </c>
      <c r="I36524">
        <f t="shared" si="8002"/>
        <v>0</v>
      </c>
      <c r="J36524">
        <f t="shared" si="8005"/>
        <v>0</v>
      </c>
      <c r="L36524">
        <f t="shared" si="7995"/>
        <v>32497.325124994073</v>
      </c>
      <c r="M36524">
        <f t="shared" si="8006"/>
        <v>8.1243312812485178E-3</v>
      </c>
      <c r="N36524">
        <f t="shared" si="7999"/>
        <v>0</v>
      </c>
      <c r="O36524">
        <f t="shared" si="8000"/>
        <v>0</v>
      </c>
      <c r="P36524">
        <f t="shared" si="8001"/>
        <v>0</v>
      </c>
      <c r="Q36524">
        <f t="shared" si="7996"/>
        <v>0.828125</v>
      </c>
      <c r="R36524">
        <f>Random!A36522</f>
        <v>0.41418357692702534</v>
      </c>
      <c r="T36524">
        <f t="shared" ca="1" si="7997"/>
        <v>-1.9201175320159476E-2</v>
      </c>
      <c r="U36524">
        <f t="shared" ca="1" si="8003"/>
        <v>0</v>
      </c>
      <c r="V36524">
        <f t="shared" ca="1" si="7998"/>
        <v>0</v>
      </c>
    </row>
    <row r="36525" spans="6:22" x14ac:dyDescent="0.25">
      <c r="F36525">
        <f t="shared" si="7993"/>
        <v>36522</v>
      </c>
      <c r="G36525">
        <f t="shared" si="8004"/>
        <v>9.1304999999999997E-3</v>
      </c>
      <c r="H36525">
        <f t="shared" si="7994"/>
        <v>0</v>
      </c>
      <c r="I36525">
        <f t="shared" si="8002"/>
        <v>0</v>
      </c>
      <c r="J36525">
        <f t="shared" si="8005"/>
        <v>0</v>
      </c>
      <c r="L36525">
        <f t="shared" si="7995"/>
        <v>32498.325124994073</v>
      </c>
      <c r="M36525">
        <f t="shared" si="8006"/>
        <v>8.124581281248518E-3</v>
      </c>
      <c r="N36525">
        <f t="shared" si="7999"/>
        <v>0</v>
      </c>
      <c r="O36525">
        <f t="shared" si="8000"/>
        <v>0</v>
      </c>
      <c r="P36525">
        <f t="shared" si="8001"/>
        <v>0</v>
      </c>
      <c r="Q36525">
        <f t="shared" si="7996"/>
        <v>-0.15625</v>
      </c>
      <c r="R36525">
        <f>Random!A36523</f>
        <v>-7.8469383453439567E-2</v>
      </c>
      <c r="T36525">
        <f t="shared" ca="1" si="7997"/>
        <v>-2.3137017292577385E-2</v>
      </c>
      <c r="U36525">
        <f t="shared" ca="1" si="8003"/>
        <v>0</v>
      </c>
      <c r="V36525">
        <f t="shared" ca="1" si="7998"/>
        <v>0</v>
      </c>
    </row>
    <row r="36526" spans="6:22" x14ac:dyDescent="0.25">
      <c r="F36526">
        <f t="shared" si="7993"/>
        <v>36523</v>
      </c>
      <c r="G36526">
        <f t="shared" si="8004"/>
        <v>9.13075E-3</v>
      </c>
      <c r="H36526">
        <f t="shared" si="7994"/>
        <v>0</v>
      </c>
      <c r="I36526">
        <f t="shared" si="8002"/>
        <v>0</v>
      </c>
      <c r="J36526">
        <f t="shared" si="8005"/>
        <v>0</v>
      </c>
      <c r="L36526">
        <f t="shared" si="7995"/>
        <v>32499.325124994073</v>
      </c>
      <c r="M36526">
        <f t="shared" si="8006"/>
        <v>8.1248312812485183E-3</v>
      </c>
      <c r="N36526">
        <f t="shared" si="7999"/>
        <v>0</v>
      </c>
      <c r="O36526">
        <f t="shared" si="8000"/>
        <v>0</v>
      </c>
      <c r="P36526">
        <f t="shared" si="8001"/>
        <v>0</v>
      </c>
      <c r="Q36526">
        <f t="shared" si="7996"/>
        <v>-0.140625</v>
      </c>
      <c r="R36526">
        <f>Random!A36524</f>
        <v>-7.0280328008644033E-2</v>
      </c>
      <c r="T36526">
        <f t="shared" ca="1" si="7997"/>
        <v>-2.0921288149753955E-2</v>
      </c>
      <c r="U36526">
        <f t="shared" ca="1" si="8003"/>
        <v>0</v>
      </c>
      <c r="V36526">
        <f t="shared" ca="1" si="7998"/>
        <v>0</v>
      </c>
    </row>
    <row r="36527" spans="6:22" x14ac:dyDescent="0.25">
      <c r="F36527">
        <f t="shared" si="7993"/>
        <v>36524</v>
      </c>
      <c r="G36527">
        <f t="shared" si="8004"/>
        <v>9.1310000000000002E-3</v>
      </c>
      <c r="H36527">
        <f t="shared" si="7994"/>
        <v>0</v>
      </c>
      <c r="I36527">
        <f t="shared" si="8002"/>
        <v>0</v>
      </c>
      <c r="J36527">
        <f t="shared" si="8005"/>
        <v>0</v>
      </c>
      <c r="L36527">
        <f t="shared" si="7995"/>
        <v>32500.325124994073</v>
      </c>
      <c r="M36527">
        <f t="shared" si="8006"/>
        <v>8.1250812812485185E-3</v>
      </c>
      <c r="N36527">
        <f t="shared" si="7999"/>
        <v>0</v>
      </c>
      <c r="O36527">
        <f t="shared" si="8000"/>
        <v>0</v>
      </c>
      <c r="P36527">
        <f t="shared" si="8001"/>
        <v>0</v>
      </c>
      <c r="Q36527">
        <f t="shared" si="7996"/>
        <v>-0.8046875</v>
      </c>
      <c r="R36527">
        <f>Random!A36525</f>
        <v>-0.40403927797333572</v>
      </c>
      <c r="T36527">
        <f t="shared" ca="1" si="7997"/>
        <v>-1.2798044789427381E-2</v>
      </c>
      <c r="U36527">
        <f t="shared" ca="1" si="8003"/>
        <v>0</v>
      </c>
      <c r="V36527">
        <f t="shared" ca="1" si="7998"/>
        <v>0</v>
      </c>
    </row>
    <row r="36528" spans="6:22" x14ac:dyDescent="0.25">
      <c r="F36528">
        <f t="shared" si="7993"/>
        <v>36525</v>
      </c>
      <c r="G36528">
        <f t="shared" si="8004"/>
        <v>9.1312500000000005E-3</v>
      </c>
      <c r="H36528">
        <f t="shared" si="7994"/>
        <v>0</v>
      </c>
      <c r="I36528">
        <f t="shared" si="8002"/>
        <v>0</v>
      </c>
      <c r="J36528">
        <f t="shared" si="8005"/>
        <v>0</v>
      </c>
      <c r="L36528">
        <f t="shared" si="7995"/>
        <v>32501.325124994073</v>
      </c>
      <c r="M36528">
        <f t="shared" si="8006"/>
        <v>8.1253312812485188E-3</v>
      </c>
      <c r="N36528">
        <f t="shared" si="7999"/>
        <v>0</v>
      </c>
      <c r="O36528">
        <f t="shared" si="8000"/>
        <v>0</v>
      </c>
      <c r="P36528">
        <f t="shared" si="8001"/>
        <v>0</v>
      </c>
      <c r="Q36528">
        <f t="shared" si="7996"/>
        <v>-0.328125</v>
      </c>
      <c r="R36528">
        <f>Random!A36526</f>
        <v>-0.16515659863769139</v>
      </c>
      <c r="T36528">
        <f t="shared" ca="1" si="7997"/>
        <v>-1.2274984675681629E-4</v>
      </c>
      <c r="U36528">
        <f t="shared" ca="1" si="8003"/>
        <v>0</v>
      </c>
      <c r="V36528">
        <f t="shared" ca="1" si="7998"/>
        <v>0</v>
      </c>
    </row>
    <row r="36529" spans="6:22" x14ac:dyDescent="0.25">
      <c r="F36529">
        <f t="shared" si="7993"/>
        <v>36526</v>
      </c>
      <c r="G36529">
        <f t="shared" si="8004"/>
        <v>9.1315000000000007E-3</v>
      </c>
      <c r="H36529">
        <f t="shared" si="7994"/>
        <v>0</v>
      </c>
      <c r="I36529">
        <f t="shared" si="8002"/>
        <v>0</v>
      </c>
      <c r="J36529">
        <f t="shared" si="8005"/>
        <v>0</v>
      </c>
      <c r="L36529">
        <f t="shared" si="7995"/>
        <v>32502.325124994073</v>
      </c>
      <c r="M36529">
        <f t="shared" si="8006"/>
        <v>8.125581281248519E-3</v>
      </c>
      <c r="N36529">
        <f t="shared" si="7999"/>
        <v>0</v>
      </c>
      <c r="O36529">
        <f t="shared" si="8000"/>
        <v>0</v>
      </c>
      <c r="P36529">
        <f t="shared" si="8001"/>
        <v>0</v>
      </c>
      <c r="Q36529">
        <f t="shared" si="7996"/>
        <v>0.15625</v>
      </c>
      <c r="R36529">
        <f>Random!A36527</f>
        <v>7.7746492537438261E-2</v>
      </c>
      <c r="T36529">
        <f t="shared" ca="1" si="7997"/>
        <v>1.3734146631748644E-2</v>
      </c>
      <c r="U36529">
        <f t="shared" ca="1" si="8003"/>
        <v>0</v>
      </c>
      <c r="V36529">
        <f t="shared" ca="1" si="7998"/>
        <v>0</v>
      </c>
    </row>
    <row r="36530" spans="6:22" x14ac:dyDescent="0.25">
      <c r="F36530">
        <f t="shared" si="7993"/>
        <v>36527</v>
      </c>
      <c r="G36530">
        <f t="shared" si="8004"/>
        <v>9.1317499999999992E-3</v>
      </c>
      <c r="H36530">
        <f t="shared" si="7994"/>
        <v>0</v>
      </c>
      <c r="I36530">
        <f t="shared" si="8002"/>
        <v>0</v>
      </c>
      <c r="J36530">
        <f t="shared" si="8005"/>
        <v>0</v>
      </c>
      <c r="L36530">
        <f t="shared" si="7995"/>
        <v>32503.325124994073</v>
      </c>
      <c r="M36530">
        <f t="shared" si="8006"/>
        <v>8.1258312812485176E-3</v>
      </c>
      <c r="N36530">
        <f t="shared" si="7999"/>
        <v>0</v>
      </c>
      <c r="O36530">
        <f t="shared" si="8000"/>
        <v>0</v>
      </c>
      <c r="P36530">
        <f t="shared" si="8001"/>
        <v>0</v>
      </c>
      <c r="Q36530">
        <f t="shared" si="7996"/>
        <v>-0.453125</v>
      </c>
      <c r="R36530">
        <f>Random!A36528</f>
        <v>-0.22512927722670539</v>
      </c>
      <c r="T36530">
        <f t="shared" ca="1" si="7997"/>
        <v>2.3083862084004793E-2</v>
      </c>
      <c r="U36530">
        <f t="shared" ca="1" si="8003"/>
        <v>0</v>
      </c>
      <c r="V36530">
        <f t="shared" ca="1" si="7998"/>
        <v>0</v>
      </c>
    </row>
    <row r="36531" spans="6:22" x14ac:dyDescent="0.25">
      <c r="F36531">
        <f t="shared" si="7993"/>
        <v>36528</v>
      </c>
      <c r="G36531">
        <f t="shared" si="8004"/>
        <v>9.1319999999999995E-3</v>
      </c>
      <c r="H36531">
        <f t="shared" si="7994"/>
        <v>0</v>
      </c>
      <c r="I36531">
        <f t="shared" si="8002"/>
        <v>0</v>
      </c>
      <c r="J36531">
        <f t="shared" si="8005"/>
        <v>0</v>
      </c>
      <c r="L36531">
        <f t="shared" si="7995"/>
        <v>32504.325124994073</v>
      </c>
      <c r="M36531">
        <f t="shared" si="8006"/>
        <v>8.1260812812485178E-3</v>
      </c>
      <c r="N36531">
        <f t="shared" si="7999"/>
        <v>0</v>
      </c>
      <c r="O36531">
        <f t="shared" si="8000"/>
        <v>0</v>
      </c>
      <c r="P36531">
        <f t="shared" si="8001"/>
        <v>0</v>
      </c>
      <c r="Q36531">
        <f t="shared" si="7996"/>
        <v>0.7265625</v>
      </c>
      <c r="R36531">
        <f>Random!A36529</f>
        <v>0.36504454702967515</v>
      </c>
      <c r="T36531">
        <f t="shared" ca="1" si="7997"/>
        <v>2.6430300296942589E-2</v>
      </c>
      <c r="U36531">
        <f t="shared" ca="1" si="8003"/>
        <v>0</v>
      </c>
      <c r="V36531">
        <f t="shared" ca="1" si="7998"/>
        <v>0</v>
      </c>
    </row>
    <row r="36532" spans="6:22" x14ac:dyDescent="0.25">
      <c r="F36532">
        <f t="shared" si="7993"/>
        <v>36529</v>
      </c>
      <c r="G36532">
        <f t="shared" si="8004"/>
        <v>9.1322499999999997E-3</v>
      </c>
      <c r="H36532">
        <f t="shared" si="7994"/>
        <v>0</v>
      </c>
      <c r="I36532">
        <f t="shared" si="8002"/>
        <v>0</v>
      </c>
      <c r="J36532">
        <f t="shared" si="8005"/>
        <v>0</v>
      </c>
      <c r="L36532">
        <f t="shared" si="7995"/>
        <v>32505.325124994073</v>
      </c>
      <c r="M36532">
        <f t="shared" si="8006"/>
        <v>8.1263312812485181E-3</v>
      </c>
      <c r="N36532">
        <f t="shared" si="7999"/>
        <v>0</v>
      </c>
      <c r="O36532">
        <f t="shared" si="8000"/>
        <v>0</v>
      </c>
      <c r="P36532">
        <f t="shared" si="8001"/>
        <v>0</v>
      </c>
      <c r="Q36532">
        <f t="shared" si="7996"/>
        <v>-0.75</v>
      </c>
      <c r="R36532">
        <f>Random!A36530</f>
        <v>-0.37515427241873678</v>
      </c>
      <c r="T36532">
        <f t="shared" ca="1" si="7997"/>
        <v>2.095177135988447E-2</v>
      </c>
      <c r="U36532">
        <f t="shared" ca="1" si="8003"/>
        <v>0</v>
      </c>
      <c r="V36532">
        <f t="shared" ca="1" si="7998"/>
        <v>0</v>
      </c>
    </row>
    <row r="36533" spans="6:22" x14ac:dyDescent="0.25">
      <c r="F36533">
        <f t="shared" si="7993"/>
        <v>36530</v>
      </c>
      <c r="G36533">
        <f t="shared" si="8004"/>
        <v>9.1325E-3</v>
      </c>
      <c r="H36533">
        <f t="shared" si="7994"/>
        <v>0</v>
      </c>
      <c r="I36533">
        <f t="shared" si="8002"/>
        <v>0</v>
      </c>
      <c r="J36533">
        <f t="shared" si="8005"/>
        <v>0</v>
      </c>
      <c r="L36533">
        <f t="shared" si="7995"/>
        <v>32506.325124994073</v>
      </c>
      <c r="M36533">
        <f t="shared" si="8006"/>
        <v>8.1265812812485183E-3</v>
      </c>
      <c r="N36533">
        <f t="shared" si="7999"/>
        <v>0</v>
      </c>
      <c r="O36533">
        <f t="shared" si="8000"/>
        <v>0</v>
      </c>
      <c r="P36533">
        <f t="shared" si="8001"/>
        <v>0</v>
      </c>
      <c r="Q36533">
        <f t="shared" si="7996"/>
        <v>-0.3359375</v>
      </c>
      <c r="R36533">
        <f>Random!A36531</f>
        <v>-0.16723255899644474</v>
      </c>
      <c r="T36533">
        <f t="shared" ca="1" si="7997"/>
        <v>9.1039561212306521E-3</v>
      </c>
      <c r="U36533">
        <f t="shared" ca="1" si="8003"/>
        <v>0</v>
      </c>
      <c r="V36533">
        <f t="shared" ca="1" si="7998"/>
        <v>0</v>
      </c>
    </row>
    <row r="36534" spans="6:22" x14ac:dyDescent="0.25">
      <c r="F36534">
        <f t="shared" si="7993"/>
        <v>36531</v>
      </c>
      <c r="G36534">
        <f t="shared" si="8004"/>
        <v>9.1327500000000002E-3</v>
      </c>
      <c r="H36534">
        <f t="shared" si="7994"/>
        <v>0</v>
      </c>
      <c r="I36534">
        <f t="shared" si="8002"/>
        <v>0</v>
      </c>
      <c r="J36534">
        <f t="shared" si="8005"/>
        <v>0</v>
      </c>
      <c r="L36534">
        <f t="shared" si="7995"/>
        <v>32507.325124994073</v>
      </c>
      <c r="M36534">
        <f t="shared" si="8006"/>
        <v>8.1268312812485186E-3</v>
      </c>
      <c r="N36534">
        <f t="shared" si="7999"/>
        <v>0</v>
      </c>
      <c r="O36534">
        <f t="shared" si="8000"/>
        <v>0</v>
      </c>
      <c r="P36534">
        <f t="shared" si="8001"/>
        <v>0</v>
      </c>
      <c r="Q36534">
        <f t="shared" si="7996"/>
        <v>-0.6015625</v>
      </c>
      <c r="R36534">
        <f>Random!A36532</f>
        <v>-0.30264351667035905</v>
      </c>
      <c r="T36534">
        <f t="shared" ca="1" si="7997"/>
        <v>-5.8372223064497488E-3</v>
      </c>
      <c r="U36534">
        <f t="shared" ca="1" si="8003"/>
        <v>0</v>
      </c>
      <c r="V36534">
        <f t="shared" ca="1" si="7998"/>
        <v>0</v>
      </c>
    </row>
    <row r="36535" spans="6:22" x14ac:dyDescent="0.25">
      <c r="F36535">
        <f t="shared" si="7993"/>
        <v>36532</v>
      </c>
      <c r="G36535">
        <f t="shared" si="8004"/>
        <v>9.1330000000000005E-3</v>
      </c>
      <c r="H36535">
        <f t="shared" si="7994"/>
        <v>0</v>
      </c>
      <c r="I36535">
        <f t="shared" si="8002"/>
        <v>0</v>
      </c>
      <c r="J36535">
        <f t="shared" si="8005"/>
        <v>0</v>
      </c>
      <c r="L36535">
        <f t="shared" si="7995"/>
        <v>32508.325124994073</v>
      </c>
      <c r="M36535">
        <f t="shared" si="8006"/>
        <v>8.1270812812485188E-3</v>
      </c>
      <c r="N36535">
        <f t="shared" si="7999"/>
        <v>0</v>
      </c>
      <c r="O36535">
        <f t="shared" si="8000"/>
        <v>0</v>
      </c>
      <c r="P36535">
        <f t="shared" si="8001"/>
        <v>0</v>
      </c>
      <c r="Q36535">
        <f t="shared" si="7996"/>
        <v>-0.5390625</v>
      </c>
      <c r="R36535">
        <f>Random!A36533</f>
        <v>-0.26990995876789381</v>
      </c>
      <c r="T36535">
        <f t="shared" ca="1" si="7997"/>
        <v>-1.8440381043672412E-2</v>
      </c>
      <c r="U36535">
        <f t="shared" ca="1" si="8003"/>
        <v>0</v>
      </c>
      <c r="V36535">
        <f t="shared" ca="1" si="7998"/>
        <v>0</v>
      </c>
    </row>
    <row r="36536" spans="6:22" x14ac:dyDescent="0.25">
      <c r="F36536">
        <f t="shared" si="7993"/>
        <v>36533</v>
      </c>
      <c r="G36536">
        <f t="shared" si="8004"/>
        <v>9.1332500000000007E-3</v>
      </c>
      <c r="H36536">
        <f t="shared" si="7994"/>
        <v>0</v>
      </c>
      <c r="I36536">
        <f t="shared" si="8002"/>
        <v>0</v>
      </c>
      <c r="J36536">
        <f t="shared" si="8005"/>
        <v>0</v>
      </c>
      <c r="L36536">
        <f t="shared" si="7995"/>
        <v>32509.325124994073</v>
      </c>
      <c r="M36536">
        <f t="shared" si="8006"/>
        <v>8.1273312812485191E-3</v>
      </c>
      <c r="N36536">
        <f t="shared" si="7999"/>
        <v>0</v>
      </c>
      <c r="O36536">
        <f t="shared" si="8000"/>
        <v>0</v>
      </c>
      <c r="P36536">
        <f t="shared" si="8001"/>
        <v>0</v>
      </c>
      <c r="Q36536">
        <f t="shared" si="7996"/>
        <v>-0.6875</v>
      </c>
      <c r="R36536">
        <f>Random!A36534</f>
        <v>-0.34404543944606858</v>
      </c>
      <c r="T36536">
        <f t="shared" ca="1" si="7997"/>
        <v>-2.4766502118639511E-2</v>
      </c>
      <c r="U36536">
        <f t="shared" ca="1" si="8003"/>
        <v>0</v>
      </c>
      <c r="V36536">
        <f t="shared" ca="1" si="7998"/>
        <v>0</v>
      </c>
    </row>
    <row r="36537" spans="6:22" x14ac:dyDescent="0.25">
      <c r="F36537">
        <f t="shared" si="7993"/>
        <v>36534</v>
      </c>
      <c r="G36537">
        <f t="shared" si="8004"/>
        <v>9.1334999999999993E-3</v>
      </c>
      <c r="H36537">
        <f t="shared" si="7994"/>
        <v>0</v>
      </c>
      <c r="I36537">
        <f t="shared" si="8002"/>
        <v>0</v>
      </c>
      <c r="J36537">
        <f t="shared" si="8005"/>
        <v>0</v>
      </c>
      <c r="L36537">
        <f t="shared" si="7995"/>
        <v>32510.325124994073</v>
      </c>
      <c r="M36537">
        <f t="shared" si="8006"/>
        <v>8.1275812812485176E-3</v>
      </c>
      <c r="N36537">
        <f t="shared" si="7999"/>
        <v>0</v>
      </c>
      <c r="O36537">
        <f t="shared" si="8000"/>
        <v>0</v>
      </c>
      <c r="P36537">
        <f t="shared" si="8001"/>
        <v>0</v>
      </c>
      <c r="Q36537">
        <f t="shared" si="7996"/>
        <v>1.5625E-2</v>
      </c>
      <c r="R36537">
        <f>Random!A36535</f>
        <v>6.7440336474920981E-3</v>
      </c>
      <c r="T36537">
        <f t="shared" ca="1" si="7997"/>
        <v>-2.3397924175696156E-2</v>
      </c>
      <c r="U36537">
        <f t="shared" ca="1" si="8003"/>
        <v>0</v>
      </c>
      <c r="V36537">
        <f t="shared" ca="1" si="7998"/>
        <v>0</v>
      </c>
    </row>
    <row r="36538" spans="6:22" x14ac:dyDescent="0.25">
      <c r="F36538">
        <f t="shared" si="7993"/>
        <v>36535</v>
      </c>
      <c r="G36538">
        <f t="shared" si="8004"/>
        <v>9.1337499999999995E-3</v>
      </c>
      <c r="H36538">
        <f t="shared" si="7994"/>
        <v>0</v>
      </c>
      <c r="I36538">
        <f t="shared" si="8002"/>
        <v>0</v>
      </c>
      <c r="J36538">
        <f t="shared" si="8005"/>
        <v>0</v>
      </c>
      <c r="L36538">
        <f t="shared" si="7995"/>
        <v>32511.325124994073</v>
      </c>
      <c r="M36538">
        <f t="shared" si="8006"/>
        <v>8.1278312812485178E-3</v>
      </c>
      <c r="N36538">
        <f t="shared" si="7999"/>
        <v>0</v>
      </c>
      <c r="O36538">
        <f t="shared" si="8000"/>
        <v>0</v>
      </c>
      <c r="P36538">
        <f t="shared" si="8001"/>
        <v>0</v>
      </c>
      <c r="Q36538">
        <f t="shared" si="7996"/>
        <v>0.9765625</v>
      </c>
      <c r="R36538">
        <f>Random!A36536</f>
        <v>0.48995712439999139</v>
      </c>
      <c r="T36538">
        <f t="shared" ca="1" si="7997"/>
        <v>-1.4503961600598813E-2</v>
      </c>
      <c r="U36538">
        <f t="shared" ca="1" si="8003"/>
        <v>0</v>
      </c>
      <c r="V36538">
        <f t="shared" ca="1" si="7998"/>
        <v>0</v>
      </c>
    </row>
    <row r="36539" spans="6:22" x14ac:dyDescent="0.25">
      <c r="F36539">
        <f t="shared" si="7993"/>
        <v>36536</v>
      </c>
      <c r="G36539">
        <f t="shared" si="8004"/>
        <v>9.1339999999999998E-3</v>
      </c>
      <c r="H36539">
        <f t="shared" si="7994"/>
        <v>0</v>
      </c>
      <c r="I36539">
        <f t="shared" si="8002"/>
        <v>0</v>
      </c>
      <c r="J36539">
        <f t="shared" si="8005"/>
        <v>0</v>
      </c>
      <c r="L36539">
        <f t="shared" si="7995"/>
        <v>32512.325124994073</v>
      </c>
      <c r="M36539">
        <f t="shared" si="8006"/>
        <v>8.1280812812485181E-3</v>
      </c>
      <c r="N36539">
        <f t="shared" si="7999"/>
        <v>0</v>
      </c>
      <c r="O36539">
        <f t="shared" si="8000"/>
        <v>0</v>
      </c>
      <c r="P36539">
        <f t="shared" si="8001"/>
        <v>0</v>
      </c>
      <c r="Q36539">
        <f t="shared" si="7996"/>
        <v>-0.25</v>
      </c>
      <c r="R36539">
        <f>Random!A36537</f>
        <v>-0.12525550389083528</v>
      </c>
      <c r="T36539">
        <f t="shared" ca="1" si="7997"/>
        <v>-4.0238084438643385E-4</v>
      </c>
      <c r="U36539">
        <f t="shared" ca="1" si="8003"/>
        <v>0</v>
      </c>
      <c r="V36539">
        <f t="shared" ca="1" si="7998"/>
        <v>0</v>
      </c>
    </row>
    <row r="36540" spans="6:22" x14ac:dyDescent="0.25">
      <c r="F36540">
        <f t="shared" si="7993"/>
        <v>36537</v>
      </c>
      <c r="G36540">
        <f t="shared" si="8004"/>
        <v>9.13425E-3</v>
      </c>
      <c r="H36540">
        <f t="shared" si="7994"/>
        <v>0</v>
      </c>
      <c r="I36540">
        <f t="shared" si="8002"/>
        <v>0</v>
      </c>
      <c r="J36540">
        <f t="shared" si="8005"/>
        <v>0</v>
      </c>
      <c r="L36540">
        <f t="shared" si="7995"/>
        <v>32513.325124994073</v>
      </c>
      <c r="M36540">
        <f t="shared" si="8006"/>
        <v>8.1283312812485183E-3</v>
      </c>
      <c r="N36540">
        <f t="shared" si="7999"/>
        <v>0</v>
      </c>
      <c r="O36540">
        <f t="shared" si="8000"/>
        <v>0</v>
      </c>
      <c r="P36540">
        <f t="shared" si="8001"/>
        <v>0</v>
      </c>
      <c r="Q36540">
        <f t="shared" si="7996"/>
        <v>0.359375</v>
      </c>
      <c r="R36540">
        <f>Random!A36538</f>
        <v>0.18109942771966747</v>
      </c>
      <c r="T36540">
        <f t="shared" ca="1" si="7997"/>
        <v>1.6468153582578943E-2</v>
      </c>
      <c r="U36540">
        <f t="shared" ca="1" si="8003"/>
        <v>0</v>
      </c>
      <c r="V36540">
        <f t="shared" ca="1" si="7998"/>
        <v>0</v>
      </c>
    </row>
    <row r="36541" spans="6:22" x14ac:dyDescent="0.25">
      <c r="F36541">
        <f t="shared" si="7993"/>
        <v>36538</v>
      </c>
      <c r="G36541">
        <f t="shared" si="8004"/>
        <v>9.1345000000000003E-3</v>
      </c>
      <c r="H36541">
        <f t="shared" si="7994"/>
        <v>0</v>
      </c>
      <c r="I36541">
        <f t="shared" si="8002"/>
        <v>0</v>
      </c>
      <c r="J36541">
        <f t="shared" si="8005"/>
        <v>0</v>
      </c>
      <c r="L36541">
        <f t="shared" si="7995"/>
        <v>32514.325124994073</v>
      </c>
      <c r="M36541">
        <f t="shared" si="8006"/>
        <v>8.1285812812485186E-3</v>
      </c>
      <c r="N36541">
        <f t="shared" si="7999"/>
        <v>0</v>
      </c>
      <c r="O36541">
        <f t="shared" si="8000"/>
        <v>0</v>
      </c>
      <c r="P36541">
        <f t="shared" si="8001"/>
        <v>0</v>
      </c>
      <c r="Q36541">
        <f t="shared" si="7996"/>
        <v>-0.953125</v>
      </c>
      <c r="R36541">
        <f>Random!A36539</f>
        <v>-0.47724228291481796</v>
      </c>
      <c r="T36541">
        <f t="shared" ca="1" si="7997"/>
        <v>2.8505943280421782E-2</v>
      </c>
      <c r="U36541">
        <f t="shared" ca="1" si="8003"/>
        <v>0</v>
      </c>
      <c r="V36541">
        <f t="shared" ca="1" si="7998"/>
        <v>0</v>
      </c>
    </row>
    <row r="36542" spans="6:22" x14ac:dyDescent="0.25">
      <c r="F36542">
        <f t="shared" ref="F36542:F36605" si="8007">F36541+1</f>
        <v>36539</v>
      </c>
      <c r="G36542">
        <f t="shared" si="8004"/>
        <v>9.1347500000000005E-3</v>
      </c>
      <c r="H36542">
        <f t="shared" ref="H36542:H36605" si="8008">IF(AND(0&lt;=F36542, F36542&lt;=$D$10),2*PI()*($D$8+$D$5*G36542/(2*$D$6))*G36542,0)</f>
        <v>0</v>
      </c>
      <c r="I36542">
        <f t="shared" si="8002"/>
        <v>0</v>
      </c>
      <c r="J36542">
        <f t="shared" si="8005"/>
        <v>0</v>
      </c>
      <c r="L36542">
        <f t="shared" ref="L36542:L36605" si="8009">L36541+1</f>
        <v>32515.325124994073</v>
      </c>
      <c r="M36542">
        <f t="shared" si="8006"/>
        <v>8.1288312812485188E-3</v>
      </c>
      <c r="N36542">
        <f t="shared" si="7999"/>
        <v>0</v>
      </c>
      <c r="O36542">
        <f t="shared" si="8000"/>
        <v>0</v>
      </c>
      <c r="P36542">
        <f t="shared" si="8001"/>
        <v>0</v>
      </c>
      <c r="Q36542">
        <f t="shared" ref="Q36542:Q36605" si="8010">ROUND((O36542+$D$13*R36542)*$D$3,0)/($D$3)</f>
        <v>0.3046875</v>
      </c>
      <c r="R36542">
        <f>Random!A36540</f>
        <v>0.15402999815878471</v>
      </c>
      <c r="T36542">
        <f t="shared" ref="T36542:T36605" ca="1" si="8011">IF(F36542&lt;$D$10,0,IFERROR(CORREL(OFFSET($J$3,0,0,$D$10,1),OFFSET($Q$3,F36542-$D$10,0,$D$10,1)),0))</f>
        <v>3.3479355302661711E-2</v>
      </c>
      <c r="U36542">
        <f t="shared" ca="1" si="8003"/>
        <v>0</v>
      </c>
      <c r="V36542">
        <f t="shared" ref="V36542:V36605" ca="1" si="8012">U36542*G36542</f>
        <v>0</v>
      </c>
    </row>
    <row r="36543" spans="6:22" x14ac:dyDescent="0.25">
      <c r="F36543">
        <f t="shared" si="8007"/>
        <v>36540</v>
      </c>
      <c r="G36543">
        <f t="shared" si="8004"/>
        <v>9.1350000000000008E-3</v>
      </c>
      <c r="H36543">
        <f t="shared" si="8008"/>
        <v>0</v>
      </c>
      <c r="I36543">
        <f t="shared" si="8002"/>
        <v>0</v>
      </c>
      <c r="J36543">
        <f t="shared" si="8005"/>
        <v>0</v>
      </c>
      <c r="L36543">
        <f t="shared" si="8009"/>
        <v>32516.325124994073</v>
      </c>
      <c r="M36543">
        <f t="shared" si="8006"/>
        <v>8.1290812812485191E-3</v>
      </c>
      <c r="N36543">
        <f t="shared" si="7999"/>
        <v>0</v>
      </c>
      <c r="O36543">
        <f t="shared" si="8000"/>
        <v>0</v>
      </c>
      <c r="P36543">
        <f t="shared" si="8001"/>
        <v>0</v>
      </c>
      <c r="Q36543">
        <f t="shared" si="8010"/>
        <v>0.625</v>
      </c>
      <c r="R36543">
        <f>Random!A36541</f>
        <v>0.31100279973578815</v>
      </c>
      <c r="T36543">
        <f t="shared" ca="1" si="8011"/>
        <v>2.6340780278567729E-2</v>
      </c>
      <c r="U36543">
        <f t="shared" ca="1" si="8003"/>
        <v>0</v>
      </c>
      <c r="V36543">
        <f t="shared" ca="1" si="8012"/>
        <v>0</v>
      </c>
    </row>
    <row r="36544" spans="6:22" x14ac:dyDescent="0.25">
      <c r="F36544">
        <f t="shared" si="8007"/>
        <v>36541</v>
      </c>
      <c r="G36544">
        <f t="shared" si="8004"/>
        <v>9.1352499999999993E-3</v>
      </c>
      <c r="H36544">
        <f t="shared" si="8008"/>
        <v>0</v>
      </c>
      <c r="I36544">
        <f t="shared" si="8002"/>
        <v>0</v>
      </c>
      <c r="J36544">
        <f t="shared" si="8005"/>
        <v>0</v>
      </c>
      <c r="L36544">
        <f t="shared" si="8009"/>
        <v>32517.325124994073</v>
      </c>
      <c r="M36544">
        <f t="shared" si="8006"/>
        <v>8.1293312812485176E-3</v>
      </c>
      <c r="N36544">
        <f t="shared" si="7999"/>
        <v>0</v>
      </c>
      <c r="O36544">
        <f t="shared" si="8000"/>
        <v>0</v>
      </c>
      <c r="P36544">
        <f t="shared" si="8001"/>
        <v>0</v>
      </c>
      <c r="Q36544">
        <f t="shared" si="8010"/>
        <v>0.4140625</v>
      </c>
      <c r="R36544">
        <f>Random!A36542</f>
        <v>0.20819378654165621</v>
      </c>
      <c r="T36544">
        <f t="shared" ca="1" si="8011"/>
        <v>9.630238702370111E-3</v>
      </c>
      <c r="U36544">
        <f t="shared" ca="1" si="8003"/>
        <v>0</v>
      </c>
      <c r="V36544">
        <f t="shared" ca="1" si="8012"/>
        <v>0</v>
      </c>
    </row>
    <row r="36545" spans="6:22" x14ac:dyDescent="0.25">
      <c r="F36545">
        <f t="shared" si="8007"/>
        <v>36542</v>
      </c>
      <c r="G36545">
        <f t="shared" si="8004"/>
        <v>9.1354999999999995E-3</v>
      </c>
      <c r="H36545">
        <f t="shared" si="8008"/>
        <v>0</v>
      </c>
      <c r="I36545">
        <f t="shared" si="8002"/>
        <v>0</v>
      </c>
      <c r="J36545">
        <f t="shared" si="8005"/>
        <v>0</v>
      </c>
      <c r="L36545">
        <f t="shared" si="8009"/>
        <v>32518.325124994073</v>
      </c>
      <c r="M36545">
        <f t="shared" si="8006"/>
        <v>8.1295812812485178E-3</v>
      </c>
      <c r="N36545">
        <f t="shared" si="7999"/>
        <v>0</v>
      </c>
      <c r="O36545">
        <f t="shared" si="8000"/>
        <v>0</v>
      </c>
      <c r="P36545">
        <f t="shared" si="8001"/>
        <v>0</v>
      </c>
      <c r="Q36545">
        <f t="shared" si="8010"/>
        <v>-0.625</v>
      </c>
      <c r="R36545">
        <f>Random!A36543</f>
        <v>-0.31334436021485701</v>
      </c>
      <c r="T36545">
        <f t="shared" ca="1" si="8011"/>
        <v>-1.1351446030651656E-2</v>
      </c>
      <c r="U36545">
        <f t="shared" ca="1" si="8003"/>
        <v>0</v>
      </c>
      <c r="V36545">
        <f t="shared" ca="1" si="8012"/>
        <v>0</v>
      </c>
    </row>
    <row r="36546" spans="6:22" x14ac:dyDescent="0.25">
      <c r="F36546">
        <f t="shared" si="8007"/>
        <v>36543</v>
      </c>
      <c r="G36546">
        <f t="shared" si="8004"/>
        <v>9.1357499999999998E-3</v>
      </c>
      <c r="H36546">
        <f t="shared" si="8008"/>
        <v>0</v>
      </c>
      <c r="I36546">
        <f t="shared" si="8002"/>
        <v>0</v>
      </c>
      <c r="J36546">
        <f t="shared" si="8005"/>
        <v>0</v>
      </c>
      <c r="L36546">
        <f t="shared" si="8009"/>
        <v>32519.325124994073</v>
      </c>
      <c r="M36546">
        <f t="shared" si="8006"/>
        <v>8.1298312812485181E-3</v>
      </c>
      <c r="N36546">
        <f t="shared" si="7999"/>
        <v>0</v>
      </c>
      <c r="O36546">
        <f t="shared" si="8000"/>
        <v>0</v>
      </c>
      <c r="P36546">
        <f t="shared" si="8001"/>
        <v>0</v>
      </c>
      <c r="Q36546">
        <f t="shared" si="8010"/>
        <v>-0.5859375</v>
      </c>
      <c r="R36546">
        <f>Random!A36544</f>
        <v>-0.29286894134873354</v>
      </c>
      <c r="T36546">
        <f t="shared" ca="1" si="8011"/>
        <v>-2.9227071196912195E-2</v>
      </c>
      <c r="U36546">
        <f t="shared" ca="1" si="8003"/>
        <v>0</v>
      </c>
      <c r="V36546">
        <f t="shared" ca="1" si="8012"/>
        <v>0</v>
      </c>
    </row>
    <row r="36547" spans="6:22" x14ac:dyDescent="0.25">
      <c r="F36547">
        <f t="shared" si="8007"/>
        <v>36544</v>
      </c>
      <c r="G36547">
        <f t="shared" si="8004"/>
        <v>9.136E-3</v>
      </c>
      <c r="H36547">
        <f t="shared" si="8008"/>
        <v>0</v>
      </c>
      <c r="I36547">
        <f t="shared" si="8002"/>
        <v>0</v>
      </c>
      <c r="J36547">
        <f t="shared" si="8005"/>
        <v>0</v>
      </c>
      <c r="L36547">
        <f t="shared" si="8009"/>
        <v>32520.325124994073</v>
      </c>
      <c r="M36547">
        <f t="shared" si="8006"/>
        <v>8.1300812812485183E-3</v>
      </c>
      <c r="N36547">
        <f t="shared" si="7999"/>
        <v>0</v>
      </c>
      <c r="O36547">
        <f t="shared" si="8000"/>
        <v>0</v>
      </c>
      <c r="P36547">
        <f t="shared" si="8001"/>
        <v>0</v>
      </c>
      <c r="Q36547">
        <f t="shared" si="8010"/>
        <v>0</v>
      </c>
      <c r="R36547">
        <f>Random!A36545</f>
        <v>7.8024310236690653E-4</v>
      </c>
      <c r="T36547">
        <f t="shared" ca="1" si="8011"/>
        <v>-3.7432774223795012E-2</v>
      </c>
      <c r="U36547">
        <f t="shared" ca="1" si="8003"/>
        <v>0</v>
      </c>
      <c r="V36547">
        <f t="shared" ca="1" si="8012"/>
        <v>0</v>
      </c>
    </row>
    <row r="36548" spans="6:22" x14ac:dyDescent="0.25">
      <c r="F36548">
        <f t="shared" si="8007"/>
        <v>36545</v>
      </c>
      <c r="G36548">
        <f t="shared" si="8004"/>
        <v>9.1362500000000003E-3</v>
      </c>
      <c r="H36548">
        <f t="shared" si="8008"/>
        <v>0</v>
      </c>
      <c r="I36548">
        <f t="shared" si="8002"/>
        <v>0</v>
      </c>
      <c r="J36548">
        <f t="shared" si="8005"/>
        <v>0</v>
      </c>
      <c r="L36548">
        <f t="shared" si="8009"/>
        <v>32521.325124994073</v>
      </c>
      <c r="M36548">
        <f t="shared" si="8006"/>
        <v>8.1303312812485186E-3</v>
      </c>
      <c r="N36548">
        <f t="shared" ref="N36548:N36611" si="8013">IF(AND(0&lt;=M36548,M36548&lt;=$D$6),2*PI()*($D$8+$D$5*M36548/(2*$D$6))*M36548,0)</f>
        <v>0</v>
      </c>
      <c r="O36548">
        <f t="shared" ref="O36548:O36611" si="8014">SIN(N36548)</f>
        <v>0</v>
      </c>
      <c r="P36548">
        <f t="shared" ref="P36548:P36611" si="8015">ROUND(O36548*$D$3,0)/($D$3)</f>
        <v>0</v>
      </c>
      <c r="Q36548">
        <f t="shared" si="8010"/>
        <v>-0.90625</v>
      </c>
      <c r="R36548">
        <f>Random!A36546</f>
        <v>-0.45329420792241681</v>
      </c>
      <c r="T36548">
        <f t="shared" ca="1" si="8011"/>
        <v>-3.3278691003938099E-2</v>
      </c>
      <c r="U36548">
        <f t="shared" ca="1" si="8003"/>
        <v>0</v>
      </c>
      <c r="V36548">
        <f t="shared" ca="1" si="8012"/>
        <v>0</v>
      </c>
    </row>
    <row r="36549" spans="6:22" x14ac:dyDescent="0.25">
      <c r="F36549">
        <f t="shared" si="8007"/>
        <v>36546</v>
      </c>
      <c r="G36549">
        <f t="shared" si="8004"/>
        <v>9.1365000000000005E-3</v>
      </c>
      <c r="H36549">
        <f t="shared" si="8008"/>
        <v>0</v>
      </c>
      <c r="I36549">
        <f t="shared" ref="I36549:I36612" si="8016">SIN(H36549)</f>
        <v>0</v>
      </c>
      <c r="J36549">
        <f t="shared" si="8005"/>
        <v>0</v>
      </c>
      <c r="L36549">
        <f t="shared" si="8009"/>
        <v>32522.325124994073</v>
      </c>
      <c r="M36549">
        <f t="shared" si="8006"/>
        <v>8.1305812812485188E-3</v>
      </c>
      <c r="N36549">
        <f t="shared" si="8013"/>
        <v>0</v>
      </c>
      <c r="O36549">
        <f t="shared" si="8014"/>
        <v>0</v>
      </c>
      <c r="P36549">
        <f t="shared" si="8015"/>
        <v>0</v>
      </c>
      <c r="Q36549">
        <f t="shared" si="8010"/>
        <v>0.8046875</v>
      </c>
      <c r="R36549">
        <f>Random!A36547</f>
        <v>0.40200851649241987</v>
      </c>
      <c r="T36549">
        <f t="shared" ca="1" si="8011"/>
        <v>-1.7574003970452324E-2</v>
      </c>
      <c r="U36549">
        <f t="shared" ca="1" si="8003"/>
        <v>0</v>
      </c>
      <c r="V36549">
        <f t="shared" ca="1" si="8012"/>
        <v>0</v>
      </c>
    </row>
    <row r="36550" spans="6:22" x14ac:dyDescent="0.25">
      <c r="F36550">
        <f t="shared" si="8007"/>
        <v>36547</v>
      </c>
      <c r="G36550">
        <f t="shared" si="8004"/>
        <v>9.1367500000000008E-3</v>
      </c>
      <c r="H36550">
        <f t="shared" si="8008"/>
        <v>0</v>
      </c>
      <c r="I36550">
        <f t="shared" si="8016"/>
        <v>0</v>
      </c>
      <c r="J36550">
        <f t="shared" si="8005"/>
        <v>0</v>
      </c>
      <c r="L36550">
        <f t="shared" si="8009"/>
        <v>32523.325124994073</v>
      </c>
      <c r="M36550">
        <f t="shared" si="8006"/>
        <v>8.1308312812485191E-3</v>
      </c>
      <c r="N36550">
        <f t="shared" si="8013"/>
        <v>0</v>
      </c>
      <c r="O36550">
        <f t="shared" si="8014"/>
        <v>0</v>
      </c>
      <c r="P36550">
        <f t="shared" si="8015"/>
        <v>0</v>
      </c>
      <c r="Q36550">
        <f t="shared" si="8010"/>
        <v>0.671875</v>
      </c>
      <c r="R36550">
        <f>Random!A36548</f>
        <v>0.33401960159488653</v>
      </c>
      <c r="T36550">
        <f t="shared" ca="1" si="8011"/>
        <v>3.470727621014916E-3</v>
      </c>
      <c r="U36550">
        <f t="shared" ca="1" si="8003"/>
        <v>0</v>
      </c>
      <c r="V36550">
        <f t="shared" ca="1" si="8012"/>
        <v>0</v>
      </c>
    </row>
    <row r="36551" spans="6:22" x14ac:dyDescent="0.25">
      <c r="F36551">
        <f t="shared" si="8007"/>
        <v>36548</v>
      </c>
      <c r="G36551">
        <f t="shared" si="8004"/>
        <v>9.1369999999999993E-3</v>
      </c>
      <c r="H36551">
        <f t="shared" si="8008"/>
        <v>0</v>
      </c>
      <c r="I36551">
        <f t="shared" si="8016"/>
        <v>0</v>
      </c>
      <c r="J36551">
        <f t="shared" si="8005"/>
        <v>0</v>
      </c>
      <c r="L36551">
        <f t="shared" si="8009"/>
        <v>32524.325124994073</v>
      </c>
      <c r="M36551">
        <f t="shared" si="8006"/>
        <v>8.1310812812485176E-3</v>
      </c>
      <c r="N36551">
        <f t="shared" si="8013"/>
        <v>0</v>
      </c>
      <c r="O36551">
        <f t="shared" si="8014"/>
        <v>0</v>
      </c>
      <c r="P36551">
        <f t="shared" si="8015"/>
        <v>0</v>
      </c>
      <c r="Q36551">
        <f t="shared" si="8010"/>
        <v>0.7421875</v>
      </c>
      <c r="R36551">
        <f>Random!A36549</f>
        <v>0.37181555685300627</v>
      </c>
      <c r="T36551">
        <f t="shared" ca="1" si="8011"/>
        <v>2.4120107020247621E-2</v>
      </c>
      <c r="U36551">
        <f t="shared" ca="1" si="8003"/>
        <v>0</v>
      </c>
      <c r="V36551">
        <f t="shared" ca="1" si="8012"/>
        <v>0</v>
      </c>
    </row>
    <row r="36552" spans="6:22" x14ac:dyDescent="0.25">
      <c r="F36552">
        <f t="shared" si="8007"/>
        <v>36549</v>
      </c>
      <c r="G36552">
        <f t="shared" si="8004"/>
        <v>9.1372499999999995E-3</v>
      </c>
      <c r="H36552">
        <f t="shared" si="8008"/>
        <v>0</v>
      </c>
      <c r="I36552">
        <f t="shared" si="8016"/>
        <v>0</v>
      </c>
      <c r="J36552">
        <f t="shared" si="8005"/>
        <v>0</v>
      </c>
      <c r="L36552">
        <f t="shared" si="8009"/>
        <v>32525.325124994073</v>
      </c>
      <c r="M36552">
        <f t="shared" si="8006"/>
        <v>8.1313312812485179E-3</v>
      </c>
      <c r="N36552">
        <f t="shared" si="8013"/>
        <v>0</v>
      </c>
      <c r="O36552">
        <f t="shared" si="8014"/>
        <v>0</v>
      </c>
      <c r="P36552">
        <f t="shared" si="8015"/>
        <v>0</v>
      </c>
      <c r="Q36552">
        <f t="shared" si="8010"/>
        <v>-0.9921875</v>
      </c>
      <c r="R36552">
        <f>Random!A36550</f>
        <v>-0.49529347253211475</v>
      </c>
      <c r="T36552">
        <f t="shared" ca="1" si="8011"/>
        <v>3.6658937005057741E-2</v>
      </c>
      <c r="U36552">
        <f t="shared" ca="1" si="8003"/>
        <v>0</v>
      </c>
      <c r="V36552">
        <f t="shared" ca="1" si="8012"/>
        <v>0</v>
      </c>
    </row>
    <row r="36553" spans="6:22" x14ac:dyDescent="0.25">
      <c r="F36553">
        <f t="shared" si="8007"/>
        <v>36550</v>
      </c>
      <c r="G36553">
        <f t="shared" si="8004"/>
        <v>9.1374999999999998E-3</v>
      </c>
      <c r="H36553">
        <f t="shared" si="8008"/>
        <v>0</v>
      </c>
      <c r="I36553">
        <f t="shared" si="8016"/>
        <v>0</v>
      </c>
      <c r="J36553">
        <f t="shared" si="8005"/>
        <v>0</v>
      </c>
      <c r="L36553">
        <f t="shared" si="8009"/>
        <v>32526.325124994073</v>
      </c>
      <c r="M36553">
        <f t="shared" si="8006"/>
        <v>8.1315812812485181E-3</v>
      </c>
      <c r="N36553">
        <f t="shared" si="8013"/>
        <v>0</v>
      </c>
      <c r="O36553">
        <f t="shared" si="8014"/>
        <v>0</v>
      </c>
      <c r="P36553">
        <f t="shared" si="8015"/>
        <v>0</v>
      </c>
      <c r="Q36553">
        <f t="shared" si="8010"/>
        <v>0.15625</v>
      </c>
      <c r="R36553">
        <f>Random!A36551</f>
        <v>7.6789043490504416E-2</v>
      </c>
      <c r="T36553">
        <f t="shared" ca="1" si="8011"/>
        <v>3.929355715807057E-2</v>
      </c>
      <c r="U36553">
        <f t="shared" ca="1" si="8003"/>
        <v>0</v>
      </c>
      <c r="V36553">
        <f t="shared" ca="1" si="8012"/>
        <v>0</v>
      </c>
    </row>
    <row r="36554" spans="6:22" x14ac:dyDescent="0.25">
      <c r="F36554">
        <f t="shared" si="8007"/>
        <v>36551</v>
      </c>
      <c r="G36554">
        <f t="shared" si="8004"/>
        <v>9.13775E-3</v>
      </c>
      <c r="H36554">
        <f t="shared" si="8008"/>
        <v>0</v>
      </c>
      <c r="I36554">
        <f t="shared" si="8016"/>
        <v>0</v>
      </c>
      <c r="J36554">
        <f t="shared" si="8005"/>
        <v>0</v>
      </c>
      <c r="L36554">
        <f t="shared" si="8009"/>
        <v>32527.325124994073</v>
      </c>
      <c r="M36554">
        <f t="shared" si="8006"/>
        <v>8.1318312812485184E-3</v>
      </c>
      <c r="N36554">
        <f t="shared" si="8013"/>
        <v>0</v>
      </c>
      <c r="O36554">
        <f t="shared" si="8014"/>
        <v>0</v>
      </c>
      <c r="P36554">
        <f t="shared" si="8015"/>
        <v>0</v>
      </c>
      <c r="Q36554">
        <f t="shared" si="8010"/>
        <v>0.96875</v>
      </c>
      <c r="R36554">
        <f>Random!A36552</f>
        <v>0.48308506611784841</v>
      </c>
      <c r="T36554">
        <f t="shared" ca="1" si="8011"/>
        <v>2.8442183474429897E-2</v>
      </c>
      <c r="U36554">
        <f t="shared" ca="1" si="8003"/>
        <v>0</v>
      </c>
      <c r="V36554">
        <f t="shared" ca="1" si="8012"/>
        <v>0</v>
      </c>
    </row>
    <row r="36555" spans="6:22" x14ac:dyDescent="0.25">
      <c r="F36555">
        <f t="shared" si="8007"/>
        <v>36552</v>
      </c>
      <c r="G36555">
        <f t="shared" si="8004"/>
        <v>9.1380000000000003E-3</v>
      </c>
      <c r="H36555">
        <f t="shared" si="8008"/>
        <v>0</v>
      </c>
      <c r="I36555">
        <f t="shared" si="8016"/>
        <v>0</v>
      </c>
      <c r="J36555">
        <f t="shared" si="8005"/>
        <v>0</v>
      </c>
      <c r="L36555">
        <f t="shared" si="8009"/>
        <v>32528.325124994073</v>
      </c>
      <c r="M36555">
        <f t="shared" si="8006"/>
        <v>8.1320812812485186E-3</v>
      </c>
      <c r="N36555">
        <f t="shared" si="8013"/>
        <v>0</v>
      </c>
      <c r="O36555">
        <f t="shared" si="8014"/>
        <v>0</v>
      </c>
      <c r="P36555">
        <f t="shared" si="8015"/>
        <v>0</v>
      </c>
      <c r="Q36555">
        <f t="shared" si="8010"/>
        <v>7.03125E-2</v>
      </c>
      <c r="R36555">
        <f>Random!A36553</f>
        <v>3.4807873723989302E-2</v>
      </c>
      <c r="T36555">
        <f t="shared" ca="1" si="8011"/>
        <v>5.7393882152365567E-3</v>
      </c>
      <c r="U36555">
        <f t="shared" ca="1" si="8003"/>
        <v>0</v>
      </c>
      <c r="V36555">
        <f t="shared" ca="1" si="8012"/>
        <v>0</v>
      </c>
    </row>
    <row r="36556" spans="6:22" x14ac:dyDescent="0.25">
      <c r="F36556">
        <f t="shared" si="8007"/>
        <v>36553</v>
      </c>
      <c r="G36556">
        <f t="shared" si="8004"/>
        <v>9.1382500000000005E-3</v>
      </c>
      <c r="H36556">
        <f t="shared" si="8008"/>
        <v>0</v>
      </c>
      <c r="I36556">
        <f t="shared" si="8016"/>
        <v>0</v>
      </c>
      <c r="J36556">
        <f t="shared" si="8005"/>
        <v>0</v>
      </c>
      <c r="L36556">
        <f t="shared" si="8009"/>
        <v>32529.325124994073</v>
      </c>
      <c r="M36556">
        <f t="shared" si="8006"/>
        <v>8.1323312812485189E-3</v>
      </c>
      <c r="N36556">
        <f t="shared" si="8013"/>
        <v>0</v>
      </c>
      <c r="O36556">
        <f t="shared" si="8014"/>
        <v>0</v>
      </c>
      <c r="P36556">
        <f t="shared" si="8015"/>
        <v>0</v>
      </c>
      <c r="Q36556">
        <f t="shared" si="8010"/>
        <v>0.21875</v>
      </c>
      <c r="R36556">
        <f>Random!A36554</f>
        <v>0.1092794756313612</v>
      </c>
      <c r="T36556">
        <f t="shared" ca="1" si="8011"/>
        <v>-2.0486258473368244E-2</v>
      </c>
      <c r="U36556">
        <f t="shared" ca="1" si="8003"/>
        <v>0</v>
      </c>
      <c r="V36556">
        <f t="shared" ca="1" si="8012"/>
        <v>0</v>
      </c>
    </row>
    <row r="36557" spans="6:22" x14ac:dyDescent="0.25">
      <c r="F36557">
        <f t="shared" si="8007"/>
        <v>36554</v>
      </c>
      <c r="G36557">
        <f t="shared" si="8004"/>
        <v>9.1385000000000008E-3</v>
      </c>
      <c r="H36557">
        <f t="shared" si="8008"/>
        <v>0</v>
      </c>
      <c r="I36557">
        <f t="shared" si="8016"/>
        <v>0</v>
      </c>
      <c r="J36557">
        <f t="shared" si="8005"/>
        <v>0</v>
      </c>
      <c r="L36557">
        <f t="shared" si="8009"/>
        <v>32530.325124994073</v>
      </c>
      <c r="M36557">
        <f t="shared" si="8006"/>
        <v>8.1325812812485191E-3</v>
      </c>
      <c r="N36557">
        <f t="shared" si="8013"/>
        <v>0</v>
      </c>
      <c r="O36557">
        <f t="shared" si="8014"/>
        <v>0</v>
      </c>
      <c r="P36557">
        <f t="shared" si="8015"/>
        <v>0</v>
      </c>
      <c r="Q36557">
        <f t="shared" si="8010"/>
        <v>0.984375</v>
      </c>
      <c r="R36557">
        <f>Random!A36555</f>
        <v>0.4936090450819749</v>
      </c>
      <c r="T36557">
        <f t="shared" ca="1" si="8011"/>
        <v>-4.1051800110953461E-2</v>
      </c>
      <c r="U36557">
        <f t="shared" ca="1" si="8003"/>
        <v>0</v>
      </c>
      <c r="V36557">
        <f t="shared" ca="1" si="8012"/>
        <v>0</v>
      </c>
    </row>
    <row r="36558" spans="6:22" x14ac:dyDescent="0.25">
      <c r="F36558">
        <f t="shared" si="8007"/>
        <v>36555</v>
      </c>
      <c r="G36558">
        <f t="shared" si="8004"/>
        <v>9.1387499999999993E-3</v>
      </c>
      <c r="H36558">
        <f t="shared" si="8008"/>
        <v>0</v>
      </c>
      <c r="I36558">
        <f t="shared" si="8016"/>
        <v>0</v>
      </c>
      <c r="J36558">
        <f t="shared" si="8005"/>
        <v>0</v>
      </c>
      <c r="L36558">
        <f t="shared" si="8009"/>
        <v>32531.325124994073</v>
      </c>
      <c r="M36558">
        <f t="shared" si="8006"/>
        <v>8.1328312812485176E-3</v>
      </c>
      <c r="N36558">
        <f t="shared" si="8013"/>
        <v>0</v>
      </c>
      <c r="O36558">
        <f t="shared" si="8014"/>
        <v>0</v>
      </c>
      <c r="P36558">
        <f t="shared" si="8015"/>
        <v>0</v>
      </c>
      <c r="Q36558">
        <f t="shared" si="8010"/>
        <v>-0.3984375</v>
      </c>
      <c r="R36558">
        <f>Random!A36556</f>
        <v>-0.20003602115851138</v>
      </c>
      <c r="T36558">
        <f t="shared" ca="1" si="8011"/>
        <v>-4.982025608215019E-2</v>
      </c>
      <c r="U36558">
        <f t="shared" ca="1" si="8003"/>
        <v>0</v>
      </c>
      <c r="V36558">
        <f t="shared" ca="1" si="8012"/>
        <v>0</v>
      </c>
    </row>
    <row r="36559" spans="6:22" x14ac:dyDescent="0.25">
      <c r="F36559">
        <f t="shared" si="8007"/>
        <v>36556</v>
      </c>
      <c r="G36559">
        <f t="shared" si="8004"/>
        <v>9.1389999999999996E-3</v>
      </c>
      <c r="H36559">
        <f t="shared" si="8008"/>
        <v>0</v>
      </c>
      <c r="I36559">
        <f t="shared" si="8016"/>
        <v>0</v>
      </c>
      <c r="J36559">
        <f t="shared" si="8005"/>
        <v>0</v>
      </c>
      <c r="L36559">
        <f t="shared" si="8009"/>
        <v>32532.325124994073</v>
      </c>
      <c r="M36559">
        <f t="shared" si="8006"/>
        <v>8.1330812812485179E-3</v>
      </c>
      <c r="N36559">
        <f t="shared" si="8013"/>
        <v>0</v>
      </c>
      <c r="O36559">
        <f t="shared" si="8014"/>
        <v>0</v>
      </c>
      <c r="P36559">
        <f t="shared" si="8015"/>
        <v>0</v>
      </c>
      <c r="Q36559">
        <f t="shared" si="8010"/>
        <v>0.6875</v>
      </c>
      <c r="R36559">
        <f>Random!A36557</f>
        <v>0.34212518344713838</v>
      </c>
      <c r="T36559">
        <f t="shared" ca="1" si="8011"/>
        <v>-4.1474318394338038E-2</v>
      </c>
      <c r="U36559">
        <f t="shared" ca="1" si="8003"/>
        <v>0</v>
      </c>
      <c r="V36559">
        <f t="shared" ca="1" si="8012"/>
        <v>0</v>
      </c>
    </row>
    <row r="36560" spans="6:22" x14ac:dyDescent="0.25">
      <c r="F36560">
        <f t="shared" si="8007"/>
        <v>36557</v>
      </c>
      <c r="G36560">
        <f t="shared" si="8004"/>
        <v>9.1392499999999998E-3</v>
      </c>
      <c r="H36560">
        <f t="shared" si="8008"/>
        <v>0</v>
      </c>
      <c r="I36560">
        <f t="shared" si="8016"/>
        <v>0</v>
      </c>
      <c r="J36560">
        <f t="shared" si="8005"/>
        <v>0</v>
      </c>
      <c r="L36560">
        <f t="shared" si="8009"/>
        <v>32533.325124994073</v>
      </c>
      <c r="M36560">
        <f t="shared" si="8006"/>
        <v>8.1333312812485181E-3</v>
      </c>
      <c r="N36560">
        <f t="shared" si="8013"/>
        <v>0</v>
      </c>
      <c r="O36560">
        <f t="shared" si="8014"/>
        <v>0</v>
      </c>
      <c r="P36560">
        <f t="shared" si="8015"/>
        <v>0</v>
      </c>
      <c r="Q36560">
        <f t="shared" si="8010"/>
        <v>0.9609375</v>
      </c>
      <c r="R36560">
        <f>Random!A36558</f>
        <v>0.47902491418736903</v>
      </c>
      <c r="T36560">
        <f t="shared" ca="1" si="8011"/>
        <v>-1.9530593857396757E-2</v>
      </c>
      <c r="U36560">
        <f t="shared" ca="1" si="8003"/>
        <v>0</v>
      </c>
      <c r="V36560">
        <f t="shared" ca="1" si="8012"/>
        <v>0</v>
      </c>
    </row>
    <row r="36561" spans="6:22" x14ac:dyDescent="0.25">
      <c r="F36561">
        <f t="shared" si="8007"/>
        <v>36558</v>
      </c>
      <c r="G36561">
        <f t="shared" si="8004"/>
        <v>9.1395000000000001E-3</v>
      </c>
      <c r="H36561">
        <f t="shared" si="8008"/>
        <v>0</v>
      </c>
      <c r="I36561">
        <f t="shared" si="8016"/>
        <v>0</v>
      </c>
      <c r="J36561">
        <f t="shared" si="8005"/>
        <v>0</v>
      </c>
      <c r="L36561">
        <f t="shared" si="8009"/>
        <v>32534.325124994073</v>
      </c>
      <c r="M36561">
        <f t="shared" si="8006"/>
        <v>8.1335812812485184E-3</v>
      </c>
      <c r="N36561">
        <f t="shared" si="8013"/>
        <v>0</v>
      </c>
      <c r="O36561">
        <f t="shared" si="8014"/>
        <v>0</v>
      </c>
      <c r="P36561">
        <f t="shared" si="8015"/>
        <v>0</v>
      </c>
      <c r="Q36561">
        <f t="shared" si="8010"/>
        <v>0.5234375</v>
      </c>
      <c r="R36561">
        <f>Random!A36559</f>
        <v>0.26307315077331139</v>
      </c>
      <c r="T36561">
        <f t="shared" ca="1" si="8011"/>
        <v>8.8162047341569915E-3</v>
      </c>
      <c r="U36561">
        <f t="shared" ca="1" si="8003"/>
        <v>0</v>
      </c>
      <c r="V36561">
        <f t="shared" ca="1" si="8012"/>
        <v>0</v>
      </c>
    </row>
    <row r="36562" spans="6:22" x14ac:dyDescent="0.25">
      <c r="F36562">
        <f t="shared" si="8007"/>
        <v>36559</v>
      </c>
      <c r="G36562">
        <f t="shared" si="8004"/>
        <v>9.1397500000000003E-3</v>
      </c>
      <c r="H36562">
        <f t="shared" si="8008"/>
        <v>0</v>
      </c>
      <c r="I36562">
        <f t="shared" si="8016"/>
        <v>0</v>
      </c>
      <c r="J36562">
        <f t="shared" si="8005"/>
        <v>0</v>
      </c>
      <c r="L36562">
        <f t="shared" si="8009"/>
        <v>32535.325124994073</v>
      </c>
      <c r="M36562">
        <f t="shared" si="8006"/>
        <v>8.1338312812485186E-3</v>
      </c>
      <c r="N36562">
        <f t="shared" si="8013"/>
        <v>0</v>
      </c>
      <c r="O36562">
        <f t="shared" si="8014"/>
        <v>0</v>
      </c>
      <c r="P36562">
        <f t="shared" si="8015"/>
        <v>0</v>
      </c>
      <c r="Q36562">
        <f t="shared" si="8010"/>
        <v>0.1015625</v>
      </c>
      <c r="R36562">
        <f>Random!A36560</f>
        <v>5.0565376853460964E-2</v>
      </c>
      <c r="T36562">
        <f t="shared" ca="1" si="8011"/>
        <v>3.5302269525862441E-2</v>
      </c>
      <c r="U36562">
        <f t="shared" ca="1" si="8003"/>
        <v>0</v>
      </c>
      <c r="V36562">
        <f t="shared" ca="1" si="8012"/>
        <v>0</v>
      </c>
    </row>
    <row r="36563" spans="6:22" x14ac:dyDescent="0.25">
      <c r="F36563">
        <f t="shared" si="8007"/>
        <v>36560</v>
      </c>
      <c r="G36563">
        <f t="shared" si="8004"/>
        <v>9.1400000000000006E-3</v>
      </c>
      <c r="H36563">
        <f t="shared" si="8008"/>
        <v>0</v>
      </c>
      <c r="I36563">
        <f t="shared" si="8016"/>
        <v>0</v>
      </c>
      <c r="J36563">
        <f t="shared" si="8005"/>
        <v>0</v>
      </c>
      <c r="L36563">
        <f t="shared" si="8009"/>
        <v>32536.325124994073</v>
      </c>
      <c r="M36563">
        <f t="shared" si="8006"/>
        <v>8.1340812812485189E-3</v>
      </c>
      <c r="N36563">
        <f t="shared" si="8013"/>
        <v>0</v>
      </c>
      <c r="O36563">
        <f t="shared" si="8014"/>
        <v>0</v>
      </c>
      <c r="P36563">
        <f t="shared" si="8015"/>
        <v>0</v>
      </c>
      <c r="Q36563">
        <f t="shared" si="8010"/>
        <v>-0.3515625</v>
      </c>
      <c r="R36563">
        <f>Random!A36561</f>
        <v>-0.17730649586986347</v>
      </c>
      <c r="T36563">
        <f t="shared" ca="1" si="8011"/>
        <v>5.0265955861837512E-2</v>
      </c>
      <c r="U36563">
        <f t="shared" ref="U36563:U36626" ca="1" si="8017">IF(T36563&gt;$D$14,T36563,0)</f>
        <v>0</v>
      </c>
      <c r="V36563">
        <f t="shared" ca="1" si="8012"/>
        <v>0</v>
      </c>
    </row>
    <row r="36564" spans="6:22" x14ac:dyDescent="0.25">
      <c r="F36564">
        <f t="shared" si="8007"/>
        <v>36561</v>
      </c>
      <c r="G36564">
        <f t="shared" si="8004"/>
        <v>9.1402500000000008E-3</v>
      </c>
      <c r="H36564">
        <f t="shared" si="8008"/>
        <v>0</v>
      </c>
      <c r="I36564">
        <f t="shared" si="8016"/>
        <v>0</v>
      </c>
      <c r="J36564">
        <f t="shared" si="8005"/>
        <v>0</v>
      </c>
      <c r="L36564">
        <f t="shared" si="8009"/>
        <v>32537.325124994073</v>
      </c>
      <c r="M36564">
        <f t="shared" si="8006"/>
        <v>8.1343312812485191E-3</v>
      </c>
      <c r="N36564">
        <f t="shared" si="8013"/>
        <v>0</v>
      </c>
      <c r="O36564">
        <f t="shared" si="8014"/>
        <v>0</v>
      </c>
      <c r="P36564">
        <f t="shared" si="8015"/>
        <v>0</v>
      </c>
      <c r="Q36564">
        <f t="shared" si="8010"/>
        <v>0.2109375</v>
      </c>
      <c r="R36564">
        <f>Random!A36562</f>
        <v>0.10437886880733582</v>
      </c>
      <c r="T36564">
        <f t="shared" ca="1" si="8011"/>
        <v>5.006110170894703E-2</v>
      </c>
      <c r="U36564">
        <f t="shared" ca="1" si="8017"/>
        <v>0</v>
      </c>
      <c r="V36564">
        <f t="shared" ca="1" si="8012"/>
        <v>0</v>
      </c>
    </row>
    <row r="36565" spans="6:22" x14ac:dyDescent="0.25">
      <c r="F36565">
        <f t="shared" si="8007"/>
        <v>36562</v>
      </c>
      <c r="G36565">
        <f t="shared" si="8004"/>
        <v>9.1404999999999993E-3</v>
      </c>
      <c r="H36565">
        <f t="shared" si="8008"/>
        <v>0</v>
      </c>
      <c r="I36565">
        <f t="shared" si="8016"/>
        <v>0</v>
      </c>
      <c r="J36565">
        <f t="shared" si="8005"/>
        <v>0</v>
      </c>
      <c r="L36565">
        <f t="shared" si="8009"/>
        <v>32538.325124994073</v>
      </c>
      <c r="M36565">
        <f t="shared" si="8006"/>
        <v>8.1345812812485176E-3</v>
      </c>
      <c r="N36565">
        <f t="shared" si="8013"/>
        <v>0</v>
      </c>
      <c r="O36565">
        <f t="shared" si="8014"/>
        <v>0</v>
      </c>
      <c r="P36565">
        <f t="shared" si="8015"/>
        <v>0</v>
      </c>
      <c r="Q36565">
        <f t="shared" si="8010"/>
        <v>-0.1484375</v>
      </c>
      <c r="R36565">
        <f>Random!A36563</f>
        <v>-7.3316874117244191E-2</v>
      </c>
      <c r="T36565">
        <f t="shared" ca="1" si="8011"/>
        <v>3.1631608990310908E-2</v>
      </c>
      <c r="U36565">
        <f t="shared" ca="1" si="8017"/>
        <v>0</v>
      </c>
      <c r="V36565">
        <f t="shared" ca="1" si="8012"/>
        <v>0</v>
      </c>
    </row>
    <row r="36566" spans="6:22" x14ac:dyDescent="0.25">
      <c r="F36566">
        <f t="shared" si="8007"/>
        <v>36563</v>
      </c>
      <c r="G36566">
        <f t="shared" si="8004"/>
        <v>9.1407499999999996E-3</v>
      </c>
      <c r="H36566">
        <f t="shared" si="8008"/>
        <v>0</v>
      </c>
      <c r="I36566">
        <f t="shared" si="8016"/>
        <v>0</v>
      </c>
      <c r="J36566">
        <f t="shared" si="8005"/>
        <v>0</v>
      </c>
      <c r="L36566">
        <f t="shared" si="8009"/>
        <v>32539.325124994073</v>
      </c>
      <c r="M36566">
        <f t="shared" si="8006"/>
        <v>8.1348312812485179E-3</v>
      </c>
      <c r="N36566">
        <f t="shared" si="8013"/>
        <v>0</v>
      </c>
      <c r="O36566">
        <f t="shared" si="8014"/>
        <v>0</v>
      </c>
      <c r="P36566">
        <f t="shared" si="8015"/>
        <v>0</v>
      </c>
      <c r="Q36566">
        <f t="shared" si="8010"/>
        <v>-0.359375</v>
      </c>
      <c r="R36566">
        <f>Random!A36564</f>
        <v>-0.18016883238297976</v>
      </c>
      <c r="T36566">
        <f t="shared" ca="1" si="8011"/>
        <v>1.454732091336214E-3</v>
      </c>
      <c r="U36566">
        <f t="shared" ca="1" si="8017"/>
        <v>0</v>
      </c>
      <c r="V36566">
        <f t="shared" ca="1" si="8012"/>
        <v>0</v>
      </c>
    </row>
    <row r="36567" spans="6:22" x14ac:dyDescent="0.25">
      <c r="F36567">
        <f t="shared" si="8007"/>
        <v>36564</v>
      </c>
      <c r="G36567">
        <f t="shared" si="8004"/>
        <v>9.1409999999999998E-3</v>
      </c>
      <c r="H36567">
        <f t="shared" si="8008"/>
        <v>0</v>
      </c>
      <c r="I36567">
        <f t="shared" si="8016"/>
        <v>0</v>
      </c>
      <c r="J36567">
        <f t="shared" si="8005"/>
        <v>0</v>
      </c>
      <c r="L36567">
        <f t="shared" si="8009"/>
        <v>32540.325124994073</v>
      </c>
      <c r="M36567">
        <f t="shared" si="8006"/>
        <v>8.1350812812485181E-3</v>
      </c>
      <c r="N36567">
        <f t="shared" si="8013"/>
        <v>0</v>
      </c>
      <c r="O36567">
        <f t="shared" si="8014"/>
        <v>0</v>
      </c>
      <c r="P36567">
        <f t="shared" si="8015"/>
        <v>0</v>
      </c>
      <c r="Q36567">
        <f t="shared" si="8010"/>
        <v>-3.125E-2</v>
      </c>
      <c r="R36567">
        <f>Random!A36565</f>
        <v>-1.4611818400211085E-2</v>
      </c>
      <c r="T36567">
        <f t="shared" ca="1" si="8011"/>
        <v>-3.0268770923107317E-2</v>
      </c>
      <c r="U36567">
        <f t="shared" ca="1" si="8017"/>
        <v>0</v>
      </c>
      <c r="V36567">
        <f t="shared" ca="1" si="8012"/>
        <v>0</v>
      </c>
    </row>
    <row r="36568" spans="6:22" x14ac:dyDescent="0.25">
      <c r="F36568">
        <f t="shared" si="8007"/>
        <v>36565</v>
      </c>
      <c r="G36568">
        <f t="shared" si="8004"/>
        <v>9.1412500000000001E-3</v>
      </c>
      <c r="H36568">
        <f t="shared" si="8008"/>
        <v>0</v>
      </c>
      <c r="I36568">
        <f t="shared" si="8016"/>
        <v>0</v>
      </c>
      <c r="J36568">
        <f t="shared" si="8005"/>
        <v>0</v>
      </c>
      <c r="L36568">
        <f t="shared" si="8009"/>
        <v>32541.325124994073</v>
      </c>
      <c r="M36568">
        <f t="shared" si="8006"/>
        <v>8.1353312812485184E-3</v>
      </c>
      <c r="N36568">
        <f t="shared" si="8013"/>
        <v>0</v>
      </c>
      <c r="O36568">
        <f t="shared" si="8014"/>
        <v>0</v>
      </c>
      <c r="P36568">
        <f t="shared" si="8015"/>
        <v>0</v>
      </c>
      <c r="Q36568">
        <f t="shared" si="8010"/>
        <v>0.2265625</v>
      </c>
      <c r="R36568">
        <f>Random!A36566</f>
        <v>0.11474205187697673</v>
      </c>
      <c r="T36568">
        <f t="shared" ca="1" si="8011"/>
        <v>-5.3413473586913493E-2</v>
      </c>
      <c r="U36568">
        <f t="shared" ca="1" si="8017"/>
        <v>0</v>
      </c>
      <c r="V36568">
        <f t="shared" ca="1" si="8012"/>
        <v>0</v>
      </c>
    </row>
    <row r="36569" spans="6:22" x14ac:dyDescent="0.25">
      <c r="F36569">
        <f t="shared" si="8007"/>
        <v>36566</v>
      </c>
      <c r="G36569">
        <f t="shared" si="8004"/>
        <v>9.1415000000000003E-3</v>
      </c>
      <c r="H36569">
        <f t="shared" si="8008"/>
        <v>0</v>
      </c>
      <c r="I36569">
        <f t="shared" si="8016"/>
        <v>0</v>
      </c>
      <c r="J36569">
        <f t="shared" si="8005"/>
        <v>0</v>
      </c>
      <c r="L36569">
        <f t="shared" si="8009"/>
        <v>32542.325124994073</v>
      </c>
      <c r="M36569">
        <f t="shared" si="8006"/>
        <v>8.1355812812485186E-3</v>
      </c>
      <c r="N36569">
        <f t="shared" si="8013"/>
        <v>0</v>
      </c>
      <c r="O36569">
        <f t="shared" si="8014"/>
        <v>0</v>
      </c>
      <c r="P36569">
        <f t="shared" si="8015"/>
        <v>0</v>
      </c>
      <c r="Q36569">
        <f t="shared" si="8010"/>
        <v>3.90625E-2</v>
      </c>
      <c r="R36569">
        <f>Random!A36567</f>
        <v>1.911542226741203E-2</v>
      </c>
      <c r="T36569">
        <f t="shared" ca="1" si="8011"/>
        <v>-5.8458658423985711E-2</v>
      </c>
      <c r="U36569">
        <f t="shared" ca="1" si="8017"/>
        <v>0</v>
      </c>
      <c r="V36569">
        <f t="shared" ca="1" si="8012"/>
        <v>0</v>
      </c>
    </row>
    <row r="36570" spans="6:22" x14ac:dyDescent="0.25">
      <c r="F36570">
        <f t="shared" si="8007"/>
        <v>36567</v>
      </c>
      <c r="G36570">
        <f t="shared" si="8004"/>
        <v>9.1417500000000006E-3</v>
      </c>
      <c r="H36570">
        <f t="shared" si="8008"/>
        <v>0</v>
      </c>
      <c r="I36570">
        <f t="shared" si="8016"/>
        <v>0</v>
      </c>
      <c r="J36570">
        <f t="shared" si="8005"/>
        <v>0</v>
      </c>
      <c r="L36570">
        <f t="shared" si="8009"/>
        <v>32543.325124994073</v>
      </c>
      <c r="M36570">
        <f t="shared" si="8006"/>
        <v>8.1358312812485189E-3</v>
      </c>
      <c r="N36570">
        <f t="shared" si="8013"/>
        <v>0</v>
      </c>
      <c r="O36570">
        <f t="shared" si="8014"/>
        <v>0</v>
      </c>
      <c r="P36570">
        <f t="shared" si="8015"/>
        <v>0</v>
      </c>
      <c r="Q36570">
        <f t="shared" si="8010"/>
        <v>-0.1796875</v>
      </c>
      <c r="R36570">
        <f>Random!A36568</f>
        <v>-8.9552571336767639E-2</v>
      </c>
      <c r="T36570">
        <f t="shared" ca="1" si="8011"/>
        <v>-4.2960078347163526E-2</v>
      </c>
      <c r="U36570">
        <f t="shared" ca="1" si="8017"/>
        <v>0</v>
      </c>
      <c r="V36570">
        <f t="shared" ca="1" si="8012"/>
        <v>0</v>
      </c>
    </row>
    <row r="36571" spans="6:22" x14ac:dyDescent="0.25">
      <c r="F36571">
        <f t="shared" si="8007"/>
        <v>36568</v>
      </c>
      <c r="G36571">
        <f t="shared" ref="G36571:G36634" si="8018">F36571/$D$2</f>
        <v>9.1420000000000008E-3</v>
      </c>
      <c r="H36571">
        <f t="shared" si="8008"/>
        <v>0</v>
      </c>
      <c r="I36571">
        <f t="shared" si="8016"/>
        <v>0</v>
      </c>
      <c r="J36571">
        <f t="shared" ref="J36571:J36634" si="8019">ROUND(I36571*$D$3,0)/$D$3</f>
        <v>0</v>
      </c>
      <c r="L36571">
        <f t="shared" si="8009"/>
        <v>32544.325124994073</v>
      </c>
      <c r="M36571">
        <f t="shared" ref="M36571:M36634" si="8020">L36571/$D$2</f>
        <v>8.1360812812485191E-3</v>
      </c>
      <c r="N36571">
        <f t="shared" si="8013"/>
        <v>0</v>
      </c>
      <c r="O36571">
        <f t="shared" si="8014"/>
        <v>0</v>
      </c>
      <c r="P36571">
        <f t="shared" si="8015"/>
        <v>0</v>
      </c>
      <c r="Q36571">
        <f t="shared" si="8010"/>
        <v>-0.703125</v>
      </c>
      <c r="R36571">
        <f>Random!A36569</f>
        <v>-0.35343302852025793</v>
      </c>
      <c r="T36571">
        <f t="shared" ca="1" si="8011"/>
        <v>-1.2695372930598631E-2</v>
      </c>
      <c r="U36571">
        <f t="shared" ca="1" si="8017"/>
        <v>0</v>
      </c>
      <c r="V36571">
        <f t="shared" ca="1" si="8012"/>
        <v>0</v>
      </c>
    </row>
    <row r="36572" spans="6:22" x14ac:dyDescent="0.25">
      <c r="F36572">
        <f t="shared" si="8007"/>
        <v>36569</v>
      </c>
      <c r="G36572">
        <f t="shared" si="8018"/>
        <v>9.1422499999999993E-3</v>
      </c>
      <c r="H36572">
        <f t="shared" si="8008"/>
        <v>0</v>
      </c>
      <c r="I36572">
        <f t="shared" si="8016"/>
        <v>0</v>
      </c>
      <c r="J36572">
        <f t="shared" si="8019"/>
        <v>0</v>
      </c>
      <c r="L36572">
        <f t="shared" si="8009"/>
        <v>32545.325124994073</v>
      </c>
      <c r="M36572">
        <f t="shared" si="8020"/>
        <v>8.1363312812485176E-3</v>
      </c>
      <c r="N36572">
        <f t="shared" si="8013"/>
        <v>0</v>
      </c>
      <c r="O36572">
        <f t="shared" si="8014"/>
        <v>0</v>
      </c>
      <c r="P36572">
        <f t="shared" si="8015"/>
        <v>0</v>
      </c>
      <c r="Q36572">
        <f t="shared" si="8010"/>
        <v>2.34375E-2</v>
      </c>
      <c r="R36572">
        <f>Random!A36570</f>
        <v>1.0182592741879271E-2</v>
      </c>
      <c r="T36572">
        <f t="shared" ca="1" si="8011"/>
        <v>2.3568014788025452E-2</v>
      </c>
      <c r="U36572">
        <f t="shared" ca="1" si="8017"/>
        <v>0</v>
      </c>
      <c r="V36572">
        <f t="shared" ca="1" si="8012"/>
        <v>0</v>
      </c>
    </row>
    <row r="36573" spans="6:22" x14ac:dyDescent="0.25">
      <c r="F36573">
        <f t="shared" si="8007"/>
        <v>36570</v>
      </c>
      <c r="G36573">
        <f t="shared" si="8018"/>
        <v>9.1424999999999996E-3</v>
      </c>
      <c r="H36573">
        <f t="shared" si="8008"/>
        <v>0</v>
      </c>
      <c r="I36573">
        <f t="shared" si="8016"/>
        <v>0</v>
      </c>
      <c r="J36573">
        <f t="shared" si="8019"/>
        <v>0</v>
      </c>
      <c r="L36573">
        <f t="shared" si="8009"/>
        <v>32546.325124994073</v>
      </c>
      <c r="M36573">
        <f t="shared" si="8020"/>
        <v>8.1365812812485179E-3</v>
      </c>
      <c r="N36573">
        <f t="shared" si="8013"/>
        <v>0</v>
      </c>
      <c r="O36573">
        <f t="shared" si="8014"/>
        <v>0</v>
      </c>
      <c r="P36573">
        <f t="shared" si="8015"/>
        <v>0</v>
      </c>
      <c r="Q36573">
        <f t="shared" si="8010"/>
        <v>0.7890625</v>
      </c>
      <c r="R36573">
        <f>Random!A36571</f>
        <v>0.39471799406541042</v>
      </c>
      <c r="T36573">
        <f t="shared" ca="1" si="8011"/>
        <v>5.1422408983859483E-2</v>
      </c>
      <c r="U36573">
        <f t="shared" ca="1" si="8017"/>
        <v>0</v>
      </c>
      <c r="V36573">
        <f t="shared" ca="1" si="8012"/>
        <v>0</v>
      </c>
    </row>
    <row r="36574" spans="6:22" x14ac:dyDescent="0.25">
      <c r="F36574">
        <f t="shared" si="8007"/>
        <v>36571</v>
      </c>
      <c r="G36574">
        <f t="shared" si="8018"/>
        <v>9.1427499999999998E-3</v>
      </c>
      <c r="H36574">
        <f t="shared" si="8008"/>
        <v>0</v>
      </c>
      <c r="I36574">
        <f t="shared" si="8016"/>
        <v>0</v>
      </c>
      <c r="J36574">
        <f t="shared" si="8019"/>
        <v>0</v>
      </c>
      <c r="L36574">
        <f t="shared" si="8009"/>
        <v>32547.325124994073</v>
      </c>
      <c r="M36574">
        <f t="shared" si="8020"/>
        <v>8.1368312812485181E-3</v>
      </c>
      <c r="N36574">
        <f t="shared" si="8013"/>
        <v>0</v>
      </c>
      <c r="O36574">
        <f t="shared" si="8014"/>
        <v>0</v>
      </c>
      <c r="P36574">
        <f t="shared" si="8015"/>
        <v>0</v>
      </c>
      <c r="Q36574">
        <f t="shared" si="8010"/>
        <v>0.1875</v>
      </c>
      <c r="R36574">
        <f>Random!A36572</f>
        <v>9.253950115472187E-2</v>
      </c>
      <c r="T36574">
        <f t="shared" ca="1" si="8011"/>
        <v>6.0813760736352383E-2</v>
      </c>
      <c r="U36574">
        <f t="shared" ca="1" si="8017"/>
        <v>0</v>
      </c>
      <c r="V36574">
        <f t="shared" ca="1" si="8012"/>
        <v>0</v>
      </c>
    </row>
    <row r="36575" spans="6:22" x14ac:dyDescent="0.25">
      <c r="F36575">
        <f t="shared" si="8007"/>
        <v>36572</v>
      </c>
      <c r="G36575">
        <f t="shared" si="8018"/>
        <v>9.1430000000000001E-3</v>
      </c>
      <c r="H36575">
        <f t="shared" si="8008"/>
        <v>0</v>
      </c>
      <c r="I36575">
        <f t="shared" si="8016"/>
        <v>0</v>
      </c>
      <c r="J36575">
        <f t="shared" si="8019"/>
        <v>0</v>
      </c>
      <c r="L36575">
        <f t="shared" si="8009"/>
        <v>32548.325124994073</v>
      </c>
      <c r="M36575">
        <f t="shared" si="8020"/>
        <v>8.1370812812485184E-3</v>
      </c>
      <c r="N36575">
        <f t="shared" si="8013"/>
        <v>0</v>
      </c>
      <c r="O36575">
        <f t="shared" si="8014"/>
        <v>0</v>
      </c>
      <c r="P36575">
        <f t="shared" si="8015"/>
        <v>0</v>
      </c>
      <c r="Q36575">
        <f t="shared" si="8010"/>
        <v>0.578125</v>
      </c>
      <c r="R36575">
        <f>Random!A36573</f>
        <v>0.28718462575283499</v>
      </c>
      <c r="T36575">
        <f t="shared" ca="1" si="8011"/>
        <v>5.0674015990525297E-2</v>
      </c>
      <c r="U36575">
        <f t="shared" ca="1" si="8017"/>
        <v>0</v>
      </c>
      <c r="V36575">
        <f t="shared" ca="1" si="8012"/>
        <v>0</v>
      </c>
    </row>
    <row r="36576" spans="6:22" x14ac:dyDescent="0.25">
      <c r="F36576">
        <f t="shared" si="8007"/>
        <v>36573</v>
      </c>
      <c r="G36576">
        <f t="shared" si="8018"/>
        <v>9.1432500000000003E-3</v>
      </c>
      <c r="H36576">
        <f t="shared" si="8008"/>
        <v>0</v>
      </c>
      <c r="I36576">
        <f t="shared" si="8016"/>
        <v>0</v>
      </c>
      <c r="J36576">
        <f t="shared" si="8019"/>
        <v>0</v>
      </c>
      <c r="L36576">
        <f t="shared" si="8009"/>
        <v>32549.325124994073</v>
      </c>
      <c r="M36576">
        <f t="shared" si="8020"/>
        <v>8.1373312812485186E-3</v>
      </c>
      <c r="N36576">
        <f t="shared" si="8013"/>
        <v>0</v>
      </c>
      <c r="O36576">
        <f t="shared" si="8014"/>
        <v>0</v>
      </c>
      <c r="P36576">
        <f t="shared" si="8015"/>
        <v>0</v>
      </c>
      <c r="Q36576">
        <f t="shared" si="8010"/>
        <v>-0.59375</v>
      </c>
      <c r="R36576">
        <f>Random!A36574</f>
        <v>-0.29744890358566312</v>
      </c>
      <c r="T36576">
        <f t="shared" ca="1" si="8011"/>
        <v>2.2101618100015243E-2</v>
      </c>
      <c r="U36576">
        <f t="shared" ca="1" si="8017"/>
        <v>0</v>
      </c>
      <c r="V36576">
        <f t="shared" ca="1" si="8012"/>
        <v>0</v>
      </c>
    </row>
    <row r="36577" spans="6:22" x14ac:dyDescent="0.25">
      <c r="F36577">
        <f t="shared" si="8007"/>
        <v>36574</v>
      </c>
      <c r="G36577">
        <f t="shared" si="8018"/>
        <v>9.1435000000000006E-3</v>
      </c>
      <c r="H36577">
        <f t="shared" si="8008"/>
        <v>0</v>
      </c>
      <c r="I36577">
        <f t="shared" si="8016"/>
        <v>0</v>
      </c>
      <c r="J36577">
        <f t="shared" si="8019"/>
        <v>0</v>
      </c>
      <c r="L36577">
        <f t="shared" si="8009"/>
        <v>32550.325124994073</v>
      </c>
      <c r="M36577">
        <f t="shared" si="8020"/>
        <v>8.1375812812485189E-3</v>
      </c>
      <c r="N36577">
        <f t="shared" si="8013"/>
        <v>0</v>
      </c>
      <c r="O36577">
        <f t="shared" si="8014"/>
        <v>0</v>
      </c>
      <c r="P36577">
        <f t="shared" si="8015"/>
        <v>0</v>
      </c>
      <c r="Q36577">
        <f t="shared" si="8010"/>
        <v>0.8046875</v>
      </c>
      <c r="R36577">
        <f>Random!A36575</f>
        <v>0.40323939843737977</v>
      </c>
      <c r="T36577">
        <f t="shared" ca="1" si="8011"/>
        <v>-1.2619724722352002E-2</v>
      </c>
      <c r="U36577">
        <f t="shared" ca="1" si="8017"/>
        <v>0</v>
      </c>
      <c r="V36577">
        <f t="shared" ca="1" si="8012"/>
        <v>0</v>
      </c>
    </row>
    <row r="36578" spans="6:22" x14ac:dyDescent="0.25">
      <c r="F36578">
        <f t="shared" si="8007"/>
        <v>36575</v>
      </c>
      <c r="G36578">
        <f t="shared" si="8018"/>
        <v>9.1437500000000008E-3</v>
      </c>
      <c r="H36578">
        <f t="shared" si="8008"/>
        <v>0</v>
      </c>
      <c r="I36578">
        <f t="shared" si="8016"/>
        <v>0</v>
      </c>
      <c r="J36578">
        <f t="shared" si="8019"/>
        <v>0</v>
      </c>
      <c r="L36578">
        <f t="shared" si="8009"/>
        <v>32551.325124994073</v>
      </c>
      <c r="M36578">
        <f t="shared" si="8020"/>
        <v>8.1378312812485174E-3</v>
      </c>
      <c r="N36578">
        <f t="shared" si="8013"/>
        <v>0</v>
      </c>
      <c r="O36578">
        <f t="shared" si="8014"/>
        <v>0</v>
      </c>
      <c r="P36578">
        <f t="shared" si="8015"/>
        <v>0</v>
      </c>
      <c r="Q36578">
        <f t="shared" si="8010"/>
        <v>-0.21875</v>
      </c>
      <c r="R36578">
        <f>Random!A36576</f>
        <v>-0.10802201073608886</v>
      </c>
      <c r="T36578">
        <f t="shared" ca="1" si="8011"/>
        <v>-4.465850973457608E-2</v>
      </c>
      <c r="U36578">
        <f t="shared" ca="1" si="8017"/>
        <v>0</v>
      </c>
      <c r="V36578">
        <f t="shared" ca="1" si="8012"/>
        <v>0</v>
      </c>
    </row>
    <row r="36579" spans="6:22" x14ac:dyDescent="0.25">
      <c r="F36579">
        <f t="shared" si="8007"/>
        <v>36576</v>
      </c>
      <c r="G36579">
        <f t="shared" si="8018"/>
        <v>9.1439999999999994E-3</v>
      </c>
      <c r="H36579">
        <f t="shared" si="8008"/>
        <v>0</v>
      </c>
      <c r="I36579">
        <f t="shared" si="8016"/>
        <v>0</v>
      </c>
      <c r="J36579">
        <f t="shared" si="8019"/>
        <v>0</v>
      </c>
      <c r="L36579">
        <f t="shared" si="8009"/>
        <v>32552.325124994073</v>
      </c>
      <c r="M36579">
        <f t="shared" si="8020"/>
        <v>8.1380812812485177E-3</v>
      </c>
      <c r="N36579">
        <f t="shared" si="8013"/>
        <v>0</v>
      </c>
      <c r="O36579">
        <f t="shared" si="8014"/>
        <v>0</v>
      </c>
      <c r="P36579">
        <f t="shared" si="8015"/>
        <v>0</v>
      </c>
      <c r="Q36579">
        <f t="shared" si="8010"/>
        <v>0.7890625</v>
      </c>
      <c r="R36579">
        <f>Random!A36577</f>
        <v>0.39361294837746252</v>
      </c>
      <c r="T36579">
        <f t="shared" ca="1" si="8011"/>
        <v>-6.1892811797796703E-2</v>
      </c>
      <c r="U36579">
        <f t="shared" ca="1" si="8017"/>
        <v>0</v>
      </c>
      <c r="V36579">
        <f t="shared" ca="1" si="8012"/>
        <v>0</v>
      </c>
    </row>
    <row r="36580" spans="6:22" x14ac:dyDescent="0.25">
      <c r="F36580">
        <f t="shared" si="8007"/>
        <v>36577</v>
      </c>
      <c r="G36580">
        <f t="shared" si="8018"/>
        <v>9.1442499999999996E-3</v>
      </c>
      <c r="H36580">
        <f t="shared" si="8008"/>
        <v>0</v>
      </c>
      <c r="I36580">
        <f t="shared" si="8016"/>
        <v>0</v>
      </c>
      <c r="J36580">
        <f t="shared" si="8019"/>
        <v>0</v>
      </c>
      <c r="L36580">
        <f t="shared" si="8009"/>
        <v>32553.325124994073</v>
      </c>
      <c r="M36580">
        <f t="shared" si="8020"/>
        <v>8.1383312812485179E-3</v>
      </c>
      <c r="N36580">
        <f t="shared" si="8013"/>
        <v>0</v>
      </c>
      <c r="O36580">
        <f t="shared" si="8014"/>
        <v>0</v>
      </c>
      <c r="P36580">
        <f t="shared" si="8015"/>
        <v>0</v>
      </c>
      <c r="Q36580">
        <f t="shared" si="8010"/>
        <v>-0.875</v>
      </c>
      <c r="R36580">
        <f>Random!A36578</f>
        <v>-0.43607718771661907</v>
      </c>
      <c r="T36580">
        <f t="shared" ca="1" si="8011"/>
        <v>-5.9219547879957458E-2</v>
      </c>
      <c r="U36580">
        <f t="shared" ca="1" si="8017"/>
        <v>0</v>
      </c>
      <c r="V36580">
        <f t="shared" ca="1" si="8012"/>
        <v>0</v>
      </c>
    </row>
    <row r="36581" spans="6:22" x14ac:dyDescent="0.25">
      <c r="F36581">
        <f t="shared" si="8007"/>
        <v>36578</v>
      </c>
      <c r="G36581">
        <f t="shared" si="8018"/>
        <v>9.1444999999999999E-3</v>
      </c>
      <c r="H36581">
        <f t="shared" si="8008"/>
        <v>0</v>
      </c>
      <c r="I36581">
        <f t="shared" si="8016"/>
        <v>0</v>
      </c>
      <c r="J36581">
        <f t="shared" si="8019"/>
        <v>0</v>
      </c>
      <c r="L36581">
        <f t="shared" si="8009"/>
        <v>32554.325124994073</v>
      </c>
      <c r="M36581">
        <f t="shared" si="8020"/>
        <v>8.1385812812485182E-3</v>
      </c>
      <c r="N36581">
        <f t="shared" si="8013"/>
        <v>0</v>
      </c>
      <c r="O36581">
        <f t="shared" si="8014"/>
        <v>0</v>
      </c>
      <c r="P36581">
        <f t="shared" si="8015"/>
        <v>0</v>
      </c>
      <c r="Q36581">
        <f t="shared" si="8010"/>
        <v>-0.25</v>
      </c>
      <c r="R36581">
        <f>Random!A36579</f>
        <v>-0.12392171604275315</v>
      </c>
      <c r="T36581">
        <f t="shared" ca="1" si="8011"/>
        <v>-3.4680789092129925E-2</v>
      </c>
      <c r="U36581">
        <f t="shared" ca="1" si="8017"/>
        <v>0</v>
      </c>
      <c r="V36581">
        <f t="shared" ca="1" si="8012"/>
        <v>0</v>
      </c>
    </row>
    <row r="36582" spans="6:22" x14ac:dyDescent="0.25">
      <c r="F36582">
        <f t="shared" si="8007"/>
        <v>36579</v>
      </c>
      <c r="G36582">
        <f t="shared" si="8018"/>
        <v>9.1447500000000001E-3</v>
      </c>
      <c r="H36582">
        <f t="shared" si="8008"/>
        <v>0</v>
      </c>
      <c r="I36582">
        <f t="shared" si="8016"/>
        <v>0</v>
      </c>
      <c r="J36582">
        <f t="shared" si="8019"/>
        <v>0</v>
      </c>
      <c r="L36582">
        <f t="shared" si="8009"/>
        <v>32555.325124994073</v>
      </c>
      <c r="M36582">
        <f t="shared" si="8020"/>
        <v>8.1388312812485184E-3</v>
      </c>
      <c r="N36582">
        <f t="shared" si="8013"/>
        <v>0</v>
      </c>
      <c r="O36582">
        <f t="shared" si="8014"/>
        <v>0</v>
      </c>
      <c r="P36582">
        <f t="shared" si="8015"/>
        <v>0</v>
      </c>
      <c r="Q36582">
        <f t="shared" si="8010"/>
        <v>1.5625E-2</v>
      </c>
      <c r="R36582">
        <f>Random!A36580</f>
        <v>8.3889935179812802E-3</v>
      </c>
      <c r="T36582">
        <f t="shared" ca="1" si="8011"/>
        <v>9.9801442362940779E-4</v>
      </c>
      <c r="U36582">
        <f t="shared" ca="1" si="8017"/>
        <v>0</v>
      </c>
      <c r="V36582">
        <f t="shared" ca="1" si="8012"/>
        <v>0</v>
      </c>
    </row>
    <row r="36583" spans="6:22" x14ac:dyDescent="0.25">
      <c r="F36583">
        <f t="shared" si="8007"/>
        <v>36580</v>
      </c>
      <c r="G36583">
        <f t="shared" si="8018"/>
        <v>9.1450000000000004E-3</v>
      </c>
      <c r="H36583">
        <f t="shared" si="8008"/>
        <v>0</v>
      </c>
      <c r="I36583">
        <f t="shared" si="8016"/>
        <v>0</v>
      </c>
      <c r="J36583">
        <f t="shared" si="8019"/>
        <v>0</v>
      </c>
      <c r="L36583">
        <f t="shared" si="8009"/>
        <v>32556.325124994073</v>
      </c>
      <c r="M36583">
        <f t="shared" si="8020"/>
        <v>8.1390812812485187E-3</v>
      </c>
      <c r="N36583">
        <f t="shared" si="8013"/>
        <v>0</v>
      </c>
      <c r="O36583">
        <f t="shared" si="8014"/>
        <v>0</v>
      </c>
      <c r="P36583">
        <f t="shared" si="8015"/>
        <v>0</v>
      </c>
      <c r="Q36583">
        <f t="shared" si="8010"/>
        <v>0.609375</v>
      </c>
      <c r="R36583">
        <f>Random!A36581</f>
        <v>0.30397137865987678</v>
      </c>
      <c r="T36583">
        <f t="shared" ca="1" si="8011"/>
        <v>3.6936595663809531E-2</v>
      </c>
      <c r="U36583">
        <f t="shared" ca="1" si="8017"/>
        <v>0</v>
      </c>
      <c r="V36583">
        <f t="shared" ca="1" si="8012"/>
        <v>0</v>
      </c>
    </row>
    <row r="36584" spans="6:22" x14ac:dyDescent="0.25">
      <c r="F36584">
        <f t="shared" si="8007"/>
        <v>36581</v>
      </c>
      <c r="G36584">
        <f t="shared" si="8018"/>
        <v>9.1452500000000006E-3</v>
      </c>
      <c r="H36584">
        <f t="shared" si="8008"/>
        <v>0</v>
      </c>
      <c r="I36584">
        <f t="shared" si="8016"/>
        <v>0</v>
      </c>
      <c r="J36584">
        <f t="shared" si="8019"/>
        <v>0</v>
      </c>
      <c r="L36584">
        <f t="shared" si="8009"/>
        <v>32557.325124994073</v>
      </c>
      <c r="M36584">
        <f t="shared" si="8020"/>
        <v>8.1393312812485189E-3</v>
      </c>
      <c r="N36584">
        <f t="shared" si="8013"/>
        <v>0</v>
      </c>
      <c r="O36584">
        <f t="shared" si="8014"/>
        <v>0</v>
      </c>
      <c r="P36584">
        <f t="shared" si="8015"/>
        <v>0</v>
      </c>
      <c r="Q36584">
        <f t="shared" si="8010"/>
        <v>-0.984375</v>
      </c>
      <c r="R36584">
        <f>Random!A36582</f>
        <v>-0.49410494099733471</v>
      </c>
      <c r="T36584">
        <f t="shared" ca="1" si="8011"/>
        <v>5.8805324621168407E-2</v>
      </c>
      <c r="U36584">
        <f t="shared" ca="1" si="8017"/>
        <v>0</v>
      </c>
      <c r="V36584">
        <f t="shared" ca="1" si="8012"/>
        <v>0</v>
      </c>
    </row>
    <row r="36585" spans="6:22" x14ac:dyDescent="0.25">
      <c r="F36585">
        <f t="shared" si="8007"/>
        <v>36582</v>
      </c>
      <c r="G36585">
        <f t="shared" si="8018"/>
        <v>9.1455000000000009E-3</v>
      </c>
      <c r="H36585">
        <f t="shared" si="8008"/>
        <v>0</v>
      </c>
      <c r="I36585">
        <f t="shared" si="8016"/>
        <v>0</v>
      </c>
      <c r="J36585">
        <f t="shared" si="8019"/>
        <v>0</v>
      </c>
      <c r="L36585">
        <f t="shared" si="8009"/>
        <v>32558.325124994073</v>
      </c>
      <c r="M36585">
        <f t="shared" si="8020"/>
        <v>8.1395812812485174E-3</v>
      </c>
      <c r="N36585">
        <f t="shared" si="8013"/>
        <v>0</v>
      </c>
      <c r="O36585">
        <f t="shared" si="8014"/>
        <v>0</v>
      </c>
      <c r="P36585">
        <f t="shared" si="8015"/>
        <v>0</v>
      </c>
      <c r="Q36585">
        <f t="shared" si="8010"/>
        <v>0.6328125</v>
      </c>
      <c r="R36585">
        <f>Random!A36583</f>
        <v>0.31594981040629189</v>
      </c>
      <c r="T36585">
        <f t="shared" ca="1" si="8011"/>
        <v>6.1269053888664271E-2</v>
      </c>
      <c r="U36585">
        <f t="shared" ca="1" si="8017"/>
        <v>0</v>
      </c>
      <c r="V36585">
        <f t="shared" ca="1" si="8012"/>
        <v>0</v>
      </c>
    </row>
    <row r="36586" spans="6:22" x14ac:dyDescent="0.25">
      <c r="F36586">
        <f t="shared" si="8007"/>
        <v>36583</v>
      </c>
      <c r="G36586">
        <f t="shared" si="8018"/>
        <v>9.1457499999999994E-3</v>
      </c>
      <c r="H36586">
        <f t="shared" si="8008"/>
        <v>0</v>
      </c>
      <c r="I36586">
        <f t="shared" si="8016"/>
        <v>0</v>
      </c>
      <c r="J36586">
        <f t="shared" si="8019"/>
        <v>0</v>
      </c>
      <c r="L36586">
        <f t="shared" si="8009"/>
        <v>32559.325124994073</v>
      </c>
      <c r="M36586">
        <f t="shared" si="8020"/>
        <v>8.1398312812485177E-3</v>
      </c>
      <c r="N36586">
        <f t="shared" si="8013"/>
        <v>0</v>
      </c>
      <c r="O36586">
        <f t="shared" si="8014"/>
        <v>0</v>
      </c>
      <c r="P36586">
        <f t="shared" si="8015"/>
        <v>0</v>
      </c>
      <c r="Q36586">
        <f t="shared" si="8010"/>
        <v>-0.9296875</v>
      </c>
      <c r="R36586">
        <f>Random!A36584</f>
        <v>-0.46666403282245961</v>
      </c>
      <c r="T36586">
        <f t="shared" ca="1" si="8011"/>
        <v>4.278821173915618E-2</v>
      </c>
      <c r="U36586">
        <f t="shared" ca="1" si="8017"/>
        <v>0</v>
      </c>
      <c r="V36586">
        <f t="shared" ca="1" si="8012"/>
        <v>0</v>
      </c>
    </row>
    <row r="36587" spans="6:22" x14ac:dyDescent="0.25">
      <c r="F36587">
        <f t="shared" si="8007"/>
        <v>36584</v>
      </c>
      <c r="G36587">
        <f t="shared" si="8018"/>
        <v>9.1459999999999996E-3</v>
      </c>
      <c r="H36587">
        <f t="shared" si="8008"/>
        <v>0</v>
      </c>
      <c r="I36587">
        <f t="shared" si="8016"/>
        <v>0</v>
      </c>
      <c r="J36587">
        <f t="shared" si="8019"/>
        <v>0</v>
      </c>
      <c r="L36587">
        <f t="shared" si="8009"/>
        <v>32560.325124994073</v>
      </c>
      <c r="M36587">
        <f t="shared" si="8020"/>
        <v>8.1400812812485179E-3</v>
      </c>
      <c r="N36587">
        <f t="shared" si="8013"/>
        <v>0</v>
      </c>
      <c r="O36587">
        <f t="shared" si="8014"/>
        <v>0</v>
      </c>
      <c r="P36587">
        <f t="shared" si="8015"/>
        <v>0</v>
      </c>
      <c r="Q36587">
        <f t="shared" si="8010"/>
        <v>-0.5859375</v>
      </c>
      <c r="R36587">
        <f>Random!A36585</f>
        <v>-0.29350825427155747</v>
      </c>
      <c r="T36587">
        <f t="shared" ca="1" si="8011"/>
        <v>9.5590157647385248E-3</v>
      </c>
      <c r="U36587">
        <f t="shared" ca="1" si="8017"/>
        <v>0</v>
      </c>
      <c r="V36587">
        <f t="shared" ca="1" si="8012"/>
        <v>0</v>
      </c>
    </row>
    <row r="36588" spans="6:22" x14ac:dyDescent="0.25">
      <c r="F36588">
        <f t="shared" si="8007"/>
        <v>36585</v>
      </c>
      <c r="G36588">
        <f t="shared" si="8018"/>
        <v>9.1462499999999999E-3</v>
      </c>
      <c r="H36588">
        <f t="shared" si="8008"/>
        <v>0</v>
      </c>
      <c r="I36588">
        <f t="shared" si="8016"/>
        <v>0</v>
      </c>
      <c r="J36588">
        <f t="shared" si="8019"/>
        <v>0</v>
      </c>
      <c r="L36588">
        <f t="shared" si="8009"/>
        <v>32561.325124994073</v>
      </c>
      <c r="M36588">
        <f t="shared" si="8020"/>
        <v>8.1403312812485182E-3</v>
      </c>
      <c r="N36588">
        <f t="shared" si="8013"/>
        <v>0</v>
      </c>
      <c r="O36588">
        <f t="shared" si="8014"/>
        <v>0</v>
      </c>
      <c r="P36588">
        <f t="shared" si="8015"/>
        <v>0</v>
      </c>
      <c r="Q36588">
        <f t="shared" si="8010"/>
        <v>0.7734375</v>
      </c>
      <c r="R36588">
        <f>Random!A36586</f>
        <v>0.38629237114187365</v>
      </c>
      <c r="T36588">
        <f t="shared" ca="1" si="8011"/>
        <v>-2.7152101300539092E-2</v>
      </c>
      <c r="U36588">
        <f t="shared" ca="1" si="8017"/>
        <v>0</v>
      </c>
      <c r="V36588">
        <f t="shared" ca="1" si="8012"/>
        <v>0</v>
      </c>
    </row>
    <row r="36589" spans="6:22" x14ac:dyDescent="0.25">
      <c r="F36589">
        <f t="shared" si="8007"/>
        <v>36586</v>
      </c>
      <c r="G36589">
        <f t="shared" si="8018"/>
        <v>9.1465000000000001E-3</v>
      </c>
      <c r="H36589">
        <f t="shared" si="8008"/>
        <v>0</v>
      </c>
      <c r="I36589">
        <f t="shared" si="8016"/>
        <v>0</v>
      </c>
      <c r="J36589">
        <f t="shared" si="8019"/>
        <v>0</v>
      </c>
      <c r="L36589">
        <f t="shared" si="8009"/>
        <v>32562.325124994073</v>
      </c>
      <c r="M36589">
        <f t="shared" si="8020"/>
        <v>8.1405812812485184E-3</v>
      </c>
      <c r="N36589">
        <f t="shared" si="8013"/>
        <v>0</v>
      </c>
      <c r="O36589">
        <f t="shared" si="8014"/>
        <v>0</v>
      </c>
      <c r="P36589">
        <f t="shared" si="8015"/>
        <v>0</v>
      </c>
      <c r="Q36589">
        <f t="shared" si="8010"/>
        <v>0.8125</v>
      </c>
      <c r="R36589">
        <f>Random!A36587</f>
        <v>0.40718688058880181</v>
      </c>
      <c r="T36589">
        <f t="shared" ca="1" si="8011"/>
        <v>-5.501341380233668E-2</v>
      </c>
      <c r="U36589">
        <f t="shared" ca="1" si="8017"/>
        <v>0</v>
      </c>
      <c r="V36589">
        <f t="shared" ca="1" si="8012"/>
        <v>0</v>
      </c>
    </row>
    <row r="36590" spans="6:22" x14ac:dyDescent="0.25">
      <c r="F36590">
        <f t="shared" si="8007"/>
        <v>36587</v>
      </c>
      <c r="G36590">
        <f t="shared" si="8018"/>
        <v>9.1467500000000004E-3</v>
      </c>
      <c r="H36590">
        <f t="shared" si="8008"/>
        <v>0</v>
      </c>
      <c r="I36590">
        <f t="shared" si="8016"/>
        <v>0</v>
      </c>
      <c r="J36590">
        <f t="shared" si="8019"/>
        <v>0</v>
      </c>
      <c r="L36590">
        <f t="shared" si="8009"/>
        <v>32563.325124994073</v>
      </c>
      <c r="M36590">
        <f t="shared" si="8020"/>
        <v>8.1408312812485187E-3</v>
      </c>
      <c r="N36590">
        <f t="shared" si="8013"/>
        <v>0</v>
      </c>
      <c r="O36590">
        <f t="shared" si="8014"/>
        <v>0</v>
      </c>
      <c r="P36590">
        <f t="shared" si="8015"/>
        <v>0</v>
      </c>
      <c r="Q36590">
        <f t="shared" si="8010"/>
        <v>0.6328125</v>
      </c>
      <c r="R36590">
        <f>Random!A36588</f>
        <v>0.31534043765439546</v>
      </c>
      <c r="T36590">
        <f t="shared" ca="1" si="8011"/>
        <v>-6.4277675698807171E-2</v>
      </c>
      <c r="U36590">
        <f t="shared" ca="1" si="8017"/>
        <v>0</v>
      </c>
      <c r="V36590">
        <f t="shared" ca="1" si="8012"/>
        <v>0</v>
      </c>
    </row>
    <row r="36591" spans="6:22" x14ac:dyDescent="0.25">
      <c r="F36591">
        <f t="shared" si="8007"/>
        <v>36588</v>
      </c>
      <c r="G36591">
        <f t="shared" si="8018"/>
        <v>9.1470000000000006E-3</v>
      </c>
      <c r="H36591">
        <f t="shared" si="8008"/>
        <v>0</v>
      </c>
      <c r="I36591">
        <f t="shared" si="8016"/>
        <v>0</v>
      </c>
      <c r="J36591">
        <f t="shared" si="8019"/>
        <v>0</v>
      </c>
      <c r="L36591">
        <f t="shared" si="8009"/>
        <v>32564.325124994073</v>
      </c>
      <c r="M36591">
        <f t="shared" si="8020"/>
        <v>8.1410812812485189E-3</v>
      </c>
      <c r="N36591">
        <f t="shared" si="8013"/>
        <v>0</v>
      </c>
      <c r="O36591">
        <f t="shared" si="8014"/>
        <v>0</v>
      </c>
      <c r="P36591">
        <f t="shared" si="8015"/>
        <v>0</v>
      </c>
      <c r="Q36591">
        <f t="shared" si="8010"/>
        <v>-0.8515625</v>
      </c>
      <c r="R36591">
        <f>Random!A36589</f>
        <v>-0.42762990345672147</v>
      </c>
      <c r="T36591">
        <f t="shared" ca="1" si="8011"/>
        <v>-5.3525643291914199E-2</v>
      </c>
      <c r="U36591">
        <f t="shared" ca="1" si="8017"/>
        <v>0</v>
      </c>
      <c r="V36591">
        <f t="shared" ca="1" si="8012"/>
        <v>0</v>
      </c>
    </row>
    <row r="36592" spans="6:22" x14ac:dyDescent="0.25">
      <c r="F36592">
        <f t="shared" si="8007"/>
        <v>36589</v>
      </c>
      <c r="G36592">
        <f t="shared" si="8018"/>
        <v>9.1472500000000009E-3</v>
      </c>
      <c r="H36592">
        <f t="shared" si="8008"/>
        <v>0</v>
      </c>
      <c r="I36592">
        <f t="shared" si="8016"/>
        <v>0</v>
      </c>
      <c r="J36592">
        <f t="shared" si="8019"/>
        <v>0</v>
      </c>
      <c r="L36592">
        <f t="shared" si="8009"/>
        <v>32565.325124994073</v>
      </c>
      <c r="M36592">
        <f t="shared" si="8020"/>
        <v>8.1413312812485174E-3</v>
      </c>
      <c r="N36592">
        <f t="shared" si="8013"/>
        <v>0</v>
      </c>
      <c r="O36592">
        <f t="shared" si="8014"/>
        <v>0</v>
      </c>
      <c r="P36592">
        <f t="shared" si="8015"/>
        <v>0</v>
      </c>
      <c r="Q36592">
        <f t="shared" si="8010"/>
        <v>-0.859375</v>
      </c>
      <c r="R36592">
        <f>Random!A36590</f>
        <v>-0.428901834915413</v>
      </c>
      <c r="T36592">
        <f t="shared" ca="1" si="8011"/>
        <v>-2.2928059628321298E-2</v>
      </c>
      <c r="U36592">
        <f t="shared" ca="1" si="8017"/>
        <v>0</v>
      </c>
      <c r="V36592">
        <f t="shared" ca="1" si="8012"/>
        <v>0</v>
      </c>
    </row>
    <row r="36593" spans="6:22" x14ac:dyDescent="0.25">
      <c r="F36593">
        <f t="shared" si="8007"/>
        <v>36590</v>
      </c>
      <c r="G36593">
        <f t="shared" si="8018"/>
        <v>9.1474999999999994E-3</v>
      </c>
      <c r="H36593">
        <f t="shared" si="8008"/>
        <v>0</v>
      </c>
      <c r="I36593">
        <f t="shared" si="8016"/>
        <v>0</v>
      </c>
      <c r="J36593">
        <f t="shared" si="8019"/>
        <v>0</v>
      </c>
      <c r="L36593">
        <f t="shared" si="8009"/>
        <v>32566.325124994073</v>
      </c>
      <c r="M36593">
        <f t="shared" si="8020"/>
        <v>8.1415812812485177E-3</v>
      </c>
      <c r="N36593">
        <f t="shared" si="8013"/>
        <v>0</v>
      </c>
      <c r="O36593">
        <f t="shared" si="8014"/>
        <v>0</v>
      </c>
      <c r="P36593">
        <f t="shared" si="8015"/>
        <v>0</v>
      </c>
      <c r="Q36593">
        <f t="shared" si="8010"/>
        <v>0.1796875</v>
      </c>
      <c r="R36593">
        <f>Random!A36591</f>
        <v>9.0150558555000981E-2</v>
      </c>
      <c r="T36593">
        <f t="shared" ca="1" si="8011"/>
        <v>1.7157288819590236E-2</v>
      </c>
      <c r="U36593">
        <f t="shared" ca="1" si="8017"/>
        <v>0</v>
      </c>
      <c r="V36593">
        <f t="shared" ca="1" si="8012"/>
        <v>0</v>
      </c>
    </row>
    <row r="36594" spans="6:22" x14ac:dyDescent="0.25">
      <c r="F36594">
        <f t="shared" si="8007"/>
        <v>36591</v>
      </c>
      <c r="G36594">
        <f t="shared" si="8018"/>
        <v>9.1477499999999996E-3</v>
      </c>
      <c r="H36594">
        <f t="shared" si="8008"/>
        <v>0</v>
      </c>
      <c r="I36594">
        <f t="shared" si="8016"/>
        <v>0</v>
      </c>
      <c r="J36594">
        <f t="shared" si="8019"/>
        <v>0</v>
      </c>
      <c r="L36594">
        <f t="shared" si="8009"/>
        <v>32567.325124994073</v>
      </c>
      <c r="M36594">
        <f t="shared" si="8020"/>
        <v>8.1418312812485179E-3</v>
      </c>
      <c r="N36594">
        <f t="shared" si="8013"/>
        <v>0</v>
      </c>
      <c r="O36594">
        <f t="shared" si="8014"/>
        <v>0</v>
      </c>
      <c r="P36594">
        <f t="shared" si="8015"/>
        <v>0</v>
      </c>
      <c r="Q36594">
        <f t="shared" si="8010"/>
        <v>0.34375</v>
      </c>
      <c r="R36594">
        <f>Random!A36592</f>
        <v>0.17176063492646576</v>
      </c>
      <c r="T36594">
        <f t="shared" ca="1" si="8011"/>
        <v>5.0982029180137896E-2</v>
      </c>
      <c r="U36594">
        <f t="shared" ca="1" si="8017"/>
        <v>0</v>
      </c>
      <c r="V36594">
        <f t="shared" ca="1" si="8012"/>
        <v>0</v>
      </c>
    </row>
    <row r="36595" spans="6:22" x14ac:dyDescent="0.25">
      <c r="F36595">
        <f t="shared" si="8007"/>
        <v>36592</v>
      </c>
      <c r="G36595">
        <f t="shared" si="8018"/>
        <v>9.1479999999999999E-3</v>
      </c>
      <c r="H36595">
        <f t="shared" si="8008"/>
        <v>0</v>
      </c>
      <c r="I36595">
        <f t="shared" si="8016"/>
        <v>0</v>
      </c>
      <c r="J36595">
        <f t="shared" si="8019"/>
        <v>0</v>
      </c>
      <c r="L36595">
        <f t="shared" si="8009"/>
        <v>32568.325124994073</v>
      </c>
      <c r="M36595">
        <f t="shared" si="8020"/>
        <v>8.1420812812485182E-3</v>
      </c>
      <c r="N36595">
        <f t="shared" si="8013"/>
        <v>0</v>
      </c>
      <c r="O36595">
        <f t="shared" si="8014"/>
        <v>0</v>
      </c>
      <c r="P36595">
        <f t="shared" si="8015"/>
        <v>0</v>
      </c>
      <c r="Q36595">
        <f t="shared" si="8010"/>
        <v>0.7421875</v>
      </c>
      <c r="R36595">
        <f>Random!A36593</f>
        <v>0.37246968765066302</v>
      </c>
      <c r="T36595">
        <f t="shared" ca="1" si="8011"/>
        <v>6.6770926968283323E-2</v>
      </c>
      <c r="U36595">
        <f t="shared" ca="1" si="8017"/>
        <v>0</v>
      </c>
      <c r="V36595">
        <f t="shared" ca="1" si="8012"/>
        <v>0</v>
      </c>
    </row>
    <row r="36596" spans="6:22" x14ac:dyDescent="0.25">
      <c r="F36596">
        <f t="shared" si="8007"/>
        <v>36593</v>
      </c>
      <c r="G36596">
        <f t="shared" si="8018"/>
        <v>9.1482500000000001E-3</v>
      </c>
      <c r="H36596">
        <f t="shared" si="8008"/>
        <v>0</v>
      </c>
      <c r="I36596">
        <f t="shared" si="8016"/>
        <v>0</v>
      </c>
      <c r="J36596">
        <f t="shared" si="8019"/>
        <v>0</v>
      </c>
      <c r="L36596">
        <f t="shared" si="8009"/>
        <v>32569.325124994073</v>
      </c>
      <c r="M36596">
        <f t="shared" si="8020"/>
        <v>8.1423312812485184E-3</v>
      </c>
      <c r="N36596">
        <f t="shared" si="8013"/>
        <v>0</v>
      </c>
      <c r="O36596">
        <f t="shared" si="8014"/>
        <v>0</v>
      </c>
      <c r="P36596">
        <f t="shared" si="8015"/>
        <v>0</v>
      </c>
      <c r="Q36596">
        <f t="shared" si="8010"/>
        <v>-0.65625</v>
      </c>
      <c r="R36596">
        <f>Random!A36594</f>
        <v>-0.32947100098885096</v>
      </c>
      <c r="T36596">
        <f t="shared" ca="1" si="8011"/>
        <v>5.9634515254718953E-2</v>
      </c>
      <c r="U36596">
        <f t="shared" ca="1" si="8017"/>
        <v>0</v>
      </c>
      <c r="V36596">
        <f t="shared" ca="1" si="8012"/>
        <v>0</v>
      </c>
    </row>
    <row r="36597" spans="6:22" x14ac:dyDescent="0.25">
      <c r="F36597">
        <f t="shared" si="8007"/>
        <v>36594</v>
      </c>
      <c r="G36597">
        <f t="shared" si="8018"/>
        <v>9.1485000000000004E-3</v>
      </c>
      <c r="H36597">
        <f t="shared" si="8008"/>
        <v>0</v>
      </c>
      <c r="I36597">
        <f t="shared" si="8016"/>
        <v>0</v>
      </c>
      <c r="J36597">
        <f t="shared" si="8019"/>
        <v>0</v>
      </c>
      <c r="L36597">
        <f t="shared" si="8009"/>
        <v>32570.325124994073</v>
      </c>
      <c r="M36597">
        <f t="shared" si="8020"/>
        <v>8.1425812812485187E-3</v>
      </c>
      <c r="N36597">
        <f t="shared" si="8013"/>
        <v>0</v>
      </c>
      <c r="O36597">
        <f t="shared" si="8014"/>
        <v>0</v>
      </c>
      <c r="P36597">
        <f t="shared" si="8015"/>
        <v>0</v>
      </c>
      <c r="Q36597">
        <f t="shared" si="8010"/>
        <v>-0.2578125</v>
      </c>
      <c r="R36597">
        <f>Random!A36595</f>
        <v>-0.12958363817355811</v>
      </c>
      <c r="T36597">
        <f t="shared" ca="1" si="8011"/>
        <v>3.3550801819374046E-2</v>
      </c>
      <c r="U36597">
        <f t="shared" ca="1" si="8017"/>
        <v>0</v>
      </c>
      <c r="V36597">
        <f t="shared" ca="1" si="8012"/>
        <v>0</v>
      </c>
    </row>
    <row r="36598" spans="6:22" x14ac:dyDescent="0.25">
      <c r="F36598">
        <f t="shared" si="8007"/>
        <v>36595</v>
      </c>
      <c r="G36598">
        <f t="shared" si="8018"/>
        <v>9.1487500000000006E-3</v>
      </c>
      <c r="H36598">
        <f t="shared" si="8008"/>
        <v>0</v>
      </c>
      <c r="I36598">
        <f t="shared" si="8016"/>
        <v>0</v>
      </c>
      <c r="J36598">
        <f t="shared" si="8019"/>
        <v>0</v>
      </c>
      <c r="L36598">
        <f t="shared" si="8009"/>
        <v>32571.325124994073</v>
      </c>
      <c r="M36598">
        <f t="shared" si="8020"/>
        <v>8.1428312812485189E-3</v>
      </c>
      <c r="N36598">
        <f t="shared" si="8013"/>
        <v>0</v>
      </c>
      <c r="O36598">
        <f t="shared" si="8014"/>
        <v>0</v>
      </c>
      <c r="P36598">
        <f t="shared" si="8015"/>
        <v>0</v>
      </c>
      <c r="Q36598">
        <f t="shared" si="8010"/>
        <v>0.59375</v>
      </c>
      <c r="R36598">
        <f>Random!A36596</f>
        <v>0.29582007873651894</v>
      </c>
      <c r="T36598">
        <f t="shared" ca="1" si="8011"/>
        <v>-2.7537028063195409E-3</v>
      </c>
      <c r="U36598">
        <f t="shared" ca="1" si="8017"/>
        <v>0</v>
      </c>
      <c r="V36598">
        <f t="shared" ca="1" si="8012"/>
        <v>0</v>
      </c>
    </row>
    <row r="36599" spans="6:22" x14ac:dyDescent="0.25">
      <c r="F36599">
        <f t="shared" si="8007"/>
        <v>36596</v>
      </c>
      <c r="G36599">
        <f t="shared" si="8018"/>
        <v>9.1489999999999991E-3</v>
      </c>
      <c r="H36599">
        <f t="shared" si="8008"/>
        <v>0</v>
      </c>
      <c r="I36599">
        <f t="shared" si="8016"/>
        <v>0</v>
      </c>
      <c r="J36599">
        <f t="shared" si="8019"/>
        <v>0</v>
      </c>
      <c r="L36599">
        <f t="shared" si="8009"/>
        <v>32572.325124994073</v>
      </c>
      <c r="M36599">
        <f t="shared" si="8020"/>
        <v>8.1430812812485175E-3</v>
      </c>
      <c r="N36599">
        <f t="shared" si="8013"/>
        <v>0</v>
      </c>
      <c r="O36599">
        <f t="shared" si="8014"/>
        <v>0</v>
      </c>
      <c r="P36599">
        <f t="shared" si="8015"/>
        <v>0</v>
      </c>
      <c r="Q36599">
        <f t="shared" si="8010"/>
        <v>-0.2109375</v>
      </c>
      <c r="R36599">
        <f>Random!A36597</f>
        <v>-0.10583645497221972</v>
      </c>
      <c r="T36599">
        <f t="shared" ca="1" si="8011"/>
        <v>-3.8124131080303207E-2</v>
      </c>
      <c r="U36599">
        <f t="shared" ca="1" si="8017"/>
        <v>0</v>
      </c>
      <c r="V36599">
        <f t="shared" ca="1" si="8012"/>
        <v>0</v>
      </c>
    </row>
    <row r="36600" spans="6:22" x14ac:dyDescent="0.25">
      <c r="F36600">
        <f t="shared" si="8007"/>
        <v>36597</v>
      </c>
      <c r="G36600">
        <f t="shared" si="8018"/>
        <v>9.1492499999999994E-3</v>
      </c>
      <c r="H36600">
        <f t="shared" si="8008"/>
        <v>0</v>
      </c>
      <c r="I36600">
        <f t="shared" si="8016"/>
        <v>0</v>
      </c>
      <c r="J36600">
        <f t="shared" si="8019"/>
        <v>0</v>
      </c>
      <c r="L36600">
        <f t="shared" si="8009"/>
        <v>32573.325124994073</v>
      </c>
      <c r="M36600">
        <f t="shared" si="8020"/>
        <v>8.1433312812485177E-3</v>
      </c>
      <c r="N36600">
        <f t="shared" si="8013"/>
        <v>0</v>
      </c>
      <c r="O36600">
        <f t="shared" si="8014"/>
        <v>0</v>
      </c>
      <c r="P36600">
        <f t="shared" si="8015"/>
        <v>0</v>
      </c>
      <c r="Q36600">
        <f t="shared" si="8010"/>
        <v>-0.2109375</v>
      </c>
      <c r="R36600">
        <f>Random!A36598</f>
        <v>-0.10638225844662719</v>
      </c>
      <c r="T36600">
        <f t="shared" ca="1" si="8011"/>
        <v>-5.9981111173856197E-2</v>
      </c>
      <c r="U36600">
        <f t="shared" ca="1" si="8017"/>
        <v>0</v>
      </c>
      <c r="V36600">
        <f t="shared" ca="1" si="8012"/>
        <v>0</v>
      </c>
    </row>
    <row r="36601" spans="6:22" x14ac:dyDescent="0.25">
      <c r="F36601">
        <f t="shared" si="8007"/>
        <v>36598</v>
      </c>
      <c r="G36601">
        <f t="shared" si="8018"/>
        <v>9.1494999999999996E-3</v>
      </c>
      <c r="H36601">
        <f t="shared" si="8008"/>
        <v>0</v>
      </c>
      <c r="I36601">
        <f t="shared" si="8016"/>
        <v>0</v>
      </c>
      <c r="J36601">
        <f t="shared" si="8019"/>
        <v>0</v>
      </c>
      <c r="L36601">
        <f t="shared" si="8009"/>
        <v>32574.325124994073</v>
      </c>
      <c r="M36601">
        <f t="shared" si="8020"/>
        <v>8.143581281248518E-3</v>
      </c>
      <c r="N36601">
        <f t="shared" si="8013"/>
        <v>0</v>
      </c>
      <c r="O36601">
        <f t="shared" si="8014"/>
        <v>0</v>
      </c>
      <c r="P36601">
        <f t="shared" si="8015"/>
        <v>0</v>
      </c>
      <c r="Q36601">
        <f t="shared" si="8010"/>
        <v>0.2890625</v>
      </c>
      <c r="R36601">
        <f>Random!A36599</f>
        <v>0.14545395396878569</v>
      </c>
      <c r="T36601">
        <f t="shared" ca="1" si="8011"/>
        <v>-6.1552287159793773E-2</v>
      </c>
      <c r="U36601">
        <f t="shared" ca="1" si="8017"/>
        <v>0</v>
      </c>
      <c r="V36601">
        <f t="shared" ca="1" si="8012"/>
        <v>0</v>
      </c>
    </row>
    <row r="36602" spans="6:22" x14ac:dyDescent="0.25">
      <c r="F36602">
        <f t="shared" si="8007"/>
        <v>36599</v>
      </c>
      <c r="G36602">
        <f t="shared" si="8018"/>
        <v>9.1497499999999999E-3</v>
      </c>
      <c r="H36602">
        <f t="shared" si="8008"/>
        <v>0</v>
      </c>
      <c r="I36602">
        <f t="shared" si="8016"/>
        <v>0</v>
      </c>
      <c r="J36602">
        <f t="shared" si="8019"/>
        <v>0</v>
      </c>
      <c r="L36602">
        <f t="shared" si="8009"/>
        <v>32575.325124994073</v>
      </c>
      <c r="M36602">
        <f t="shared" si="8020"/>
        <v>8.1438312812485182E-3</v>
      </c>
      <c r="N36602">
        <f t="shared" si="8013"/>
        <v>0</v>
      </c>
      <c r="O36602">
        <f t="shared" si="8014"/>
        <v>0</v>
      </c>
      <c r="P36602">
        <f t="shared" si="8015"/>
        <v>0</v>
      </c>
      <c r="Q36602">
        <f t="shared" si="8010"/>
        <v>-0.7890625</v>
      </c>
      <c r="R36602">
        <f>Random!A36600</f>
        <v>-0.395685052135198</v>
      </c>
      <c r="T36602">
        <f t="shared" ca="1" si="8011"/>
        <v>-4.205618666904843E-2</v>
      </c>
      <c r="U36602">
        <f t="shared" ca="1" si="8017"/>
        <v>0</v>
      </c>
      <c r="V36602">
        <f t="shared" ca="1" si="8012"/>
        <v>0</v>
      </c>
    </row>
    <row r="36603" spans="6:22" x14ac:dyDescent="0.25">
      <c r="F36603">
        <f t="shared" si="8007"/>
        <v>36600</v>
      </c>
      <c r="G36603">
        <f t="shared" si="8018"/>
        <v>9.1500000000000001E-3</v>
      </c>
      <c r="H36603">
        <f t="shared" si="8008"/>
        <v>0</v>
      </c>
      <c r="I36603">
        <f t="shared" si="8016"/>
        <v>0</v>
      </c>
      <c r="J36603">
        <f t="shared" si="8019"/>
        <v>0</v>
      </c>
      <c r="L36603">
        <f t="shared" si="8009"/>
        <v>32576.325124994073</v>
      </c>
      <c r="M36603">
        <f t="shared" si="8020"/>
        <v>8.1440812812485185E-3</v>
      </c>
      <c r="N36603">
        <f t="shared" si="8013"/>
        <v>0</v>
      </c>
      <c r="O36603">
        <f t="shared" si="8014"/>
        <v>0</v>
      </c>
      <c r="P36603">
        <f t="shared" si="8015"/>
        <v>0</v>
      </c>
      <c r="Q36603">
        <f t="shared" si="8010"/>
        <v>0.3984375</v>
      </c>
      <c r="R36603">
        <f>Random!A36601</f>
        <v>0.19891781435710099</v>
      </c>
      <c r="T36603">
        <f t="shared" ca="1" si="8011"/>
        <v>-7.9738786196445356E-3</v>
      </c>
      <c r="U36603">
        <f t="shared" ca="1" si="8017"/>
        <v>0</v>
      </c>
      <c r="V36603">
        <f t="shared" ca="1" si="8012"/>
        <v>0</v>
      </c>
    </row>
    <row r="36604" spans="6:22" x14ac:dyDescent="0.25">
      <c r="F36604">
        <f t="shared" si="8007"/>
        <v>36601</v>
      </c>
      <c r="G36604">
        <f t="shared" si="8018"/>
        <v>9.1502500000000004E-3</v>
      </c>
      <c r="H36604">
        <f t="shared" si="8008"/>
        <v>0</v>
      </c>
      <c r="I36604">
        <f t="shared" si="8016"/>
        <v>0</v>
      </c>
      <c r="J36604">
        <f t="shared" si="8019"/>
        <v>0</v>
      </c>
      <c r="L36604">
        <f t="shared" si="8009"/>
        <v>32577.325124994073</v>
      </c>
      <c r="M36604">
        <f t="shared" si="8020"/>
        <v>8.1443312812485187E-3</v>
      </c>
      <c r="N36604">
        <f t="shared" si="8013"/>
        <v>0</v>
      </c>
      <c r="O36604">
        <f t="shared" si="8014"/>
        <v>0</v>
      </c>
      <c r="P36604">
        <f t="shared" si="8015"/>
        <v>0</v>
      </c>
      <c r="Q36604">
        <f t="shared" si="8010"/>
        <v>0.4453125</v>
      </c>
      <c r="R36604">
        <f>Random!A36602</f>
        <v>0.22446367295864855</v>
      </c>
      <c r="T36604">
        <f t="shared" ca="1" si="8011"/>
        <v>2.9217501723853817E-2</v>
      </c>
      <c r="U36604">
        <f t="shared" ca="1" si="8017"/>
        <v>0</v>
      </c>
      <c r="V36604">
        <f t="shared" ca="1" si="8012"/>
        <v>0</v>
      </c>
    </row>
    <row r="36605" spans="6:22" x14ac:dyDescent="0.25">
      <c r="F36605">
        <f t="shared" si="8007"/>
        <v>36602</v>
      </c>
      <c r="G36605">
        <f t="shared" si="8018"/>
        <v>9.1505000000000006E-3</v>
      </c>
      <c r="H36605">
        <f t="shared" si="8008"/>
        <v>0</v>
      </c>
      <c r="I36605">
        <f t="shared" si="8016"/>
        <v>0</v>
      </c>
      <c r="J36605">
        <f t="shared" si="8019"/>
        <v>0</v>
      </c>
      <c r="L36605">
        <f t="shared" si="8009"/>
        <v>32578.325124994073</v>
      </c>
      <c r="M36605">
        <f t="shared" si="8020"/>
        <v>8.144581281248519E-3</v>
      </c>
      <c r="N36605">
        <f t="shared" si="8013"/>
        <v>0</v>
      </c>
      <c r="O36605">
        <f t="shared" si="8014"/>
        <v>0</v>
      </c>
      <c r="P36605">
        <f t="shared" si="8015"/>
        <v>0</v>
      </c>
      <c r="Q36605">
        <f t="shared" si="8010"/>
        <v>-0.3671875</v>
      </c>
      <c r="R36605">
        <f>Random!A36603</f>
        <v>-0.18509138188937646</v>
      </c>
      <c r="T36605">
        <f t="shared" ca="1" si="8011"/>
        <v>5.6372686646218521E-2</v>
      </c>
      <c r="U36605">
        <f t="shared" ca="1" si="8017"/>
        <v>0</v>
      </c>
      <c r="V36605">
        <f t="shared" ca="1" si="8012"/>
        <v>0</v>
      </c>
    </row>
    <row r="36606" spans="6:22" x14ac:dyDescent="0.25">
      <c r="F36606">
        <f t="shared" ref="F36606:F36669" si="8021">F36605+1</f>
        <v>36603</v>
      </c>
      <c r="G36606">
        <f t="shared" si="8018"/>
        <v>9.1507499999999992E-3</v>
      </c>
      <c r="H36606">
        <f t="shared" ref="H36606:H36669" si="8022">IF(AND(0&lt;=F36606, F36606&lt;=$D$10),2*PI()*($D$8+$D$5*G36606/(2*$D$6))*G36606,0)</f>
        <v>0</v>
      </c>
      <c r="I36606">
        <f t="shared" si="8016"/>
        <v>0</v>
      </c>
      <c r="J36606">
        <f t="shared" si="8019"/>
        <v>0</v>
      </c>
      <c r="L36606">
        <f t="shared" ref="L36606:L36669" si="8023">L36605+1</f>
        <v>32579.325124994073</v>
      </c>
      <c r="M36606">
        <f t="shared" si="8020"/>
        <v>8.1448312812485175E-3</v>
      </c>
      <c r="N36606">
        <f t="shared" si="8013"/>
        <v>0</v>
      </c>
      <c r="O36606">
        <f t="shared" si="8014"/>
        <v>0</v>
      </c>
      <c r="P36606">
        <f t="shared" si="8015"/>
        <v>0</v>
      </c>
      <c r="Q36606">
        <f t="shared" ref="Q36606:Q36669" si="8024">ROUND((O36606+$D$13*R36606)*$D$3,0)/($D$3)</f>
        <v>0.8828125</v>
      </c>
      <c r="R36606">
        <f>Random!A36604</f>
        <v>0.44164449187431387</v>
      </c>
      <c r="T36606">
        <f t="shared" ref="T36606:T36669" ca="1" si="8025">IF(F36606&lt;$D$10,0,IFERROR(CORREL(OFFSET($J$3,0,0,$D$10,1),OFFSET($Q$3,F36606-$D$10,0,$D$10,1)),0))</f>
        <v>6.3853548186668468E-2</v>
      </c>
      <c r="U36606">
        <f t="shared" ca="1" si="8017"/>
        <v>0</v>
      </c>
      <c r="V36606">
        <f t="shared" ref="V36606:V36669" ca="1" si="8026">U36606*G36606</f>
        <v>0</v>
      </c>
    </row>
    <row r="36607" spans="6:22" x14ac:dyDescent="0.25">
      <c r="F36607">
        <f t="shared" si="8021"/>
        <v>36604</v>
      </c>
      <c r="G36607">
        <f t="shared" si="8018"/>
        <v>9.1509999999999994E-3</v>
      </c>
      <c r="H36607">
        <f t="shared" si="8022"/>
        <v>0</v>
      </c>
      <c r="I36607">
        <f t="shared" si="8016"/>
        <v>0</v>
      </c>
      <c r="J36607">
        <f t="shared" si="8019"/>
        <v>0</v>
      </c>
      <c r="L36607">
        <f t="shared" si="8023"/>
        <v>32580.325124994073</v>
      </c>
      <c r="M36607">
        <f t="shared" si="8020"/>
        <v>8.1450812812485177E-3</v>
      </c>
      <c r="N36607">
        <f t="shared" si="8013"/>
        <v>0</v>
      </c>
      <c r="O36607">
        <f t="shared" si="8014"/>
        <v>0</v>
      </c>
      <c r="P36607">
        <f t="shared" si="8015"/>
        <v>0</v>
      </c>
      <c r="Q36607">
        <f t="shared" si="8024"/>
        <v>0.1796875</v>
      </c>
      <c r="R36607">
        <f>Random!A36605</f>
        <v>8.9389278384183202E-2</v>
      </c>
      <c r="T36607">
        <f t="shared" ca="1" si="8025"/>
        <v>4.8898592171300471E-2</v>
      </c>
      <c r="U36607">
        <f t="shared" ca="1" si="8017"/>
        <v>0</v>
      </c>
      <c r="V36607">
        <f t="shared" ca="1" si="8026"/>
        <v>0</v>
      </c>
    </row>
    <row r="36608" spans="6:22" x14ac:dyDescent="0.25">
      <c r="F36608">
        <f t="shared" si="8021"/>
        <v>36605</v>
      </c>
      <c r="G36608">
        <f t="shared" si="8018"/>
        <v>9.1512499999999997E-3</v>
      </c>
      <c r="H36608">
        <f t="shared" si="8022"/>
        <v>0</v>
      </c>
      <c r="I36608">
        <f t="shared" si="8016"/>
        <v>0</v>
      </c>
      <c r="J36608">
        <f t="shared" si="8019"/>
        <v>0</v>
      </c>
      <c r="L36608">
        <f t="shared" si="8023"/>
        <v>32581.325124994073</v>
      </c>
      <c r="M36608">
        <f t="shared" si="8020"/>
        <v>8.145331281248518E-3</v>
      </c>
      <c r="N36608">
        <f t="shared" si="8013"/>
        <v>0</v>
      </c>
      <c r="O36608">
        <f t="shared" si="8014"/>
        <v>0</v>
      </c>
      <c r="P36608">
        <f t="shared" si="8015"/>
        <v>0</v>
      </c>
      <c r="Q36608">
        <f t="shared" si="8024"/>
        <v>-0.5078125</v>
      </c>
      <c r="R36608">
        <f>Random!A36606</f>
        <v>-0.25408956102276259</v>
      </c>
      <c r="T36608">
        <f t="shared" ca="1" si="8025"/>
        <v>1.7421135297859821E-2</v>
      </c>
      <c r="U36608">
        <f t="shared" ca="1" si="8017"/>
        <v>0</v>
      </c>
      <c r="V36608">
        <f t="shared" ca="1" si="8026"/>
        <v>0</v>
      </c>
    </row>
    <row r="36609" spans="6:22" x14ac:dyDescent="0.25">
      <c r="F36609">
        <f t="shared" si="8021"/>
        <v>36606</v>
      </c>
      <c r="G36609">
        <f t="shared" si="8018"/>
        <v>9.1514999999999999E-3</v>
      </c>
      <c r="H36609">
        <f t="shared" si="8022"/>
        <v>0</v>
      </c>
      <c r="I36609">
        <f t="shared" si="8016"/>
        <v>0</v>
      </c>
      <c r="J36609">
        <f t="shared" si="8019"/>
        <v>0</v>
      </c>
      <c r="L36609">
        <f t="shared" si="8023"/>
        <v>32582.325124994073</v>
      </c>
      <c r="M36609">
        <f t="shared" si="8020"/>
        <v>8.1455812812485182E-3</v>
      </c>
      <c r="N36609">
        <f t="shared" si="8013"/>
        <v>0</v>
      </c>
      <c r="O36609">
        <f t="shared" si="8014"/>
        <v>0</v>
      </c>
      <c r="P36609">
        <f t="shared" si="8015"/>
        <v>0</v>
      </c>
      <c r="Q36609">
        <f t="shared" si="8024"/>
        <v>0.15625</v>
      </c>
      <c r="R36609">
        <f>Random!A36607</f>
        <v>7.7935031677910049E-2</v>
      </c>
      <c r="T36609">
        <f t="shared" ca="1" si="8025"/>
        <v>-1.8199990162442992E-2</v>
      </c>
      <c r="U36609">
        <f t="shared" ca="1" si="8017"/>
        <v>0</v>
      </c>
      <c r="V36609">
        <f t="shared" ca="1" si="8026"/>
        <v>0</v>
      </c>
    </row>
    <row r="36610" spans="6:22" x14ac:dyDescent="0.25">
      <c r="F36610">
        <f t="shared" si="8021"/>
        <v>36607</v>
      </c>
      <c r="G36610">
        <f t="shared" si="8018"/>
        <v>9.1517500000000002E-3</v>
      </c>
      <c r="H36610">
        <f t="shared" si="8022"/>
        <v>0</v>
      </c>
      <c r="I36610">
        <f t="shared" si="8016"/>
        <v>0</v>
      </c>
      <c r="J36610">
        <f t="shared" si="8019"/>
        <v>0</v>
      </c>
      <c r="L36610">
        <f t="shared" si="8023"/>
        <v>32583.325124994073</v>
      </c>
      <c r="M36610">
        <f t="shared" si="8020"/>
        <v>8.1458312812485185E-3</v>
      </c>
      <c r="N36610">
        <f t="shared" si="8013"/>
        <v>0</v>
      </c>
      <c r="O36610">
        <f t="shared" si="8014"/>
        <v>0</v>
      </c>
      <c r="P36610">
        <f t="shared" si="8015"/>
        <v>0</v>
      </c>
      <c r="Q36610">
        <f t="shared" si="8024"/>
        <v>-0.28125</v>
      </c>
      <c r="R36610">
        <f>Random!A36608</f>
        <v>-0.14199280213281906</v>
      </c>
      <c r="T36610">
        <f t="shared" ca="1" si="8025"/>
        <v>-4.6793212468729667E-2</v>
      </c>
      <c r="U36610">
        <f t="shared" ca="1" si="8017"/>
        <v>0</v>
      </c>
      <c r="V36610">
        <f t="shared" ca="1" si="8026"/>
        <v>0</v>
      </c>
    </row>
    <row r="36611" spans="6:22" x14ac:dyDescent="0.25">
      <c r="F36611">
        <f t="shared" si="8021"/>
        <v>36608</v>
      </c>
      <c r="G36611">
        <f t="shared" si="8018"/>
        <v>9.1520000000000004E-3</v>
      </c>
      <c r="H36611">
        <f t="shared" si="8022"/>
        <v>0</v>
      </c>
      <c r="I36611">
        <f t="shared" si="8016"/>
        <v>0</v>
      </c>
      <c r="J36611">
        <f t="shared" si="8019"/>
        <v>0</v>
      </c>
      <c r="L36611">
        <f t="shared" si="8023"/>
        <v>32584.325124994073</v>
      </c>
      <c r="M36611">
        <f t="shared" si="8020"/>
        <v>8.1460812812485187E-3</v>
      </c>
      <c r="N36611">
        <f t="shared" si="8013"/>
        <v>0</v>
      </c>
      <c r="O36611">
        <f t="shared" si="8014"/>
        <v>0</v>
      </c>
      <c r="P36611">
        <f t="shared" si="8015"/>
        <v>0</v>
      </c>
      <c r="Q36611">
        <f t="shared" si="8024"/>
        <v>0.2734375</v>
      </c>
      <c r="R36611">
        <f>Random!A36609</f>
        <v>0.13785692872456101</v>
      </c>
      <c r="T36611">
        <f t="shared" ca="1" si="8025"/>
        <v>-5.9193894229579755E-2</v>
      </c>
      <c r="U36611">
        <f t="shared" ca="1" si="8017"/>
        <v>0</v>
      </c>
      <c r="V36611">
        <f t="shared" ca="1" si="8026"/>
        <v>0</v>
      </c>
    </row>
    <row r="36612" spans="6:22" x14ac:dyDescent="0.25">
      <c r="F36612">
        <f t="shared" si="8021"/>
        <v>36609</v>
      </c>
      <c r="G36612">
        <f t="shared" si="8018"/>
        <v>9.1522500000000007E-3</v>
      </c>
      <c r="H36612">
        <f t="shared" si="8022"/>
        <v>0</v>
      </c>
      <c r="I36612">
        <f t="shared" si="8016"/>
        <v>0</v>
      </c>
      <c r="J36612">
        <f t="shared" si="8019"/>
        <v>0</v>
      </c>
      <c r="L36612">
        <f t="shared" si="8023"/>
        <v>32585.325124994073</v>
      </c>
      <c r="M36612">
        <f t="shared" si="8020"/>
        <v>8.146331281248519E-3</v>
      </c>
      <c r="N36612">
        <f t="shared" ref="N36612:N36675" si="8027">IF(AND(0&lt;=M36612,M36612&lt;=$D$6),2*PI()*($D$8+$D$5*M36612/(2*$D$6))*M36612,0)</f>
        <v>0</v>
      </c>
      <c r="O36612">
        <f t="shared" ref="O36612:O36675" si="8028">SIN(N36612)</f>
        <v>0</v>
      </c>
      <c r="P36612">
        <f t="shared" ref="P36612:P36675" si="8029">ROUND(O36612*$D$3,0)/($D$3)</f>
        <v>0</v>
      </c>
      <c r="Q36612">
        <f t="shared" si="8024"/>
        <v>-0.8828125</v>
      </c>
      <c r="R36612">
        <f>Random!A36610</f>
        <v>-0.44117492198322561</v>
      </c>
      <c r="T36612">
        <f t="shared" ca="1" si="8025"/>
        <v>-5.1619338033514206E-2</v>
      </c>
      <c r="U36612">
        <f t="shared" ca="1" si="8017"/>
        <v>0</v>
      </c>
      <c r="V36612">
        <f t="shared" ca="1" si="8026"/>
        <v>0</v>
      </c>
    </row>
    <row r="36613" spans="6:22" x14ac:dyDescent="0.25">
      <c r="F36613">
        <f t="shared" si="8021"/>
        <v>36610</v>
      </c>
      <c r="G36613">
        <f t="shared" si="8018"/>
        <v>9.1524999999999992E-3</v>
      </c>
      <c r="H36613">
        <f t="shared" si="8022"/>
        <v>0</v>
      </c>
      <c r="I36613">
        <f t="shared" ref="I36613:I36676" si="8030">SIN(H36613)</f>
        <v>0</v>
      </c>
      <c r="J36613">
        <f t="shared" si="8019"/>
        <v>0</v>
      </c>
      <c r="L36613">
        <f t="shared" si="8023"/>
        <v>32586.325124994073</v>
      </c>
      <c r="M36613">
        <f t="shared" si="8020"/>
        <v>8.1465812812485175E-3</v>
      </c>
      <c r="N36613">
        <f t="shared" si="8027"/>
        <v>0</v>
      </c>
      <c r="O36613">
        <f t="shared" si="8028"/>
        <v>0</v>
      </c>
      <c r="P36613">
        <f t="shared" si="8029"/>
        <v>0</v>
      </c>
      <c r="Q36613">
        <f t="shared" si="8024"/>
        <v>0.515625</v>
      </c>
      <c r="R36613">
        <f>Random!A36611</f>
        <v>0.25641770636255301</v>
      </c>
      <c r="T36613">
        <f t="shared" ca="1" si="8025"/>
        <v>-2.5919730483041834E-2</v>
      </c>
      <c r="U36613">
        <f t="shared" ca="1" si="8017"/>
        <v>0</v>
      </c>
      <c r="V36613">
        <f t="shared" ca="1" si="8026"/>
        <v>0</v>
      </c>
    </row>
    <row r="36614" spans="6:22" x14ac:dyDescent="0.25">
      <c r="F36614">
        <f t="shared" si="8021"/>
        <v>36611</v>
      </c>
      <c r="G36614">
        <f t="shared" si="8018"/>
        <v>9.1527499999999994E-3</v>
      </c>
      <c r="H36614">
        <f t="shared" si="8022"/>
        <v>0</v>
      </c>
      <c r="I36614">
        <f t="shared" si="8030"/>
        <v>0</v>
      </c>
      <c r="J36614">
        <f t="shared" si="8019"/>
        <v>0</v>
      </c>
      <c r="L36614">
        <f t="shared" si="8023"/>
        <v>32587.325124994073</v>
      </c>
      <c r="M36614">
        <f t="shared" si="8020"/>
        <v>8.1468312812485177E-3</v>
      </c>
      <c r="N36614">
        <f t="shared" si="8027"/>
        <v>0</v>
      </c>
      <c r="O36614">
        <f t="shared" si="8028"/>
        <v>0</v>
      </c>
      <c r="P36614">
        <f t="shared" si="8029"/>
        <v>0</v>
      </c>
      <c r="Q36614">
        <f t="shared" si="8024"/>
        <v>0.1953125</v>
      </c>
      <c r="R36614">
        <f>Random!A36612</f>
        <v>9.6345831294079809E-2</v>
      </c>
      <c r="T36614">
        <f t="shared" ca="1" si="8025"/>
        <v>6.570617046914546E-3</v>
      </c>
      <c r="U36614">
        <f t="shared" ca="1" si="8017"/>
        <v>0</v>
      </c>
      <c r="V36614">
        <f t="shared" ca="1" si="8026"/>
        <v>0</v>
      </c>
    </row>
    <row r="36615" spans="6:22" x14ac:dyDescent="0.25">
      <c r="F36615">
        <f t="shared" si="8021"/>
        <v>36612</v>
      </c>
      <c r="G36615">
        <f t="shared" si="8018"/>
        <v>9.1529999999999997E-3</v>
      </c>
      <c r="H36615">
        <f t="shared" si="8022"/>
        <v>0</v>
      </c>
      <c r="I36615">
        <f t="shared" si="8030"/>
        <v>0</v>
      </c>
      <c r="J36615">
        <f t="shared" si="8019"/>
        <v>0</v>
      </c>
      <c r="L36615">
        <f t="shared" si="8023"/>
        <v>32588.325124994073</v>
      </c>
      <c r="M36615">
        <f t="shared" si="8020"/>
        <v>8.147081281248518E-3</v>
      </c>
      <c r="N36615">
        <f t="shared" si="8027"/>
        <v>0</v>
      </c>
      <c r="O36615">
        <f t="shared" si="8028"/>
        <v>0</v>
      </c>
      <c r="P36615">
        <f t="shared" si="8029"/>
        <v>0</v>
      </c>
      <c r="Q36615">
        <f t="shared" si="8024"/>
        <v>0.6484375</v>
      </c>
      <c r="R36615">
        <f>Random!A36613</f>
        <v>0.32364878248244955</v>
      </c>
      <c r="T36615">
        <f t="shared" ca="1" si="8025"/>
        <v>3.4628980086145691E-2</v>
      </c>
      <c r="U36615">
        <f t="shared" ca="1" si="8017"/>
        <v>0</v>
      </c>
      <c r="V36615">
        <f t="shared" ca="1" si="8026"/>
        <v>0</v>
      </c>
    </row>
    <row r="36616" spans="6:22" x14ac:dyDescent="0.25">
      <c r="F36616">
        <f t="shared" si="8021"/>
        <v>36613</v>
      </c>
      <c r="G36616">
        <f t="shared" si="8018"/>
        <v>9.1532499999999999E-3</v>
      </c>
      <c r="H36616">
        <f t="shared" si="8022"/>
        <v>0</v>
      </c>
      <c r="I36616">
        <f t="shared" si="8030"/>
        <v>0</v>
      </c>
      <c r="J36616">
        <f t="shared" si="8019"/>
        <v>0</v>
      </c>
      <c r="L36616">
        <f t="shared" si="8023"/>
        <v>32589.325124994073</v>
      </c>
      <c r="M36616">
        <f t="shared" si="8020"/>
        <v>8.1473312812485182E-3</v>
      </c>
      <c r="N36616">
        <f t="shared" si="8027"/>
        <v>0</v>
      </c>
      <c r="O36616">
        <f t="shared" si="8028"/>
        <v>0</v>
      </c>
      <c r="P36616">
        <f t="shared" si="8029"/>
        <v>0</v>
      </c>
      <c r="Q36616">
        <f t="shared" si="8024"/>
        <v>-0.1484375</v>
      </c>
      <c r="R36616">
        <f>Random!A36614</f>
        <v>-7.3444732873286456E-2</v>
      </c>
      <c r="T36616">
        <f t="shared" ca="1" si="8025"/>
        <v>4.9004222479981624E-2</v>
      </c>
      <c r="U36616">
        <f t="shared" ca="1" si="8017"/>
        <v>0</v>
      </c>
      <c r="V36616">
        <f t="shared" ca="1" si="8026"/>
        <v>0</v>
      </c>
    </row>
    <row r="36617" spans="6:22" x14ac:dyDescent="0.25">
      <c r="F36617">
        <f t="shared" si="8021"/>
        <v>36614</v>
      </c>
      <c r="G36617">
        <f t="shared" si="8018"/>
        <v>9.1535000000000002E-3</v>
      </c>
      <c r="H36617">
        <f t="shared" si="8022"/>
        <v>0</v>
      </c>
      <c r="I36617">
        <f t="shared" si="8030"/>
        <v>0</v>
      </c>
      <c r="J36617">
        <f t="shared" si="8019"/>
        <v>0</v>
      </c>
      <c r="L36617">
        <f t="shared" si="8023"/>
        <v>32590.325124994073</v>
      </c>
      <c r="M36617">
        <f t="shared" si="8020"/>
        <v>8.1475812812485185E-3</v>
      </c>
      <c r="N36617">
        <f t="shared" si="8027"/>
        <v>0</v>
      </c>
      <c r="O36617">
        <f t="shared" si="8028"/>
        <v>0</v>
      </c>
      <c r="P36617">
        <f t="shared" si="8029"/>
        <v>0</v>
      </c>
      <c r="Q36617">
        <f t="shared" si="8024"/>
        <v>-0.1015625</v>
      </c>
      <c r="R36617">
        <f>Random!A36615</f>
        <v>-4.9124296988576344E-2</v>
      </c>
      <c r="T36617">
        <f t="shared" ca="1" si="8025"/>
        <v>4.8431998141279804E-2</v>
      </c>
      <c r="U36617">
        <f t="shared" ca="1" si="8017"/>
        <v>0</v>
      </c>
      <c r="V36617">
        <f t="shared" ca="1" si="8026"/>
        <v>0</v>
      </c>
    </row>
    <row r="36618" spans="6:22" x14ac:dyDescent="0.25">
      <c r="F36618">
        <f t="shared" si="8021"/>
        <v>36615</v>
      </c>
      <c r="G36618">
        <f t="shared" si="8018"/>
        <v>9.1537500000000004E-3</v>
      </c>
      <c r="H36618">
        <f t="shared" si="8022"/>
        <v>0</v>
      </c>
      <c r="I36618">
        <f t="shared" si="8030"/>
        <v>0</v>
      </c>
      <c r="J36618">
        <f t="shared" si="8019"/>
        <v>0</v>
      </c>
      <c r="L36618">
        <f t="shared" si="8023"/>
        <v>32591.325124994073</v>
      </c>
      <c r="M36618">
        <f t="shared" si="8020"/>
        <v>8.1478312812485187E-3</v>
      </c>
      <c r="N36618">
        <f t="shared" si="8027"/>
        <v>0</v>
      </c>
      <c r="O36618">
        <f t="shared" si="8028"/>
        <v>0</v>
      </c>
      <c r="P36618">
        <f t="shared" si="8029"/>
        <v>0</v>
      </c>
      <c r="Q36618">
        <f t="shared" si="8024"/>
        <v>0.9296875</v>
      </c>
      <c r="R36618">
        <f>Random!A36616</f>
        <v>0.46601059208734519</v>
      </c>
      <c r="T36618">
        <f t="shared" ca="1" si="8025"/>
        <v>3.1312864943827172E-2</v>
      </c>
      <c r="U36618">
        <f t="shared" ca="1" si="8017"/>
        <v>0</v>
      </c>
      <c r="V36618">
        <f t="shared" ca="1" si="8026"/>
        <v>0</v>
      </c>
    </row>
    <row r="36619" spans="6:22" x14ac:dyDescent="0.25">
      <c r="F36619">
        <f t="shared" si="8021"/>
        <v>36616</v>
      </c>
      <c r="G36619">
        <f t="shared" si="8018"/>
        <v>9.1540000000000007E-3</v>
      </c>
      <c r="H36619">
        <f t="shared" si="8022"/>
        <v>0</v>
      </c>
      <c r="I36619">
        <f t="shared" si="8030"/>
        <v>0</v>
      </c>
      <c r="J36619">
        <f t="shared" si="8019"/>
        <v>0</v>
      </c>
      <c r="L36619">
        <f t="shared" si="8023"/>
        <v>32592.325124994073</v>
      </c>
      <c r="M36619">
        <f t="shared" si="8020"/>
        <v>8.148081281248519E-3</v>
      </c>
      <c r="N36619">
        <f t="shared" si="8027"/>
        <v>0</v>
      </c>
      <c r="O36619">
        <f t="shared" si="8028"/>
        <v>0</v>
      </c>
      <c r="P36619">
        <f t="shared" si="8029"/>
        <v>0</v>
      </c>
      <c r="Q36619">
        <f t="shared" si="8024"/>
        <v>0.46875</v>
      </c>
      <c r="R36619">
        <f>Random!A36617</f>
        <v>0.23572750432657408</v>
      </c>
      <c r="T36619">
        <f t="shared" ca="1" si="8025"/>
        <v>4.4063322044701047E-3</v>
      </c>
      <c r="U36619">
        <f t="shared" ca="1" si="8017"/>
        <v>0</v>
      </c>
      <c r="V36619">
        <f t="shared" ca="1" si="8026"/>
        <v>0</v>
      </c>
    </row>
    <row r="36620" spans="6:22" x14ac:dyDescent="0.25">
      <c r="F36620">
        <f t="shared" si="8021"/>
        <v>36617</v>
      </c>
      <c r="G36620">
        <f t="shared" si="8018"/>
        <v>9.1542499999999992E-3</v>
      </c>
      <c r="H36620">
        <f t="shared" si="8022"/>
        <v>0</v>
      </c>
      <c r="I36620">
        <f t="shared" si="8030"/>
        <v>0</v>
      </c>
      <c r="J36620">
        <f t="shared" si="8019"/>
        <v>0</v>
      </c>
      <c r="L36620">
        <f t="shared" si="8023"/>
        <v>32593.325124994073</v>
      </c>
      <c r="M36620">
        <f t="shared" si="8020"/>
        <v>8.1483312812485175E-3</v>
      </c>
      <c r="N36620">
        <f t="shared" si="8027"/>
        <v>0</v>
      </c>
      <c r="O36620">
        <f t="shared" si="8028"/>
        <v>0</v>
      </c>
      <c r="P36620">
        <f t="shared" si="8029"/>
        <v>0</v>
      </c>
      <c r="Q36620">
        <f t="shared" si="8024"/>
        <v>0.1875</v>
      </c>
      <c r="R36620">
        <f>Random!A36618</f>
        <v>9.3992481864666688E-2</v>
      </c>
      <c r="T36620">
        <f t="shared" ca="1" si="8025"/>
        <v>-2.283946142408428E-2</v>
      </c>
      <c r="U36620">
        <f t="shared" ca="1" si="8017"/>
        <v>0</v>
      </c>
      <c r="V36620">
        <f t="shared" ca="1" si="8026"/>
        <v>0</v>
      </c>
    </row>
    <row r="36621" spans="6:22" x14ac:dyDescent="0.25">
      <c r="F36621">
        <f t="shared" si="8021"/>
        <v>36618</v>
      </c>
      <c r="G36621">
        <f t="shared" si="8018"/>
        <v>9.1544999999999994E-3</v>
      </c>
      <c r="H36621">
        <f t="shared" si="8022"/>
        <v>0</v>
      </c>
      <c r="I36621">
        <f t="shared" si="8030"/>
        <v>0</v>
      </c>
      <c r="J36621">
        <f t="shared" si="8019"/>
        <v>0</v>
      </c>
      <c r="L36621">
        <f t="shared" si="8023"/>
        <v>32594.325124994073</v>
      </c>
      <c r="M36621">
        <f t="shared" si="8020"/>
        <v>8.1485812812485178E-3</v>
      </c>
      <c r="N36621">
        <f t="shared" si="8027"/>
        <v>0</v>
      </c>
      <c r="O36621">
        <f t="shared" si="8028"/>
        <v>0</v>
      </c>
      <c r="P36621">
        <f t="shared" si="8029"/>
        <v>0</v>
      </c>
      <c r="Q36621">
        <f t="shared" si="8024"/>
        <v>0.7734375</v>
      </c>
      <c r="R36621">
        <f>Random!A36619</f>
        <v>0.38855690544639065</v>
      </c>
      <c r="T36621">
        <f t="shared" ca="1" si="8025"/>
        <v>-4.127450218238736E-2</v>
      </c>
      <c r="U36621">
        <f t="shared" ca="1" si="8017"/>
        <v>0</v>
      </c>
      <c r="V36621">
        <f t="shared" ca="1" si="8026"/>
        <v>0</v>
      </c>
    </row>
    <row r="36622" spans="6:22" x14ac:dyDescent="0.25">
      <c r="F36622">
        <f t="shared" si="8021"/>
        <v>36619</v>
      </c>
      <c r="G36622">
        <f t="shared" si="8018"/>
        <v>9.1547499999999997E-3</v>
      </c>
      <c r="H36622">
        <f t="shared" si="8022"/>
        <v>0</v>
      </c>
      <c r="I36622">
        <f t="shared" si="8030"/>
        <v>0</v>
      </c>
      <c r="J36622">
        <f t="shared" si="8019"/>
        <v>0</v>
      </c>
      <c r="L36622">
        <f t="shared" si="8023"/>
        <v>32595.325124994073</v>
      </c>
      <c r="M36622">
        <f t="shared" si="8020"/>
        <v>8.148831281248518E-3</v>
      </c>
      <c r="N36622">
        <f t="shared" si="8027"/>
        <v>0</v>
      </c>
      <c r="O36622">
        <f t="shared" si="8028"/>
        <v>0</v>
      </c>
      <c r="P36622">
        <f t="shared" si="8029"/>
        <v>0</v>
      </c>
      <c r="Q36622">
        <f t="shared" si="8024"/>
        <v>-0.3125</v>
      </c>
      <c r="R36622">
        <f>Random!A36620</f>
        <v>-0.15818692452222038</v>
      </c>
      <c r="T36622">
        <f t="shared" ca="1" si="8025"/>
        <v>-4.5835227754822086E-2</v>
      </c>
      <c r="U36622">
        <f t="shared" ca="1" si="8017"/>
        <v>0</v>
      </c>
      <c r="V36622">
        <f t="shared" ca="1" si="8026"/>
        <v>0</v>
      </c>
    </row>
    <row r="36623" spans="6:22" x14ac:dyDescent="0.25">
      <c r="F36623">
        <f t="shared" si="8021"/>
        <v>36620</v>
      </c>
      <c r="G36623">
        <f t="shared" si="8018"/>
        <v>9.1549999999999999E-3</v>
      </c>
      <c r="H36623">
        <f t="shared" si="8022"/>
        <v>0</v>
      </c>
      <c r="I36623">
        <f t="shared" si="8030"/>
        <v>0</v>
      </c>
      <c r="J36623">
        <f t="shared" si="8019"/>
        <v>0</v>
      </c>
      <c r="L36623">
        <f t="shared" si="8023"/>
        <v>32596.325124994073</v>
      </c>
      <c r="M36623">
        <f t="shared" si="8020"/>
        <v>8.1490812812485183E-3</v>
      </c>
      <c r="N36623">
        <f t="shared" si="8027"/>
        <v>0</v>
      </c>
      <c r="O36623">
        <f t="shared" si="8028"/>
        <v>0</v>
      </c>
      <c r="P36623">
        <f t="shared" si="8029"/>
        <v>0</v>
      </c>
      <c r="Q36623">
        <f t="shared" si="8024"/>
        <v>0.3828125</v>
      </c>
      <c r="R36623">
        <f>Random!A36621</f>
        <v>0.19087601405729626</v>
      </c>
      <c r="T36623">
        <f t="shared" ca="1" si="8025"/>
        <v>-3.4447735546161491E-2</v>
      </c>
      <c r="U36623">
        <f t="shared" ca="1" si="8017"/>
        <v>0</v>
      </c>
      <c r="V36623">
        <f t="shared" ca="1" si="8026"/>
        <v>0</v>
      </c>
    </row>
    <row r="36624" spans="6:22" x14ac:dyDescent="0.25">
      <c r="F36624">
        <f t="shared" si="8021"/>
        <v>36621</v>
      </c>
      <c r="G36624">
        <f t="shared" si="8018"/>
        <v>9.1552500000000002E-3</v>
      </c>
      <c r="H36624">
        <f t="shared" si="8022"/>
        <v>0</v>
      </c>
      <c r="I36624">
        <f t="shared" si="8030"/>
        <v>0</v>
      </c>
      <c r="J36624">
        <f t="shared" si="8019"/>
        <v>0</v>
      </c>
      <c r="L36624">
        <f t="shared" si="8023"/>
        <v>32597.325124994073</v>
      </c>
      <c r="M36624">
        <f t="shared" si="8020"/>
        <v>8.1493312812485185E-3</v>
      </c>
      <c r="N36624">
        <f t="shared" si="8027"/>
        <v>0</v>
      </c>
      <c r="O36624">
        <f t="shared" si="8028"/>
        <v>0</v>
      </c>
      <c r="P36624">
        <f t="shared" si="8029"/>
        <v>0</v>
      </c>
      <c r="Q36624">
        <f t="shared" si="8024"/>
        <v>0.375</v>
      </c>
      <c r="R36624">
        <f>Random!A36622</f>
        <v>0.18767335487883174</v>
      </c>
      <c r="T36624">
        <f t="shared" ca="1" si="8025"/>
        <v>-1.3373575879723851E-2</v>
      </c>
      <c r="U36624">
        <f t="shared" ca="1" si="8017"/>
        <v>0</v>
      </c>
      <c r="V36624">
        <f t="shared" ca="1" si="8026"/>
        <v>0</v>
      </c>
    </row>
    <row r="36625" spans="6:22" x14ac:dyDescent="0.25">
      <c r="F36625">
        <f t="shared" si="8021"/>
        <v>36622</v>
      </c>
      <c r="G36625">
        <f t="shared" si="8018"/>
        <v>9.1555000000000004E-3</v>
      </c>
      <c r="H36625">
        <f t="shared" si="8022"/>
        <v>0</v>
      </c>
      <c r="I36625">
        <f t="shared" si="8030"/>
        <v>0</v>
      </c>
      <c r="J36625">
        <f t="shared" si="8019"/>
        <v>0</v>
      </c>
      <c r="L36625">
        <f t="shared" si="8023"/>
        <v>32598.325124994073</v>
      </c>
      <c r="M36625">
        <f t="shared" si="8020"/>
        <v>8.1495812812485188E-3</v>
      </c>
      <c r="N36625">
        <f t="shared" si="8027"/>
        <v>0</v>
      </c>
      <c r="O36625">
        <f t="shared" si="8028"/>
        <v>0</v>
      </c>
      <c r="P36625">
        <f t="shared" si="8029"/>
        <v>0</v>
      </c>
      <c r="Q36625">
        <f t="shared" si="8024"/>
        <v>-0.9296875</v>
      </c>
      <c r="R36625">
        <f>Random!A36623</f>
        <v>-0.46453869754673605</v>
      </c>
      <c r="T36625">
        <f t="shared" ca="1" si="8025"/>
        <v>1.1363093184230942E-2</v>
      </c>
      <c r="U36625">
        <f t="shared" ca="1" si="8017"/>
        <v>0</v>
      </c>
      <c r="V36625">
        <f t="shared" ca="1" si="8026"/>
        <v>0</v>
      </c>
    </row>
    <row r="36626" spans="6:22" x14ac:dyDescent="0.25">
      <c r="F36626">
        <f t="shared" si="8021"/>
        <v>36623</v>
      </c>
      <c r="G36626">
        <f t="shared" si="8018"/>
        <v>9.1557500000000007E-3</v>
      </c>
      <c r="H36626">
        <f t="shared" si="8022"/>
        <v>0</v>
      </c>
      <c r="I36626">
        <f t="shared" si="8030"/>
        <v>0</v>
      </c>
      <c r="J36626">
        <f t="shared" si="8019"/>
        <v>0</v>
      </c>
      <c r="L36626">
        <f t="shared" si="8023"/>
        <v>32599.325124994073</v>
      </c>
      <c r="M36626">
        <f t="shared" si="8020"/>
        <v>8.149831281248519E-3</v>
      </c>
      <c r="N36626">
        <f t="shared" si="8027"/>
        <v>0</v>
      </c>
      <c r="O36626">
        <f t="shared" si="8028"/>
        <v>0</v>
      </c>
      <c r="P36626">
        <f t="shared" si="8029"/>
        <v>0</v>
      </c>
      <c r="Q36626">
        <f t="shared" si="8024"/>
        <v>-0.796875</v>
      </c>
      <c r="R36626">
        <f>Random!A36624</f>
        <v>-0.39836801295672497</v>
      </c>
      <c r="T36626">
        <f t="shared" ca="1" si="8025"/>
        <v>3.2104170249843446E-2</v>
      </c>
      <c r="U36626">
        <f t="shared" ca="1" si="8017"/>
        <v>0</v>
      </c>
      <c r="V36626">
        <f t="shared" ca="1" si="8026"/>
        <v>0</v>
      </c>
    </row>
    <row r="36627" spans="6:22" x14ac:dyDescent="0.25">
      <c r="F36627">
        <f t="shared" si="8021"/>
        <v>36624</v>
      </c>
      <c r="G36627">
        <f t="shared" si="8018"/>
        <v>9.1559999999999992E-3</v>
      </c>
      <c r="H36627">
        <f t="shared" si="8022"/>
        <v>0</v>
      </c>
      <c r="I36627">
        <f t="shared" si="8030"/>
        <v>0</v>
      </c>
      <c r="J36627">
        <f t="shared" si="8019"/>
        <v>0</v>
      </c>
      <c r="L36627">
        <f t="shared" si="8023"/>
        <v>32600.325124994073</v>
      </c>
      <c r="M36627">
        <f t="shared" si="8020"/>
        <v>8.1500812812485175E-3</v>
      </c>
      <c r="N36627">
        <f t="shared" si="8027"/>
        <v>0</v>
      </c>
      <c r="O36627">
        <f t="shared" si="8028"/>
        <v>0</v>
      </c>
      <c r="P36627">
        <f t="shared" si="8029"/>
        <v>0</v>
      </c>
      <c r="Q36627">
        <f t="shared" si="8024"/>
        <v>-0.6953125</v>
      </c>
      <c r="R36627">
        <f>Random!A36625</f>
        <v>-0.34650031589160624</v>
      </c>
      <c r="T36627">
        <f t="shared" ca="1" si="8025"/>
        <v>4.1122666076454248E-2</v>
      </c>
      <c r="U36627">
        <f t="shared" ref="U36627:U36690" ca="1" si="8031">IF(T36627&gt;$D$14,T36627,0)</f>
        <v>0</v>
      </c>
      <c r="V36627">
        <f t="shared" ca="1" si="8026"/>
        <v>0</v>
      </c>
    </row>
    <row r="36628" spans="6:22" x14ac:dyDescent="0.25">
      <c r="F36628">
        <f t="shared" si="8021"/>
        <v>36625</v>
      </c>
      <c r="G36628">
        <f t="shared" si="8018"/>
        <v>9.1562499999999995E-3</v>
      </c>
      <c r="H36628">
        <f t="shared" si="8022"/>
        <v>0</v>
      </c>
      <c r="I36628">
        <f t="shared" si="8030"/>
        <v>0</v>
      </c>
      <c r="J36628">
        <f t="shared" si="8019"/>
        <v>0</v>
      </c>
      <c r="L36628">
        <f t="shared" si="8023"/>
        <v>32601.325124994073</v>
      </c>
      <c r="M36628">
        <f t="shared" si="8020"/>
        <v>8.1503312812485178E-3</v>
      </c>
      <c r="N36628">
        <f t="shared" si="8027"/>
        <v>0</v>
      </c>
      <c r="O36628">
        <f t="shared" si="8028"/>
        <v>0</v>
      </c>
      <c r="P36628">
        <f t="shared" si="8029"/>
        <v>0</v>
      </c>
      <c r="Q36628">
        <f t="shared" si="8024"/>
        <v>-6.25E-2</v>
      </c>
      <c r="R36628">
        <f>Random!A36626</f>
        <v>-3.0240667753170358E-2</v>
      </c>
      <c r="T36628">
        <f t="shared" ca="1" si="8025"/>
        <v>3.6182947605068586E-2</v>
      </c>
      <c r="U36628">
        <f t="shared" ca="1" si="8031"/>
        <v>0</v>
      </c>
      <c r="V36628">
        <f t="shared" ca="1" si="8026"/>
        <v>0</v>
      </c>
    </row>
    <row r="36629" spans="6:22" x14ac:dyDescent="0.25">
      <c r="F36629">
        <f t="shared" si="8021"/>
        <v>36626</v>
      </c>
      <c r="G36629">
        <f t="shared" si="8018"/>
        <v>9.1564999999999997E-3</v>
      </c>
      <c r="H36629">
        <f t="shared" si="8022"/>
        <v>0</v>
      </c>
      <c r="I36629">
        <f t="shared" si="8030"/>
        <v>0</v>
      </c>
      <c r="J36629">
        <f t="shared" si="8019"/>
        <v>0</v>
      </c>
      <c r="L36629">
        <f t="shared" si="8023"/>
        <v>32602.325124994073</v>
      </c>
      <c r="M36629">
        <f t="shared" si="8020"/>
        <v>8.150581281248518E-3</v>
      </c>
      <c r="N36629">
        <f t="shared" si="8027"/>
        <v>0</v>
      </c>
      <c r="O36629">
        <f t="shared" si="8028"/>
        <v>0</v>
      </c>
      <c r="P36629">
        <f t="shared" si="8029"/>
        <v>0</v>
      </c>
      <c r="Q36629">
        <f t="shared" si="8024"/>
        <v>0.640625</v>
      </c>
      <c r="R36629">
        <f>Random!A36627</f>
        <v>0.31971284498074204</v>
      </c>
      <c r="T36629">
        <f t="shared" ca="1" si="8025"/>
        <v>1.8442979600637233E-2</v>
      </c>
      <c r="U36629">
        <f t="shared" ca="1" si="8031"/>
        <v>0</v>
      </c>
      <c r="V36629">
        <f t="shared" ca="1" si="8026"/>
        <v>0</v>
      </c>
    </row>
    <row r="36630" spans="6:22" x14ac:dyDescent="0.25">
      <c r="F36630">
        <f t="shared" si="8021"/>
        <v>36627</v>
      </c>
      <c r="G36630">
        <f t="shared" si="8018"/>
        <v>9.15675E-3</v>
      </c>
      <c r="H36630">
        <f t="shared" si="8022"/>
        <v>0</v>
      </c>
      <c r="I36630">
        <f t="shared" si="8030"/>
        <v>0</v>
      </c>
      <c r="J36630">
        <f t="shared" si="8019"/>
        <v>0</v>
      </c>
      <c r="L36630">
        <f t="shared" si="8023"/>
        <v>32603.325124994073</v>
      </c>
      <c r="M36630">
        <f t="shared" si="8020"/>
        <v>8.1508312812485183E-3</v>
      </c>
      <c r="N36630">
        <f t="shared" si="8027"/>
        <v>0</v>
      </c>
      <c r="O36630">
        <f t="shared" si="8028"/>
        <v>0</v>
      </c>
      <c r="P36630">
        <f t="shared" si="8029"/>
        <v>0</v>
      </c>
      <c r="Q36630">
        <f t="shared" si="8024"/>
        <v>-0.4140625</v>
      </c>
      <c r="R36630">
        <f>Random!A36628</f>
        <v>-0.20857075377183043</v>
      </c>
      <c r="T36630">
        <f t="shared" ca="1" si="8025"/>
        <v>-4.6405277448808421E-3</v>
      </c>
      <c r="U36630">
        <f t="shared" ca="1" si="8031"/>
        <v>0</v>
      </c>
      <c r="V36630">
        <f t="shared" ca="1" si="8026"/>
        <v>0</v>
      </c>
    </row>
    <row r="36631" spans="6:22" x14ac:dyDescent="0.25">
      <c r="F36631">
        <f t="shared" si="8021"/>
        <v>36628</v>
      </c>
      <c r="G36631">
        <f t="shared" si="8018"/>
        <v>9.1570000000000002E-3</v>
      </c>
      <c r="H36631">
        <f t="shared" si="8022"/>
        <v>0</v>
      </c>
      <c r="I36631">
        <f t="shared" si="8030"/>
        <v>0</v>
      </c>
      <c r="J36631">
        <f t="shared" si="8019"/>
        <v>0</v>
      </c>
      <c r="L36631">
        <f t="shared" si="8023"/>
        <v>32604.325124994073</v>
      </c>
      <c r="M36631">
        <f t="shared" si="8020"/>
        <v>8.1510812812485185E-3</v>
      </c>
      <c r="N36631">
        <f t="shared" si="8027"/>
        <v>0</v>
      </c>
      <c r="O36631">
        <f t="shared" si="8028"/>
        <v>0</v>
      </c>
      <c r="P36631">
        <f t="shared" si="8029"/>
        <v>0</v>
      </c>
      <c r="Q36631">
        <f t="shared" si="8024"/>
        <v>0.1953125</v>
      </c>
      <c r="R36631">
        <f>Random!A36629</f>
        <v>9.8239973843510242E-2</v>
      </c>
      <c r="T36631">
        <f t="shared" ca="1" si="8025"/>
        <v>-2.483036492157108E-2</v>
      </c>
      <c r="U36631">
        <f t="shared" ca="1" si="8031"/>
        <v>0</v>
      </c>
      <c r="V36631">
        <f t="shared" ca="1" si="8026"/>
        <v>0</v>
      </c>
    </row>
    <row r="36632" spans="6:22" x14ac:dyDescent="0.25">
      <c r="F36632">
        <f t="shared" si="8021"/>
        <v>36629</v>
      </c>
      <c r="G36632">
        <f t="shared" si="8018"/>
        <v>9.1572500000000005E-3</v>
      </c>
      <c r="H36632">
        <f t="shared" si="8022"/>
        <v>0</v>
      </c>
      <c r="I36632">
        <f t="shared" si="8030"/>
        <v>0</v>
      </c>
      <c r="J36632">
        <f t="shared" si="8019"/>
        <v>0</v>
      </c>
      <c r="L36632">
        <f t="shared" si="8023"/>
        <v>32605.325124994073</v>
      </c>
      <c r="M36632">
        <f t="shared" si="8020"/>
        <v>8.1513312812485188E-3</v>
      </c>
      <c r="N36632">
        <f t="shared" si="8027"/>
        <v>0</v>
      </c>
      <c r="O36632">
        <f t="shared" si="8028"/>
        <v>0</v>
      </c>
      <c r="P36632">
        <f t="shared" si="8029"/>
        <v>0</v>
      </c>
      <c r="Q36632">
        <f t="shared" si="8024"/>
        <v>0.3515625</v>
      </c>
      <c r="R36632">
        <f>Random!A36630</f>
        <v>0.17682406815655505</v>
      </c>
      <c r="T36632">
        <f t="shared" ca="1" si="8025"/>
        <v>-3.6170357109340336E-2</v>
      </c>
      <c r="U36632">
        <f t="shared" ca="1" si="8031"/>
        <v>0</v>
      </c>
      <c r="V36632">
        <f t="shared" ca="1" si="8026"/>
        <v>0</v>
      </c>
    </row>
    <row r="36633" spans="6:22" x14ac:dyDescent="0.25">
      <c r="F36633">
        <f t="shared" si="8021"/>
        <v>36630</v>
      </c>
      <c r="G36633">
        <f t="shared" si="8018"/>
        <v>9.1575000000000007E-3</v>
      </c>
      <c r="H36633">
        <f t="shared" si="8022"/>
        <v>0</v>
      </c>
      <c r="I36633">
        <f t="shared" si="8030"/>
        <v>0</v>
      </c>
      <c r="J36633">
        <f t="shared" si="8019"/>
        <v>0</v>
      </c>
      <c r="L36633">
        <f t="shared" si="8023"/>
        <v>32606.325124994073</v>
      </c>
      <c r="M36633">
        <f t="shared" si="8020"/>
        <v>8.151581281248519E-3</v>
      </c>
      <c r="N36633">
        <f t="shared" si="8027"/>
        <v>0</v>
      </c>
      <c r="O36633">
        <f t="shared" si="8028"/>
        <v>0</v>
      </c>
      <c r="P36633">
        <f t="shared" si="8029"/>
        <v>0</v>
      </c>
      <c r="Q36633">
        <f t="shared" si="8024"/>
        <v>0.8203125</v>
      </c>
      <c r="R36633">
        <f>Random!A36631</f>
        <v>0.4117803069772189</v>
      </c>
      <c r="T36633">
        <f t="shared" ca="1" si="8025"/>
        <v>-3.6431783271507132E-2</v>
      </c>
      <c r="U36633">
        <f t="shared" ca="1" si="8031"/>
        <v>0</v>
      </c>
      <c r="V36633">
        <f t="shared" ca="1" si="8026"/>
        <v>0</v>
      </c>
    </row>
    <row r="36634" spans="6:22" x14ac:dyDescent="0.25">
      <c r="F36634">
        <f t="shared" si="8021"/>
        <v>36631</v>
      </c>
      <c r="G36634">
        <f t="shared" si="8018"/>
        <v>9.1577499999999992E-3</v>
      </c>
      <c r="H36634">
        <f t="shared" si="8022"/>
        <v>0</v>
      </c>
      <c r="I36634">
        <f t="shared" si="8030"/>
        <v>0</v>
      </c>
      <c r="J36634">
        <f t="shared" si="8019"/>
        <v>0</v>
      </c>
      <c r="L36634">
        <f t="shared" si="8023"/>
        <v>32607.325124994073</v>
      </c>
      <c r="M36634">
        <f t="shared" si="8020"/>
        <v>8.1518312812485175E-3</v>
      </c>
      <c r="N36634">
        <f t="shared" si="8027"/>
        <v>0</v>
      </c>
      <c r="O36634">
        <f t="shared" si="8028"/>
        <v>0</v>
      </c>
      <c r="P36634">
        <f t="shared" si="8029"/>
        <v>0</v>
      </c>
      <c r="Q36634">
        <f t="shared" si="8024"/>
        <v>-0.234375</v>
      </c>
      <c r="R36634">
        <f>Random!A36632</f>
        <v>-0.1157739729472359</v>
      </c>
      <c r="T36634">
        <f t="shared" ca="1" si="8025"/>
        <v>-2.6357207949735312E-2</v>
      </c>
      <c r="U36634">
        <f t="shared" ca="1" si="8031"/>
        <v>0</v>
      </c>
      <c r="V36634">
        <f t="shared" ca="1" si="8026"/>
        <v>0</v>
      </c>
    </row>
    <row r="36635" spans="6:22" x14ac:dyDescent="0.25">
      <c r="F36635">
        <f t="shared" si="8021"/>
        <v>36632</v>
      </c>
      <c r="G36635">
        <f t="shared" ref="G36635:G36698" si="8032">F36635/$D$2</f>
        <v>9.1579999999999995E-3</v>
      </c>
      <c r="H36635">
        <f t="shared" si="8022"/>
        <v>0</v>
      </c>
      <c r="I36635">
        <f t="shared" si="8030"/>
        <v>0</v>
      </c>
      <c r="J36635">
        <f t="shared" ref="J36635:J36698" si="8033">ROUND(I36635*$D$3,0)/$D$3</f>
        <v>0</v>
      </c>
      <c r="L36635">
        <f t="shared" si="8023"/>
        <v>32608.325124994073</v>
      </c>
      <c r="M36635">
        <f t="shared" ref="M36635:M36698" si="8034">L36635/$D$2</f>
        <v>8.1520812812485178E-3</v>
      </c>
      <c r="N36635">
        <f t="shared" si="8027"/>
        <v>0</v>
      </c>
      <c r="O36635">
        <f t="shared" si="8028"/>
        <v>0</v>
      </c>
      <c r="P36635">
        <f t="shared" si="8029"/>
        <v>0</v>
      </c>
      <c r="Q36635">
        <f t="shared" si="8024"/>
        <v>-0.734375</v>
      </c>
      <c r="R36635">
        <f>Random!A36633</f>
        <v>-0.36580451343243592</v>
      </c>
      <c r="T36635">
        <f t="shared" ca="1" si="8025"/>
        <v>-8.9695407625445568E-3</v>
      </c>
      <c r="U36635">
        <f t="shared" ca="1" si="8031"/>
        <v>0</v>
      </c>
      <c r="V36635">
        <f t="shared" ca="1" si="8026"/>
        <v>0</v>
      </c>
    </row>
    <row r="36636" spans="6:22" x14ac:dyDescent="0.25">
      <c r="F36636">
        <f t="shared" si="8021"/>
        <v>36633</v>
      </c>
      <c r="G36636">
        <f t="shared" si="8032"/>
        <v>9.1582499999999997E-3</v>
      </c>
      <c r="H36636">
        <f t="shared" si="8022"/>
        <v>0</v>
      </c>
      <c r="I36636">
        <f t="shared" si="8030"/>
        <v>0</v>
      </c>
      <c r="J36636">
        <f t="shared" si="8033"/>
        <v>0</v>
      </c>
      <c r="L36636">
        <f t="shared" si="8023"/>
        <v>32609.325124994073</v>
      </c>
      <c r="M36636">
        <f t="shared" si="8034"/>
        <v>8.152331281248518E-3</v>
      </c>
      <c r="N36636">
        <f t="shared" si="8027"/>
        <v>0</v>
      </c>
      <c r="O36636">
        <f t="shared" si="8028"/>
        <v>0</v>
      </c>
      <c r="P36636">
        <f t="shared" si="8029"/>
        <v>0</v>
      </c>
      <c r="Q36636">
        <f t="shared" si="8024"/>
        <v>-9.375E-2</v>
      </c>
      <c r="R36636">
        <f>Random!A36634</f>
        <v>-4.5984304071591708E-2</v>
      </c>
      <c r="T36636">
        <f t="shared" ca="1" si="8025"/>
        <v>1.041124896137475E-2</v>
      </c>
      <c r="U36636">
        <f t="shared" ca="1" si="8031"/>
        <v>0</v>
      </c>
      <c r="V36636">
        <f t="shared" ca="1" si="8026"/>
        <v>0</v>
      </c>
    </row>
    <row r="36637" spans="6:22" x14ac:dyDescent="0.25">
      <c r="F36637">
        <f t="shared" si="8021"/>
        <v>36634</v>
      </c>
      <c r="G36637">
        <f t="shared" si="8032"/>
        <v>9.1585E-3</v>
      </c>
      <c r="H36637">
        <f t="shared" si="8022"/>
        <v>0</v>
      </c>
      <c r="I36637">
        <f t="shared" si="8030"/>
        <v>0</v>
      </c>
      <c r="J36637">
        <f t="shared" si="8033"/>
        <v>0</v>
      </c>
      <c r="L36637">
        <f t="shared" si="8023"/>
        <v>32610.325124994073</v>
      </c>
      <c r="M36637">
        <f t="shared" si="8034"/>
        <v>8.1525812812485183E-3</v>
      </c>
      <c r="N36637">
        <f t="shared" si="8027"/>
        <v>0</v>
      </c>
      <c r="O36637">
        <f t="shared" si="8028"/>
        <v>0</v>
      </c>
      <c r="P36637">
        <f t="shared" si="8029"/>
        <v>0</v>
      </c>
      <c r="Q36637">
        <f t="shared" si="8024"/>
        <v>-0.125</v>
      </c>
      <c r="R36637">
        <f>Random!A36635</f>
        <v>-6.2178591778816461E-2</v>
      </c>
      <c r="T36637">
        <f t="shared" ca="1" si="8025"/>
        <v>2.5258518613901663E-2</v>
      </c>
      <c r="U36637">
        <f t="shared" ca="1" si="8031"/>
        <v>0</v>
      </c>
      <c r="V36637">
        <f t="shared" ca="1" si="8026"/>
        <v>0</v>
      </c>
    </row>
    <row r="36638" spans="6:22" x14ac:dyDescent="0.25">
      <c r="F36638">
        <f t="shared" si="8021"/>
        <v>36635</v>
      </c>
      <c r="G36638">
        <f t="shared" si="8032"/>
        <v>9.1587500000000002E-3</v>
      </c>
      <c r="H36638">
        <f t="shared" si="8022"/>
        <v>0</v>
      </c>
      <c r="I36638">
        <f t="shared" si="8030"/>
        <v>0</v>
      </c>
      <c r="J36638">
        <f t="shared" si="8033"/>
        <v>0</v>
      </c>
      <c r="L36638">
        <f t="shared" si="8023"/>
        <v>32611.325124994073</v>
      </c>
      <c r="M36638">
        <f t="shared" si="8034"/>
        <v>8.1528312812485185E-3</v>
      </c>
      <c r="N36638">
        <f t="shared" si="8027"/>
        <v>0</v>
      </c>
      <c r="O36638">
        <f t="shared" si="8028"/>
        <v>0</v>
      </c>
      <c r="P36638">
        <f t="shared" si="8029"/>
        <v>0</v>
      </c>
      <c r="Q36638">
        <f t="shared" si="8024"/>
        <v>0.1875</v>
      </c>
      <c r="R36638">
        <f>Random!A36636</f>
        <v>9.403213614393191E-2</v>
      </c>
      <c r="T36638">
        <f t="shared" ca="1" si="8025"/>
        <v>3.0801821471986797E-2</v>
      </c>
      <c r="U36638">
        <f t="shared" ca="1" si="8031"/>
        <v>0</v>
      </c>
      <c r="V36638">
        <f t="shared" ca="1" si="8026"/>
        <v>0</v>
      </c>
    </row>
    <row r="36639" spans="6:22" x14ac:dyDescent="0.25">
      <c r="F36639">
        <f t="shared" si="8021"/>
        <v>36636</v>
      </c>
      <c r="G36639">
        <f t="shared" si="8032"/>
        <v>9.1590000000000005E-3</v>
      </c>
      <c r="H36639">
        <f t="shared" si="8022"/>
        <v>0</v>
      </c>
      <c r="I36639">
        <f t="shared" si="8030"/>
        <v>0</v>
      </c>
      <c r="J36639">
        <f t="shared" si="8033"/>
        <v>0</v>
      </c>
      <c r="L36639">
        <f t="shared" si="8023"/>
        <v>32612.325124994073</v>
      </c>
      <c r="M36639">
        <f t="shared" si="8034"/>
        <v>8.1530812812485188E-3</v>
      </c>
      <c r="N36639">
        <f t="shared" si="8027"/>
        <v>0</v>
      </c>
      <c r="O36639">
        <f t="shared" si="8028"/>
        <v>0</v>
      </c>
      <c r="P36639">
        <f t="shared" si="8029"/>
        <v>0</v>
      </c>
      <c r="Q36639">
        <f t="shared" si="8024"/>
        <v>0.2421875</v>
      </c>
      <c r="R36639">
        <f>Random!A36637</f>
        <v>0.12221273156064083</v>
      </c>
      <c r="T36639">
        <f t="shared" ca="1" si="8025"/>
        <v>2.4900490947278711E-2</v>
      </c>
      <c r="U36639">
        <f t="shared" ca="1" si="8031"/>
        <v>0</v>
      </c>
      <c r="V36639">
        <f t="shared" ca="1" si="8026"/>
        <v>0</v>
      </c>
    </row>
    <row r="36640" spans="6:22" x14ac:dyDescent="0.25">
      <c r="F36640">
        <f t="shared" si="8021"/>
        <v>36637</v>
      </c>
      <c r="G36640">
        <f t="shared" si="8032"/>
        <v>9.1592500000000007E-3</v>
      </c>
      <c r="H36640">
        <f t="shared" si="8022"/>
        <v>0</v>
      </c>
      <c r="I36640">
        <f t="shared" si="8030"/>
        <v>0</v>
      </c>
      <c r="J36640">
        <f t="shared" si="8033"/>
        <v>0</v>
      </c>
      <c r="L36640">
        <f t="shared" si="8023"/>
        <v>32613.325124994073</v>
      </c>
      <c r="M36640">
        <f t="shared" si="8034"/>
        <v>8.153331281248519E-3</v>
      </c>
      <c r="N36640">
        <f t="shared" si="8027"/>
        <v>0</v>
      </c>
      <c r="O36640">
        <f t="shared" si="8028"/>
        <v>0</v>
      </c>
      <c r="P36640">
        <f t="shared" si="8029"/>
        <v>0</v>
      </c>
      <c r="Q36640">
        <f t="shared" si="8024"/>
        <v>-0.5234375</v>
      </c>
      <c r="R36640">
        <f>Random!A36638</f>
        <v>-0.26142259881355834</v>
      </c>
      <c r="T36640">
        <f t="shared" ca="1" si="8025"/>
        <v>1.105041057892792E-2</v>
      </c>
      <c r="U36640">
        <f t="shared" ca="1" si="8031"/>
        <v>0</v>
      </c>
      <c r="V36640">
        <f t="shared" ca="1" si="8026"/>
        <v>0</v>
      </c>
    </row>
    <row r="36641" spans="6:22" x14ac:dyDescent="0.25">
      <c r="F36641">
        <f t="shared" si="8021"/>
        <v>36638</v>
      </c>
      <c r="G36641">
        <f t="shared" si="8032"/>
        <v>9.1594999999999992E-3</v>
      </c>
      <c r="H36641">
        <f t="shared" si="8022"/>
        <v>0</v>
      </c>
      <c r="I36641">
        <f t="shared" si="8030"/>
        <v>0</v>
      </c>
      <c r="J36641">
        <f t="shared" si="8033"/>
        <v>0</v>
      </c>
      <c r="L36641">
        <f t="shared" si="8023"/>
        <v>32614.325124994073</v>
      </c>
      <c r="M36641">
        <f t="shared" si="8034"/>
        <v>8.1535812812485176E-3</v>
      </c>
      <c r="N36641">
        <f t="shared" si="8027"/>
        <v>0</v>
      </c>
      <c r="O36641">
        <f t="shared" si="8028"/>
        <v>0</v>
      </c>
      <c r="P36641">
        <f t="shared" si="8029"/>
        <v>0</v>
      </c>
      <c r="Q36641">
        <f t="shared" si="8024"/>
        <v>0.65625</v>
      </c>
      <c r="R36641">
        <f>Random!A36639</f>
        <v>0.32829963604471901</v>
      </c>
      <c r="T36641">
        <f t="shared" ca="1" si="8025"/>
        <v>-4.3415314802199966E-3</v>
      </c>
      <c r="U36641">
        <f t="shared" ca="1" si="8031"/>
        <v>0</v>
      </c>
      <c r="V36641">
        <f t="shared" ca="1" si="8026"/>
        <v>0</v>
      </c>
    </row>
    <row r="36642" spans="6:22" x14ac:dyDescent="0.25">
      <c r="F36642">
        <f t="shared" si="8021"/>
        <v>36639</v>
      </c>
      <c r="G36642">
        <f t="shared" si="8032"/>
        <v>9.1597499999999995E-3</v>
      </c>
      <c r="H36642">
        <f t="shared" si="8022"/>
        <v>0</v>
      </c>
      <c r="I36642">
        <f t="shared" si="8030"/>
        <v>0</v>
      </c>
      <c r="J36642">
        <f t="shared" si="8033"/>
        <v>0</v>
      </c>
      <c r="L36642">
        <f t="shared" si="8023"/>
        <v>32615.325124994073</v>
      </c>
      <c r="M36642">
        <f t="shared" si="8034"/>
        <v>8.1538312812485178E-3</v>
      </c>
      <c r="N36642">
        <f t="shared" si="8027"/>
        <v>0</v>
      </c>
      <c r="O36642">
        <f t="shared" si="8028"/>
        <v>0</v>
      </c>
      <c r="P36642">
        <f t="shared" si="8029"/>
        <v>0</v>
      </c>
      <c r="Q36642">
        <f t="shared" si="8024"/>
        <v>-0.4375</v>
      </c>
      <c r="R36642">
        <f>Random!A36640</f>
        <v>-0.21907333254372263</v>
      </c>
      <c r="T36642">
        <f t="shared" ca="1" si="8025"/>
        <v>-1.7407025729927819E-2</v>
      </c>
      <c r="U36642">
        <f t="shared" ca="1" si="8031"/>
        <v>0</v>
      </c>
      <c r="V36642">
        <f t="shared" ca="1" si="8026"/>
        <v>0</v>
      </c>
    </row>
    <row r="36643" spans="6:22" x14ac:dyDescent="0.25">
      <c r="F36643">
        <f t="shared" si="8021"/>
        <v>36640</v>
      </c>
      <c r="G36643">
        <f t="shared" si="8032"/>
        <v>9.1599999999999997E-3</v>
      </c>
      <c r="H36643">
        <f t="shared" si="8022"/>
        <v>0</v>
      </c>
      <c r="I36643">
        <f t="shared" si="8030"/>
        <v>0</v>
      </c>
      <c r="J36643">
        <f t="shared" si="8033"/>
        <v>0</v>
      </c>
      <c r="L36643">
        <f t="shared" si="8023"/>
        <v>32616.325124994073</v>
      </c>
      <c r="M36643">
        <f t="shared" si="8034"/>
        <v>8.1540812812485181E-3</v>
      </c>
      <c r="N36643">
        <f t="shared" si="8027"/>
        <v>0</v>
      </c>
      <c r="O36643">
        <f t="shared" si="8028"/>
        <v>0</v>
      </c>
      <c r="P36643">
        <f t="shared" si="8029"/>
        <v>0</v>
      </c>
      <c r="Q36643">
        <f t="shared" si="8024"/>
        <v>0.1171875</v>
      </c>
      <c r="R36643">
        <f>Random!A36641</f>
        <v>5.6803886128892978E-2</v>
      </c>
      <c r="T36643">
        <f t="shared" ca="1" si="8025"/>
        <v>-2.2559914716394815E-2</v>
      </c>
      <c r="U36643">
        <f t="shared" ca="1" si="8031"/>
        <v>0</v>
      </c>
      <c r="V36643">
        <f t="shared" ca="1" si="8026"/>
        <v>0</v>
      </c>
    </row>
    <row r="36644" spans="6:22" x14ac:dyDescent="0.25">
      <c r="F36644">
        <f t="shared" si="8021"/>
        <v>36641</v>
      </c>
      <c r="G36644">
        <f t="shared" si="8032"/>
        <v>9.16025E-3</v>
      </c>
      <c r="H36644">
        <f t="shared" si="8022"/>
        <v>0</v>
      </c>
      <c r="I36644">
        <f t="shared" si="8030"/>
        <v>0</v>
      </c>
      <c r="J36644">
        <f t="shared" si="8033"/>
        <v>0</v>
      </c>
      <c r="L36644">
        <f t="shared" si="8023"/>
        <v>32617.325124994073</v>
      </c>
      <c r="M36644">
        <f t="shared" si="8034"/>
        <v>8.1543312812485183E-3</v>
      </c>
      <c r="N36644">
        <f t="shared" si="8027"/>
        <v>0</v>
      </c>
      <c r="O36644">
        <f t="shared" si="8028"/>
        <v>0</v>
      </c>
      <c r="P36644">
        <f t="shared" si="8029"/>
        <v>0</v>
      </c>
      <c r="Q36644">
        <f t="shared" si="8024"/>
        <v>-0.71875</v>
      </c>
      <c r="R36644">
        <f>Random!A36642</f>
        <v>-0.36038377915805531</v>
      </c>
      <c r="T36644">
        <f t="shared" ca="1" si="8025"/>
        <v>-1.9254474902956797E-2</v>
      </c>
      <c r="U36644">
        <f t="shared" ca="1" si="8031"/>
        <v>0</v>
      </c>
      <c r="V36644">
        <f t="shared" ca="1" si="8026"/>
        <v>0</v>
      </c>
    </row>
    <row r="36645" spans="6:22" x14ac:dyDescent="0.25">
      <c r="F36645">
        <f t="shared" si="8021"/>
        <v>36642</v>
      </c>
      <c r="G36645">
        <f t="shared" si="8032"/>
        <v>9.1605000000000002E-3</v>
      </c>
      <c r="H36645">
        <f t="shared" si="8022"/>
        <v>0</v>
      </c>
      <c r="I36645">
        <f t="shared" si="8030"/>
        <v>0</v>
      </c>
      <c r="J36645">
        <f t="shared" si="8033"/>
        <v>0</v>
      </c>
      <c r="L36645">
        <f t="shared" si="8023"/>
        <v>32618.325124994073</v>
      </c>
      <c r="M36645">
        <f t="shared" si="8034"/>
        <v>8.1545812812485186E-3</v>
      </c>
      <c r="N36645">
        <f t="shared" si="8027"/>
        <v>0</v>
      </c>
      <c r="O36645">
        <f t="shared" si="8028"/>
        <v>0</v>
      </c>
      <c r="P36645">
        <f t="shared" si="8029"/>
        <v>0</v>
      </c>
      <c r="Q36645">
        <f t="shared" si="8024"/>
        <v>0.953125</v>
      </c>
      <c r="R36645">
        <f>Random!A36643</f>
        <v>0.4783980286661258</v>
      </c>
      <c r="T36645">
        <f t="shared" ca="1" si="8025"/>
        <v>-8.3614345733462082E-3</v>
      </c>
      <c r="U36645">
        <f t="shared" ca="1" si="8031"/>
        <v>0</v>
      </c>
      <c r="V36645">
        <f t="shared" ca="1" si="8026"/>
        <v>0</v>
      </c>
    </row>
    <row r="36646" spans="6:22" x14ac:dyDescent="0.25">
      <c r="F36646">
        <f t="shared" si="8021"/>
        <v>36643</v>
      </c>
      <c r="G36646">
        <f t="shared" si="8032"/>
        <v>9.1607500000000005E-3</v>
      </c>
      <c r="H36646">
        <f t="shared" si="8022"/>
        <v>0</v>
      </c>
      <c r="I36646">
        <f t="shared" si="8030"/>
        <v>0</v>
      </c>
      <c r="J36646">
        <f t="shared" si="8033"/>
        <v>0</v>
      </c>
      <c r="L36646">
        <f t="shared" si="8023"/>
        <v>32619.325124994073</v>
      </c>
      <c r="M36646">
        <f t="shared" si="8034"/>
        <v>8.1548312812485188E-3</v>
      </c>
      <c r="N36646">
        <f t="shared" si="8027"/>
        <v>0</v>
      </c>
      <c r="O36646">
        <f t="shared" si="8028"/>
        <v>0</v>
      </c>
      <c r="P36646">
        <f t="shared" si="8029"/>
        <v>0</v>
      </c>
      <c r="Q36646">
        <f t="shared" si="8024"/>
        <v>-0.8125</v>
      </c>
      <c r="R36646">
        <f>Random!A36644</f>
        <v>-0.40627503626106964</v>
      </c>
      <c r="T36646">
        <f t="shared" ca="1" si="8025"/>
        <v>3.242904820243659E-3</v>
      </c>
      <c r="U36646">
        <f t="shared" ca="1" si="8031"/>
        <v>0</v>
      </c>
      <c r="V36646">
        <f t="shared" ca="1" si="8026"/>
        <v>0</v>
      </c>
    </row>
    <row r="36647" spans="6:22" x14ac:dyDescent="0.25">
      <c r="F36647">
        <f t="shared" si="8021"/>
        <v>36644</v>
      </c>
      <c r="G36647">
        <f t="shared" si="8032"/>
        <v>9.1610000000000007E-3</v>
      </c>
      <c r="H36647">
        <f t="shared" si="8022"/>
        <v>0</v>
      </c>
      <c r="I36647">
        <f t="shared" si="8030"/>
        <v>0</v>
      </c>
      <c r="J36647">
        <f t="shared" si="8033"/>
        <v>0</v>
      </c>
      <c r="L36647">
        <f t="shared" si="8023"/>
        <v>32620.325124994073</v>
      </c>
      <c r="M36647">
        <f t="shared" si="8034"/>
        <v>8.1550812812485191E-3</v>
      </c>
      <c r="N36647">
        <f t="shared" si="8027"/>
        <v>0</v>
      </c>
      <c r="O36647">
        <f t="shared" si="8028"/>
        <v>0</v>
      </c>
      <c r="P36647">
        <f t="shared" si="8029"/>
        <v>0</v>
      </c>
      <c r="Q36647">
        <f t="shared" si="8024"/>
        <v>-0.5390625</v>
      </c>
      <c r="R36647">
        <f>Random!A36645</f>
        <v>-0.27052665509981177</v>
      </c>
      <c r="T36647">
        <f t="shared" ca="1" si="8025"/>
        <v>1.2956743397880461E-2</v>
      </c>
      <c r="U36647">
        <f t="shared" ca="1" si="8031"/>
        <v>0</v>
      </c>
      <c r="V36647">
        <f t="shared" ca="1" si="8026"/>
        <v>0</v>
      </c>
    </row>
    <row r="36648" spans="6:22" x14ac:dyDescent="0.25">
      <c r="F36648">
        <f t="shared" si="8021"/>
        <v>36645</v>
      </c>
      <c r="G36648">
        <f t="shared" si="8032"/>
        <v>9.1612499999999993E-3</v>
      </c>
      <c r="H36648">
        <f t="shared" si="8022"/>
        <v>0</v>
      </c>
      <c r="I36648">
        <f t="shared" si="8030"/>
        <v>0</v>
      </c>
      <c r="J36648">
        <f t="shared" si="8033"/>
        <v>0</v>
      </c>
      <c r="L36648">
        <f t="shared" si="8023"/>
        <v>32621.325124994073</v>
      </c>
      <c r="M36648">
        <f t="shared" si="8034"/>
        <v>8.1553312812485176E-3</v>
      </c>
      <c r="N36648">
        <f t="shared" si="8027"/>
        <v>0</v>
      </c>
      <c r="O36648">
        <f t="shared" si="8028"/>
        <v>0</v>
      </c>
      <c r="P36648">
        <f t="shared" si="8029"/>
        <v>0</v>
      </c>
      <c r="Q36648">
        <f t="shared" si="8024"/>
        <v>0.6328125</v>
      </c>
      <c r="R36648">
        <f>Random!A36646</f>
        <v>0.31524923687350281</v>
      </c>
      <c r="T36648">
        <f t="shared" ca="1" si="8025"/>
        <v>1.734705365902646E-2</v>
      </c>
      <c r="U36648">
        <f t="shared" ca="1" si="8031"/>
        <v>0</v>
      </c>
      <c r="V36648">
        <f t="shared" ca="1" si="8026"/>
        <v>0</v>
      </c>
    </row>
    <row r="36649" spans="6:22" x14ac:dyDescent="0.25">
      <c r="F36649">
        <f t="shared" si="8021"/>
        <v>36646</v>
      </c>
      <c r="G36649">
        <f t="shared" si="8032"/>
        <v>9.1614999999999995E-3</v>
      </c>
      <c r="H36649">
        <f t="shared" si="8022"/>
        <v>0</v>
      </c>
      <c r="I36649">
        <f t="shared" si="8030"/>
        <v>0</v>
      </c>
      <c r="J36649">
        <f t="shared" si="8033"/>
        <v>0</v>
      </c>
      <c r="L36649">
        <f t="shared" si="8023"/>
        <v>32622.325124994073</v>
      </c>
      <c r="M36649">
        <f t="shared" si="8034"/>
        <v>8.1555812812485178E-3</v>
      </c>
      <c r="N36649">
        <f t="shared" si="8027"/>
        <v>0</v>
      </c>
      <c r="O36649">
        <f t="shared" si="8028"/>
        <v>0</v>
      </c>
      <c r="P36649">
        <f t="shared" si="8029"/>
        <v>0</v>
      </c>
      <c r="Q36649">
        <f t="shared" si="8024"/>
        <v>0.8828125</v>
      </c>
      <c r="R36649">
        <f>Random!A36647</f>
        <v>0.4422174189545508</v>
      </c>
      <c r="T36649">
        <f t="shared" ca="1" si="8025"/>
        <v>1.4128388196031405E-2</v>
      </c>
      <c r="U36649">
        <f t="shared" ca="1" si="8031"/>
        <v>0</v>
      </c>
      <c r="V36649">
        <f t="shared" ca="1" si="8026"/>
        <v>0</v>
      </c>
    </row>
    <row r="36650" spans="6:22" x14ac:dyDescent="0.25">
      <c r="F36650">
        <f t="shared" si="8021"/>
        <v>36647</v>
      </c>
      <c r="G36650">
        <f t="shared" si="8032"/>
        <v>9.1617499999999998E-3</v>
      </c>
      <c r="H36650">
        <f t="shared" si="8022"/>
        <v>0</v>
      </c>
      <c r="I36650">
        <f t="shared" si="8030"/>
        <v>0</v>
      </c>
      <c r="J36650">
        <f t="shared" si="8033"/>
        <v>0</v>
      </c>
      <c r="L36650">
        <f t="shared" si="8023"/>
        <v>32623.325124994073</v>
      </c>
      <c r="M36650">
        <f t="shared" si="8034"/>
        <v>8.1558312812485181E-3</v>
      </c>
      <c r="N36650">
        <f t="shared" si="8027"/>
        <v>0</v>
      </c>
      <c r="O36650">
        <f t="shared" si="8028"/>
        <v>0</v>
      </c>
      <c r="P36650">
        <f t="shared" si="8029"/>
        <v>0</v>
      </c>
      <c r="Q36650">
        <f t="shared" si="8024"/>
        <v>0.3671875</v>
      </c>
      <c r="R36650">
        <f>Random!A36648</f>
        <v>0.18239476275462474</v>
      </c>
      <c r="T36650">
        <f t="shared" ca="1" si="8025"/>
        <v>6.2540371037013978E-3</v>
      </c>
      <c r="U36650">
        <f t="shared" ca="1" si="8031"/>
        <v>0</v>
      </c>
      <c r="V36650">
        <f t="shared" ca="1" si="8026"/>
        <v>0</v>
      </c>
    </row>
    <row r="36651" spans="6:22" x14ac:dyDescent="0.25">
      <c r="F36651">
        <f t="shared" si="8021"/>
        <v>36648</v>
      </c>
      <c r="G36651">
        <f t="shared" si="8032"/>
        <v>9.162E-3</v>
      </c>
      <c r="H36651">
        <f t="shared" si="8022"/>
        <v>0</v>
      </c>
      <c r="I36651">
        <f t="shared" si="8030"/>
        <v>0</v>
      </c>
      <c r="J36651">
        <f t="shared" si="8033"/>
        <v>0</v>
      </c>
      <c r="L36651">
        <f t="shared" si="8023"/>
        <v>32624.325124994073</v>
      </c>
      <c r="M36651">
        <f t="shared" si="8034"/>
        <v>8.1560812812485183E-3</v>
      </c>
      <c r="N36651">
        <f t="shared" si="8027"/>
        <v>0</v>
      </c>
      <c r="O36651">
        <f t="shared" si="8028"/>
        <v>0</v>
      </c>
      <c r="P36651">
        <f t="shared" si="8029"/>
        <v>0</v>
      </c>
      <c r="Q36651">
        <f t="shared" si="8024"/>
        <v>-0.5078125</v>
      </c>
      <c r="R36651">
        <f>Random!A36649</f>
        <v>-0.25244891235748257</v>
      </c>
      <c r="T36651">
        <f t="shared" ca="1" si="8025"/>
        <v>-3.0396813701767762E-3</v>
      </c>
      <c r="U36651">
        <f t="shared" ca="1" si="8031"/>
        <v>0</v>
      </c>
      <c r="V36651">
        <f t="shared" ca="1" si="8026"/>
        <v>0</v>
      </c>
    </row>
    <row r="36652" spans="6:22" x14ac:dyDescent="0.25">
      <c r="F36652">
        <f t="shared" si="8021"/>
        <v>36649</v>
      </c>
      <c r="G36652">
        <f t="shared" si="8032"/>
        <v>9.1622500000000003E-3</v>
      </c>
      <c r="H36652">
        <f t="shared" si="8022"/>
        <v>0</v>
      </c>
      <c r="I36652">
        <f t="shared" si="8030"/>
        <v>0</v>
      </c>
      <c r="J36652">
        <f t="shared" si="8033"/>
        <v>0</v>
      </c>
      <c r="L36652">
        <f t="shared" si="8023"/>
        <v>32625.325124994073</v>
      </c>
      <c r="M36652">
        <f t="shared" si="8034"/>
        <v>8.1563312812485186E-3</v>
      </c>
      <c r="N36652">
        <f t="shared" si="8027"/>
        <v>0</v>
      </c>
      <c r="O36652">
        <f t="shared" si="8028"/>
        <v>0</v>
      </c>
      <c r="P36652">
        <f t="shared" si="8029"/>
        <v>0</v>
      </c>
      <c r="Q36652">
        <f t="shared" si="8024"/>
        <v>0</v>
      </c>
      <c r="R36652">
        <f>Random!A36650</f>
        <v>9.0155291072524513E-4</v>
      </c>
      <c r="T36652">
        <f t="shared" ca="1" si="8025"/>
        <v>-1.0305779378239401E-2</v>
      </c>
      <c r="U36652">
        <f t="shared" ca="1" si="8031"/>
        <v>0</v>
      </c>
      <c r="V36652">
        <f t="shared" ca="1" si="8026"/>
        <v>0</v>
      </c>
    </row>
    <row r="36653" spans="6:22" x14ac:dyDescent="0.25">
      <c r="F36653">
        <f t="shared" si="8021"/>
        <v>36650</v>
      </c>
      <c r="G36653">
        <f t="shared" si="8032"/>
        <v>9.1625000000000005E-3</v>
      </c>
      <c r="H36653">
        <f t="shared" si="8022"/>
        <v>0</v>
      </c>
      <c r="I36653">
        <f t="shared" si="8030"/>
        <v>0</v>
      </c>
      <c r="J36653">
        <f t="shared" si="8033"/>
        <v>0</v>
      </c>
      <c r="L36653">
        <f t="shared" si="8023"/>
        <v>32626.325124994073</v>
      </c>
      <c r="M36653">
        <f t="shared" si="8034"/>
        <v>8.1565812812485188E-3</v>
      </c>
      <c r="N36653">
        <f t="shared" si="8027"/>
        <v>0</v>
      </c>
      <c r="O36653">
        <f t="shared" si="8028"/>
        <v>0</v>
      </c>
      <c r="P36653">
        <f t="shared" si="8029"/>
        <v>0</v>
      </c>
      <c r="Q36653">
        <f t="shared" si="8024"/>
        <v>0.90625</v>
      </c>
      <c r="R36653">
        <f>Random!A36651</f>
        <v>0.45472128854448901</v>
      </c>
      <c r="T36653">
        <f t="shared" ca="1" si="8025"/>
        <v>-1.1599334217886469E-2</v>
      </c>
      <c r="U36653">
        <f t="shared" ca="1" si="8031"/>
        <v>0</v>
      </c>
      <c r="V36653">
        <f t="shared" ca="1" si="8026"/>
        <v>0</v>
      </c>
    </row>
    <row r="36654" spans="6:22" x14ac:dyDescent="0.25">
      <c r="F36654">
        <f t="shared" si="8021"/>
        <v>36651</v>
      </c>
      <c r="G36654">
        <f t="shared" si="8032"/>
        <v>9.1627500000000008E-3</v>
      </c>
      <c r="H36654">
        <f t="shared" si="8022"/>
        <v>0</v>
      </c>
      <c r="I36654">
        <f t="shared" si="8030"/>
        <v>0</v>
      </c>
      <c r="J36654">
        <f t="shared" si="8033"/>
        <v>0</v>
      </c>
      <c r="L36654">
        <f t="shared" si="8023"/>
        <v>32627.325124994073</v>
      </c>
      <c r="M36654">
        <f t="shared" si="8034"/>
        <v>8.1568312812485191E-3</v>
      </c>
      <c r="N36654">
        <f t="shared" si="8027"/>
        <v>0</v>
      </c>
      <c r="O36654">
        <f t="shared" si="8028"/>
        <v>0</v>
      </c>
      <c r="P36654">
        <f t="shared" si="8029"/>
        <v>0</v>
      </c>
      <c r="Q36654">
        <f t="shared" si="8024"/>
        <v>-0.625</v>
      </c>
      <c r="R36654">
        <f>Random!A36652</f>
        <v>-0.31266794984199553</v>
      </c>
      <c r="T36654">
        <f t="shared" ca="1" si="8025"/>
        <v>-9.9904051912193571E-3</v>
      </c>
      <c r="U36654">
        <f t="shared" ca="1" si="8031"/>
        <v>0</v>
      </c>
      <c r="V36654">
        <f t="shared" ca="1" si="8026"/>
        <v>0</v>
      </c>
    </row>
    <row r="36655" spans="6:22" x14ac:dyDescent="0.25">
      <c r="F36655">
        <f t="shared" si="8021"/>
        <v>36652</v>
      </c>
      <c r="G36655">
        <f t="shared" si="8032"/>
        <v>9.1629999999999993E-3</v>
      </c>
      <c r="H36655">
        <f t="shared" si="8022"/>
        <v>0</v>
      </c>
      <c r="I36655">
        <f t="shared" si="8030"/>
        <v>0</v>
      </c>
      <c r="J36655">
        <f t="shared" si="8033"/>
        <v>0</v>
      </c>
      <c r="L36655">
        <f t="shared" si="8023"/>
        <v>32628.325124994073</v>
      </c>
      <c r="M36655">
        <f t="shared" si="8034"/>
        <v>8.1570812812485176E-3</v>
      </c>
      <c r="N36655">
        <f t="shared" si="8027"/>
        <v>0</v>
      </c>
      <c r="O36655">
        <f t="shared" si="8028"/>
        <v>0</v>
      </c>
      <c r="P36655">
        <f t="shared" si="8029"/>
        <v>0</v>
      </c>
      <c r="Q36655">
        <f t="shared" si="8024"/>
        <v>-6.25E-2</v>
      </c>
      <c r="R36655">
        <f>Random!A36653</f>
        <v>-3.1288823103464369E-2</v>
      </c>
      <c r="T36655">
        <f t="shared" ca="1" si="8025"/>
        <v>-4.656949954415384E-3</v>
      </c>
      <c r="U36655">
        <f t="shared" ca="1" si="8031"/>
        <v>0</v>
      </c>
      <c r="V36655">
        <f t="shared" ca="1" si="8026"/>
        <v>0</v>
      </c>
    </row>
    <row r="36656" spans="6:22" x14ac:dyDescent="0.25">
      <c r="F36656">
        <f t="shared" si="8021"/>
        <v>36653</v>
      </c>
      <c r="G36656">
        <f t="shared" si="8032"/>
        <v>9.1632499999999995E-3</v>
      </c>
      <c r="H36656">
        <f t="shared" si="8022"/>
        <v>0</v>
      </c>
      <c r="I36656">
        <f t="shared" si="8030"/>
        <v>0</v>
      </c>
      <c r="J36656">
        <f t="shared" si="8033"/>
        <v>0</v>
      </c>
      <c r="L36656">
        <f t="shared" si="8023"/>
        <v>32629.325124994073</v>
      </c>
      <c r="M36656">
        <f t="shared" si="8034"/>
        <v>8.1573312812485178E-3</v>
      </c>
      <c r="N36656">
        <f t="shared" si="8027"/>
        <v>0</v>
      </c>
      <c r="O36656">
        <f t="shared" si="8028"/>
        <v>0</v>
      </c>
      <c r="P36656">
        <f t="shared" si="8029"/>
        <v>0</v>
      </c>
      <c r="Q36656">
        <f t="shared" si="8024"/>
        <v>-0.6875</v>
      </c>
      <c r="R36656">
        <f>Random!A36654</f>
        <v>-0.34356748220774092</v>
      </c>
      <c r="T36656">
        <f t="shared" ca="1" si="8025"/>
        <v>1.9996163325181047E-3</v>
      </c>
      <c r="U36656">
        <f t="shared" ca="1" si="8031"/>
        <v>0</v>
      </c>
      <c r="V36656">
        <f t="shared" ca="1" si="8026"/>
        <v>0</v>
      </c>
    </row>
    <row r="36657" spans="6:22" x14ac:dyDescent="0.25">
      <c r="F36657">
        <f t="shared" si="8021"/>
        <v>36654</v>
      </c>
      <c r="G36657">
        <f t="shared" si="8032"/>
        <v>9.1634999999999998E-3</v>
      </c>
      <c r="H36657">
        <f t="shared" si="8022"/>
        <v>0</v>
      </c>
      <c r="I36657">
        <f t="shared" si="8030"/>
        <v>0</v>
      </c>
      <c r="J36657">
        <f t="shared" si="8033"/>
        <v>0</v>
      </c>
      <c r="L36657">
        <f t="shared" si="8023"/>
        <v>32630.325124994073</v>
      </c>
      <c r="M36657">
        <f t="shared" si="8034"/>
        <v>8.1575812812485181E-3</v>
      </c>
      <c r="N36657">
        <f t="shared" si="8027"/>
        <v>0</v>
      </c>
      <c r="O36657">
        <f t="shared" si="8028"/>
        <v>0</v>
      </c>
      <c r="P36657">
        <f t="shared" si="8029"/>
        <v>0</v>
      </c>
      <c r="Q36657">
        <f t="shared" si="8024"/>
        <v>0.25</v>
      </c>
      <c r="R36657">
        <f>Random!A36655</f>
        <v>0.12325498532722401</v>
      </c>
      <c r="T36657">
        <f t="shared" ca="1" si="8025"/>
        <v>7.8641789691393481E-3</v>
      </c>
      <c r="U36657">
        <f t="shared" ca="1" si="8031"/>
        <v>0</v>
      </c>
      <c r="V36657">
        <f t="shared" ca="1" si="8026"/>
        <v>0</v>
      </c>
    </row>
    <row r="36658" spans="6:22" x14ac:dyDescent="0.25">
      <c r="F36658">
        <f t="shared" si="8021"/>
        <v>36655</v>
      </c>
      <c r="G36658">
        <f t="shared" si="8032"/>
        <v>9.16375E-3</v>
      </c>
      <c r="H36658">
        <f t="shared" si="8022"/>
        <v>0</v>
      </c>
      <c r="I36658">
        <f t="shared" si="8030"/>
        <v>0</v>
      </c>
      <c r="J36658">
        <f t="shared" si="8033"/>
        <v>0</v>
      </c>
      <c r="L36658">
        <f t="shared" si="8023"/>
        <v>32631.325124994073</v>
      </c>
      <c r="M36658">
        <f t="shared" si="8034"/>
        <v>8.1578312812485183E-3</v>
      </c>
      <c r="N36658">
        <f t="shared" si="8027"/>
        <v>0</v>
      </c>
      <c r="O36658">
        <f t="shared" si="8028"/>
        <v>0</v>
      </c>
      <c r="P36658">
        <f t="shared" si="8029"/>
        <v>0</v>
      </c>
      <c r="Q36658">
        <f t="shared" si="8024"/>
        <v>-0.53125</v>
      </c>
      <c r="R36658">
        <f>Random!A36656</f>
        <v>-0.26447767045362947</v>
      </c>
      <c r="T36658">
        <f t="shared" ca="1" si="8025"/>
        <v>1.0269812373631414E-2</v>
      </c>
      <c r="U36658">
        <f t="shared" ca="1" si="8031"/>
        <v>0</v>
      </c>
      <c r="V36658">
        <f t="shared" ca="1" si="8026"/>
        <v>0</v>
      </c>
    </row>
    <row r="36659" spans="6:22" x14ac:dyDescent="0.25">
      <c r="F36659">
        <f t="shared" si="8021"/>
        <v>36656</v>
      </c>
      <c r="G36659">
        <f t="shared" si="8032"/>
        <v>9.1640000000000003E-3</v>
      </c>
      <c r="H36659">
        <f t="shared" si="8022"/>
        <v>0</v>
      </c>
      <c r="I36659">
        <f t="shared" si="8030"/>
        <v>0</v>
      </c>
      <c r="J36659">
        <f t="shared" si="8033"/>
        <v>0</v>
      </c>
      <c r="L36659">
        <f t="shared" si="8023"/>
        <v>32632.325124994073</v>
      </c>
      <c r="M36659">
        <f t="shared" si="8034"/>
        <v>8.1580812812485186E-3</v>
      </c>
      <c r="N36659">
        <f t="shared" si="8027"/>
        <v>0</v>
      </c>
      <c r="O36659">
        <f t="shared" si="8028"/>
        <v>0</v>
      </c>
      <c r="P36659">
        <f t="shared" si="8029"/>
        <v>0</v>
      </c>
      <c r="Q36659">
        <f t="shared" si="8024"/>
        <v>-0.84375</v>
      </c>
      <c r="R36659">
        <f>Random!A36657</f>
        <v>-0.42268949634409181</v>
      </c>
      <c r="T36659">
        <f t="shared" ca="1" si="8025"/>
        <v>9.4016026529176993E-3</v>
      </c>
      <c r="U36659">
        <f t="shared" ca="1" si="8031"/>
        <v>0</v>
      </c>
      <c r="V36659">
        <f t="shared" ca="1" si="8026"/>
        <v>0</v>
      </c>
    </row>
    <row r="36660" spans="6:22" x14ac:dyDescent="0.25">
      <c r="F36660">
        <f t="shared" si="8021"/>
        <v>36657</v>
      </c>
      <c r="G36660">
        <f t="shared" si="8032"/>
        <v>9.1642500000000005E-3</v>
      </c>
      <c r="H36660">
        <f t="shared" si="8022"/>
        <v>0</v>
      </c>
      <c r="I36660">
        <f t="shared" si="8030"/>
        <v>0</v>
      </c>
      <c r="J36660">
        <f t="shared" si="8033"/>
        <v>0</v>
      </c>
      <c r="L36660">
        <f t="shared" si="8023"/>
        <v>32633.325124994073</v>
      </c>
      <c r="M36660">
        <f t="shared" si="8034"/>
        <v>8.1583312812485188E-3</v>
      </c>
      <c r="N36660">
        <f t="shared" si="8027"/>
        <v>0</v>
      </c>
      <c r="O36660">
        <f t="shared" si="8028"/>
        <v>0</v>
      </c>
      <c r="P36660">
        <f t="shared" si="8029"/>
        <v>0</v>
      </c>
      <c r="Q36660">
        <f t="shared" si="8024"/>
        <v>0.6171875</v>
      </c>
      <c r="R36660">
        <f>Random!A36658</f>
        <v>0.30979261763379939</v>
      </c>
      <c r="T36660">
        <f t="shared" ca="1" si="8025"/>
        <v>5.7645212336853912E-3</v>
      </c>
      <c r="U36660">
        <f t="shared" ca="1" si="8031"/>
        <v>0</v>
      </c>
      <c r="V36660">
        <f t="shared" ca="1" si="8026"/>
        <v>0</v>
      </c>
    </row>
    <row r="36661" spans="6:22" x14ac:dyDescent="0.25">
      <c r="F36661">
        <f t="shared" si="8021"/>
        <v>36658</v>
      </c>
      <c r="G36661">
        <f t="shared" si="8032"/>
        <v>9.1645000000000008E-3</v>
      </c>
      <c r="H36661">
        <f t="shared" si="8022"/>
        <v>0</v>
      </c>
      <c r="I36661">
        <f t="shared" si="8030"/>
        <v>0</v>
      </c>
      <c r="J36661">
        <f t="shared" si="8033"/>
        <v>0</v>
      </c>
      <c r="L36661">
        <f t="shared" si="8023"/>
        <v>32634.325124994073</v>
      </c>
      <c r="M36661">
        <f t="shared" si="8034"/>
        <v>8.1585812812485191E-3</v>
      </c>
      <c r="N36661">
        <f t="shared" si="8027"/>
        <v>0</v>
      </c>
      <c r="O36661">
        <f t="shared" si="8028"/>
        <v>0</v>
      </c>
      <c r="P36661">
        <f t="shared" si="8029"/>
        <v>0</v>
      </c>
      <c r="Q36661">
        <f t="shared" si="8024"/>
        <v>0.3046875</v>
      </c>
      <c r="R36661">
        <f>Random!A36659</f>
        <v>0.152230072713051</v>
      </c>
      <c r="T36661">
        <f t="shared" ca="1" si="8025"/>
        <v>4.6325083190019192E-4</v>
      </c>
      <c r="U36661">
        <f t="shared" ca="1" si="8031"/>
        <v>0</v>
      </c>
      <c r="V36661">
        <f t="shared" ca="1" si="8026"/>
        <v>0</v>
      </c>
    </row>
    <row r="36662" spans="6:22" x14ac:dyDescent="0.25">
      <c r="F36662">
        <f t="shared" si="8021"/>
        <v>36659</v>
      </c>
      <c r="G36662">
        <f t="shared" si="8032"/>
        <v>9.1647499999999993E-3</v>
      </c>
      <c r="H36662">
        <f t="shared" si="8022"/>
        <v>0</v>
      </c>
      <c r="I36662">
        <f t="shared" si="8030"/>
        <v>0</v>
      </c>
      <c r="J36662">
        <f t="shared" si="8033"/>
        <v>0</v>
      </c>
      <c r="L36662">
        <f t="shared" si="8023"/>
        <v>32635.325124994073</v>
      </c>
      <c r="M36662">
        <f t="shared" si="8034"/>
        <v>8.1588312812485176E-3</v>
      </c>
      <c r="N36662">
        <f t="shared" si="8027"/>
        <v>0</v>
      </c>
      <c r="O36662">
        <f t="shared" si="8028"/>
        <v>0</v>
      </c>
      <c r="P36662">
        <f t="shared" si="8029"/>
        <v>0</v>
      </c>
      <c r="Q36662">
        <f t="shared" si="8024"/>
        <v>0.453125</v>
      </c>
      <c r="R36662">
        <f>Random!A36660</f>
        <v>0.22614050986804035</v>
      </c>
      <c r="T36662">
        <f t="shared" ca="1" si="8025"/>
        <v>-3.5984063307973207E-3</v>
      </c>
      <c r="U36662">
        <f t="shared" ca="1" si="8031"/>
        <v>0</v>
      </c>
      <c r="V36662">
        <f t="shared" ca="1" si="8026"/>
        <v>0</v>
      </c>
    </row>
    <row r="36663" spans="6:22" x14ac:dyDescent="0.25">
      <c r="F36663">
        <f t="shared" si="8021"/>
        <v>36660</v>
      </c>
      <c r="G36663">
        <f t="shared" si="8032"/>
        <v>9.1649999999999995E-3</v>
      </c>
      <c r="H36663">
        <f t="shared" si="8022"/>
        <v>0</v>
      </c>
      <c r="I36663">
        <f t="shared" si="8030"/>
        <v>0</v>
      </c>
      <c r="J36663">
        <f t="shared" si="8033"/>
        <v>0</v>
      </c>
      <c r="L36663">
        <f t="shared" si="8023"/>
        <v>32636.325124994073</v>
      </c>
      <c r="M36663">
        <f t="shared" si="8034"/>
        <v>8.1590812812485179E-3</v>
      </c>
      <c r="N36663">
        <f t="shared" si="8027"/>
        <v>0</v>
      </c>
      <c r="O36663">
        <f t="shared" si="8028"/>
        <v>0</v>
      </c>
      <c r="P36663">
        <f t="shared" si="8029"/>
        <v>0</v>
      </c>
      <c r="Q36663">
        <f t="shared" si="8024"/>
        <v>-0.734375</v>
      </c>
      <c r="R36663">
        <f>Random!A36661</f>
        <v>-0.36687778360965773</v>
      </c>
      <c r="T36663">
        <f t="shared" ca="1" si="8025"/>
        <v>-5.8496534076424959E-3</v>
      </c>
      <c r="U36663">
        <f t="shared" ca="1" si="8031"/>
        <v>0</v>
      </c>
      <c r="V36663">
        <f t="shared" ca="1" si="8026"/>
        <v>0</v>
      </c>
    </row>
    <row r="36664" spans="6:22" x14ac:dyDescent="0.25">
      <c r="F36664">
        <f t="shared" si="8021"/>
        <v>36661</v>
      </c>
      <c r="G36664">
        <f t="shared" si="8032"/>
        <v>9.1652499999999998E-3</v>
      </c>
      <c r="H36664">
        <f t="shared" si="8022"/>
        <v>0</v>
      </c>
      <c r="I36664">
        <f t="shared" si="8030"/>
        <v>0</v>
      </c>
      <c r="J36664">
        <f t="shared" si="8033"/>
        <v>0</v>
      </c>
      <c r="L36664">
        <f t="shared" si="8023"/>
        <v>32637.325124994073</v>
      </c>
      <c r="M36664">
        <f t="shared" si="8034"/>
        <v>8.1593312812485181E-3</v>
      </c>
      <c r="N36664">
        <f t="shared" si="8027"/>
        <v>0</v>
      </c>
      <c r="O36664">
        <f t="shared" si="8028"/>
        <v>0</v>
      </c>
      <c r="P36664">
        <f t="shared" si="8029"/>
        <v>0</v>
      </c>
      <c r="Q36664">
        <f t="shared" si="8024"/>
        <v>-0.953125</v>
      </c>
      <c r="R36664">
        <f>Random!A36662</f>
        <v>-0.4750904433608939</v>
      </c>
      <c r="T36664">
        <f t="shared" ca="1" si="8025"/>
        <v>-4.8125340732254624E-3</v>
      </c>
      <c r="U36664">
        <f t="shared" ca="1" si="8031"/>
        <v>0</v>
      </c>
      <c r="V36664">
        <f t="shared" ca="1" si="8026"/>
        <v>0</v>
      </c>
    </row>
    <row r="36665" spans="6:22" x14ac:dyDescent="0.25">
      <c r="F36665">
        <f t="shared" si="8021"/>
        <v>36662</v>
      </c>
      <c r="G36665">
        <f t="shared" si="8032"/>
        <v>9.1655E-3</v>
      </c>
      <c r="H36665">
        <f t="shared" si="8022"/>
        <v>0</v>
      </c>
      <c r="I36665">
        <f t="shared" si="8030"/>
        <v>0</v>
      </c>
      <c r="J36665">
        <f t="shared" si="8033"/>
        <v>0</v>
      </c>
      <c r="L36665">
        <f t="shared" si="8023"/>
        <v>32638.325124994073</v>
      </c>
      <c r="M36665">
        <f t="shared" si="8034"/>
        <v>8.1595812812485184E-3</v>
      </c>
      <c r="N36665">
        <f t="shared" si="8027"/>
        <v>0</v>
      </c>
      <c r="O36665">
        <f t="shared" si="8028"/>
        <v>0</v>
      </c>
      <c r="P36665">
        <f t="shared" si="8029"/>
        <v>0</v>
      </c>
      <c r="Q36665">
        <f t="shared" si="8024"/>
        <v>-0.3984375</v>
      </c>
      <c r="R36665">
        <f>Random!A36663</f>
        <v>-0.19865836614332255</v>
      </c>
      <c r="T36665">
        <f t="shared" ca="1" si="8025"/>
        <v>-8.1054322849969588E-4</v>
      </c>
      <c r="U36665">
        <f t="shared" ca="1" si="8031"/>
        <v>0</v>
      </c>
      <c r="V36665">
        <f t="shared" ca="1" si="8026"/>
        <v>0</v>
      </c>
    </row>
    <row r="36666" spans="6:22" x14ac:dyDescent="0.25">
      <c r="F36666">
        <f t="shared" si="8021"/>
        <v>36663</v>
      </c>
      <c r="G36666">
        <f t="shared" si="8032"/>
        <v>9.1657500000000003E-3</v>
      </c>
      <c r="H36666">
        <f t="shared" si="8022"/>
        <v>0</v>
      </c>
      <c r="I36666">
        <f t="shared" si="8030"/>
        <v>0</v>
      </c>
      <c r="J36666">
        <f t="shared" si="8033"/>
        <v>0</v>
      </c>
      <c r="L36666">
        <f t="shared" si="8023"/>
        <v>32639.325124994073</v>
      </c>
      <c r="M36666">
        <f t="shared" si="8034"/>
        <v>8.1598312812485186E-3</v>
      </c>
      <c r="N36666">
        <f t="shared" si="8027"/>
        <v>0</v>
      </c>
      <c r="O36666">
        <f t="shared" si="8028"/>
        <v>0</v>
      </c>
      <c r="P36666">
        <f t="shared" si="8029"/>
        <v>0</v>
      </c>
      <c r="Q36666">
        <f t="shared" si="8024"/>
        <v>-0.6875</v>
      </c>
      <c r="R36666">
        <f>Random!A36664</f>
        <v>-0.34250740250807243</v>
      </c>
      <c r="T36666">
        <f t="shared" ca="1" si="8025"/>
        <v>2.6147282691254274E-3</v>
      </c>
      <c r="U36666">
        <f t="shared" ca="1" si="8031"/>
        <v>0</v>
      </c>
      <c r="V36666">
        <f t="shared" ca="1" si="8026"/>
        <v>0</v>
      </c>
    </row>
    <row r="36667" spans="6:22" x14ac:dyDescent="0.25">
      <c r="F36667">
        <f t="shared" si="8021"/>
        <v>36664</v>
      </c>
      <c r="G36667">
        <f t="shared" si="8032"/>
        <v>9.1660000000000005E-3</v>
      </c>
      <c r="H36667">
        <f t="shared" si="8022"/>
        <v>0</v>
      </c>
      <c r="I36667">
        <f t="shared" si="8030"/>
        <v>0</v>
      </c>
      <c r="J36667">
        <f t="shared" si="8033"/>
        <v>0</v>
      </c>
      <c r="L36667">
        <f t="shared" si="8023"/>
        <v>32640.325124994073</v>
      </c>
      <c r="M36667">
        <f t="shared" si="8034"/>
        <v>8.1600812812485189E-3</v>
      </c>
      <c r="N36667">
        <f t="shared" si="8027"/>
        <v>0</v>
      </c>
      <c r="O36667">
        <f t="shared" si="8028"/>
        <v>0</v>
      </c>
      <c r="P36667">
        <f t="shared" si="8029"/>
        <v>0</v>
      </c>
      <c r="Q36667">
        <f t="shared" si="8024"/>
        <v>-7.03125E-2</v>
      </c>
      <c r="R36667">
        <f>Random!A36665</f>
        <v>-3.4046384194807433E-2</v>
      </c>
      <c r="T36667">
        <f t="shared" ca="1" si="8025"/>
        <v>4.2844546712746756E-3</v>
      </c>
      <c r="U36667">
        <f t="shared" ca="1" si="8031"/>
        <v>0</v>
      </c>
      <c r="V36667">
        <f t="shared" ca="1" si="8026"/>
        <v>0</v>
      </c>
    </row>
    <row r="36668" spans="6:22" x14ac:dyDescent="0.25">
      <c r="F36668">
        <f t="shared" si="8021"/>
        <v>36665</v>
      </c>
      <c r="G36668">
        <f t="shared" si="8032"/>
        <v>9.1662500000000008E-3</v>
      </c>
      <c r="H36668">
        <f t="shared" si="8022"/>
        <v>0</v>
      </c>
      <c r="I36668">
        <f t="shared" si="8030"/>
        <v>0</v>
      </c>
      <c r="J36668">
        <f t="shared" si="8033"/>
        <v>0</v>
      </c>
      <c r="L36668">
        <f t="shared" si="8023"/>
        <v>32641.325124994073</v>
      </c>
      <c r="M36668">
        <f t="shared" si="8034"/>
        <v>8.1603312812485191E-3</v>
      </c>
      <c r="N36668">
        <f t="shared" si="8027"/>
        <v>0</v>
      </c>
      <c r="O36668">
        <f t="shared" si="8028"/>
        <v>0</v>
      </c>
      <c r="P36668">
        <f t="shared" si="8029"/>
        <v>0</v>
      </c>
      <c r="Q36668">
        <f t="shared" si="8024"/>
        <v>3.90625E-2</v>
      </c>
      <c r="R36668">
        <f>Random!A36666</f>
        <v>1.9976602041387181E-2</v>
      </c>
      <c r="T36668">
        <f t="shared" ca="1" si="8025"/>
        <v>2.4490034976795277E-3</v>
      </c>
      <c r="U36668">
        <f t="shared" ca="1" si="8031"/>
        <v>0</v>
      </c>
      <c r="V36668">
        <f t="shared" ca="1" si="8026"/>
        <v>0</v>
      </c>
    </row>
    <row r="36669" spans="6:22" x14ac:dyDescent="0.25">
      <c r="F36669">
        <f t="shared" si="8021"/>
        <v>36666</v>
      </c>
      <c r="G36669">
        <f t="shared" si="8032"/>
        <v>9.1664999999999993E-3</v>
      </c>
      <c r="H36669">
        <f t="shared" si="8022"/>
        <v>0</v>
      </c>
      <c r="I36669">
        <f t="shared" si="8030"/>
        <v>0</v>
      </c>
      <c r="J36669">
        <f t="shared" si="8033"/>
        <v>0</v>
      </c>
      <c r="L36669">
        <f t="shared" si="8023"/>
        <v>32642.325124994073</v>
      </c>
      <c r="M36669">
        <f t="shared" si="8034"/>
        <v>8.1605812812485176E-3</v>
      </c>
      <c r="N36669">
        <f t="shared" si="8027"/>
        <v>0</v>
      </c>
      <c r="O36669">
        <f t="shared" si="8028"/>
        <v>0</v>
      </c>
      <c r="P36669">
        <f t="shared" si="8029"/>
        <v>0</v>
      </c>
      <c r="Q36669">
        <f t="shared" si="8024"/>
        <v>0.7109375</v>
      </c>
      <c r="R36669">
        <f>Random!A36667</f>
        <v>0.3559293569387354</v>
      </c>
      <c r="T36669">
        <f t="shared" ca="1" si="8025"/>
        <v>-1.0679003625616483E-3</v>
      </c>
      <c r="U36669">
        <f t="shared" ca="1" si="8031"/>
        <v>0</v>
      </c>
      <c r="V36669">
        <f t="shared" ca="1" si="8026"/>
        <v>0</v>
      </c>
    </row>
    <row r="36670" spans="6:22" x14ac:dyDescent="0.25">
      <c r="F36670">
        <f t="shared" ref="F36670:F36733" si="8035">F36669+1</f>
        <v>36667</v>
      </c>
      <c r="G36670">
        <f t="shared" si="8032"/>
        <v>9.1667499999999996E-3</v>
      </c>
      <c r="H36670">
        <f t="shared" ref="H36670:H36733" si="8036">IF(AND(0&lt;=F36670, F36670&lt;=$D$10),2*PI()*($D$8+$D$5*G36670/(2*$D$6))*G36670,0)</f>
        <v>0</v>
      </c>
      <c r="I36670">
        <f t="shared" si="8030"/>
        <v>0</v>
      </c>
      <c r="J36670">
        <f t="shared" si="8033"/>
        <v>0</v>
      </c>
      <c r="L36670">
        <f t="shared" ref="L36670:L36733" si="8037">L36669+1</f>
        <v>32643.325124994073</v>
      </c>
      <c r="M36670">
        <f t="shared" si="8034"/>
        <v>8.1608312812485179E-3</v>
      </c>
      <c r="N36670">
        <f t="shared" si="8027"/>
        <v>0</v>
      </c>
      <c r="O36670">
        <f t="shared" si="8028"/>
        <v>0</v>
      </c>
      <c r="P36670">
        <f t="shared" si="8029"/>
        <v>0</v>
      </c>
      <c r="Q36670">
        <f t="shared" ref="Q36670:Q36733" si="8038">ROUND((O36670+$D$13*R36670)*$D$3,0)/($D$3)</f>
        <v>6.25E-2</v>
      </c>
      <c r="R36670">
        <f>Random!A36668</f>
        <v>3.2370665100567964E-2</v>
      </c>
      <c r="T36670">
        <f t="shared" ref="T36670:T36733" ca="1" si="8039">IF(F36670&lt;$D$10,0,IFERROR(CORREL(OFFSET($J$3,0,0,$D$10,1),OFFSET($Q$3,F36670-$D$10,0,$D$10,1)),0))</f>
        <v>-7.165563983209204E-3</v>
      </c>
      <c r="U36670">
        <f t="shared" ca="1" si="8031"/>
        <v>0</v>
      </c>
      <c r="V36670">
        <f t="shared" ref="V36670:V36733" ca="1" si="8040">U36670*G36670</f>
        <v>0</v>
      </c>
    </row>
    <row r="36671" spans="6:22" x14ac:dyDescent="0.25">
      <c r="F36671">
        <f t="shared" si="8035"/>
        <v>36668</v>
      </c>
      <c r="G36671">
        <f t="shared" si="8032"/>
        <v>9.1669999999999998E-3</v>
      </c>
      <c r="H36671">
        <f t="shared" si="8036"/>
        <v>0</v>
      </c>
      <c r="I36671">
        <f t="shared" si="8030"/>
        <v>0</v>
      </c>
      <c r="J36671">
        <f t="shared" si="8033"/>
        <v>0</v>
      </c>
      <c r="L36671">
        <f t="shared" si="8037"/>
        <v>32644.325124994073</v>
      </c>
      <c r="M36671">
        <f t="shared" si="8034"/>
        <v>8.1610812812485181E-3</v>
      </c>
      <c r="N36671">
        <f t="shared" si="8027"/>
        <v>0</v>
      </c>
      <c r="O36671">
        <f t="shared" si="8028"/>
        <v>0</v>
      </c>
      <c r="P36671">
        <f t="shared" si="8029"/>
        <v>0</v>
      </c>
      <c r="Q36671">
        <f t="shared" si="8038"/>
        <v>4.6875E-2</v>
      </c>
      <c r="R36671">
        <f>Random!A36669</f>
        <v>2.3648984616131186E-2</v>
      </c>
      <c r="T36671">
        <f t="shared" ca="1" si="8039"/>
        <v>-1.1024253334691418E-2</v>
      </c>
      <c r="U36671">
        <f t="shared" ca="1" si="8031"/>
        <v>0</v>
      </c>
      <c r="V36671">
        <f t="shared" ca="1" si="8040"/>
        <v>0</v>
      </c>
    </row>
    <row r="36672" spans="6:22" x14ac:dyDescent="0.25">
      <c r="F36672">
        <f t="shared" si="8035"/>
        <v>36669</v>
      </c>
      <c r="G36672">
        <f t="shared" si="8032"/>
        <v>9.1672500000000001E-3</v>
      </c>
      <c r="H36672">
        <f t="shared" si="8036"/>
        <v>0</v>
      </c>
      <c r="I36672">
        <f t="shared" si="8030"/>
        <v>0</v>
      </c>
      <c r="J36672">
        <f t="shared" si="8033"/>
        <v>0</v>
      </c>
      <c r="L36672">
        <f t="shared" si="8037"/>
        <v>32645.325124994073</v>
      </c>
      <c r="M36672">
        <f t="shared" si="8034"/>
        <v>8.1613312812485184E-3</v>
      </c>
      <c r="N36672">
        <f t="shared" si="8027"/>
        <v>0</v>
      </c>
      <c r="O36672">
        <f t="shared" si="8028"/>
        <v>0</v>
      </c>
      <c r="P36672">
        <f t="shared" si="8029"/>
        <v>0</v>
      </c>
      <c r="Q36672">
        <f t="shared" si="8038"/>
        <v>-0.234375</v>
      </c>
      <c r="R36672">
        <f>Random!A36670</f>
        <v>-0.11736951949997487</v>
      </c>
      <c r="T36672">
        <f t="shared" ca="1" si="8039"/>
        <v>-9.9433081517482091E-3</v>
      </c>
      <c r="U36672">
        <f t="shared" ca="1" si="8031"/>
        <v>0</v>
      </c>
      <c r="V36672">
        <f t="shared" ca="1" si="8040"/>
        <v>0</v>
      </c>
    </row>
    <row r="36673" spans="6:22" x14ac:dyDescent="0.25">
      <c r="F36673">
        <f t="shared" si="8035"/>
        <v>36670</v>
      </c>
      <c r="G36673">
        <f t="shared" si="8032"/>
        <v>9.1675000000000003E-3</v>
      </c>
      <c r="H36673">
        <f t="shared" si="8036"/>
        <v>0</v>
      </c>
      <c r="I36673">
        <f t="shared" si="8030"/>
        <v>0</v>
      </c>
      <c r="J36673">
        <f t="shared" si="8033"/>
        <v>0</v>
      </c>
      <c r="L36673">
        <f t="shared" si="8037"/>
        <v>32646.325124994073</v>
      </c>
      <c r="M36673">
        <f t="shared" si="8034"/>
        <v>8.1615812812485186E-3</v>
      </c>
      <c r="N36673">
        <f t="shared" si="8027"/>
        <v>0</v>
      </c>
      <c r="O36673">
        <f t="shared" si="8028"/>
        <v>0</v>
      </c>
      <c r="P36673">
        <f t="shared" si="8029"/>
        <v>0</v>
      </c>
      <c r="Q36673">
        <f t="shared" si="8038"/>
        <v>0.15625</v>
      </c>
      <c r="R36673">
        <f>Random!A36671</f>
        <v>7.6966602214891378E-2</v>
      </c>
      <c r="T36673">
        <f t="shared" ca="1" si="8039"/>
        <v>-3.4145749482529771E-3</v>
      </c>
      <c r="U36673">
        <f t="shared" ca="1" si="8031"/>
        <v>0</v>
      </c>
      <c r="V36673">
        <f t="shared" ca="1" si="8040"/>
        <v>0</v>
      </c>
    </row>
    <row r="36674" spans="6:22" x14ac:dyDescent="0.25">
      <c r="F36674">
        <f t="shared" si="8035"/>
        <v>36671</v>
      </c>
      <c r="G36674">
        <f t="shared" si="8032"/>
        <v>9.1677500000000006E-3</v>
      </c>
      <c r="H36674">
        <f t="shared" si="8036"/>
        <v>0</v>
      </c>
      <c r="I36674">
        <f t="shared" si="8030"/>
        <v>0</v>
      </c>
      <c r="J36674">
        <f t="shared" si="8033"/>
        <v>0</v>
      </c>
      <c r="L36674">
        <f t="shared" si="8037"/>
        <v>32647.325124994073</v>
      </c>
      <c r="M36674">
        <f t="shared" si="8034"/>
        <v>8.1618312812485189E-3</v>
      </c>
      <c r="N36674">
        <f t="shared" si="8027"/>
        <v>0</v>
      </c>
      <c r="O36674">
        <f t="shared" si="8028"/>
        <v>0</v>
      </c>
      <c r="P36674">
        <f t="shared" si="8029"/>
        <v>0</v>
      </c>
      <c r="Q36674">
        <f t="shared" si="8038"/>
        <v>0.296875</v>
      </c>
      <c r="R36674">
        <f>Random!A36672</f>
        <v>0.14993697636722492</v>
      </c>
      <c r="T36674">
        <f t="shared" ca="1" si="8039"/>
        <v>5.5256254031027484E-3</v>
      </c>
      <c r="U36674">
        <f t="shared" ca="1" si="8031"/>
        <v>0</v>
      </c>
      <c r="V36674">
        <f t="shared" ca="1" si="8040"/>
        <v>0</v>
      </c>
    </row>
    <row r="36675" spans="6:22" x14ac:dyDescent="0.25">
      <c r="F36675">
        <f t="shared" si="8035"/>
        <v>36672</v>
      </c>
      <c r="G36675">
        <f t="shared" si="8032"/>
        <v>9.1680000000000008E-3</v>
      </c>
      <c r="H36675">
        <f t="shared" si="8036"/>
        <v>0</v>
      </c>
      <c r="I36675">
        <f t="shared" si="8030"/>
        <v>0</v>
      </c>
      <c r="J36675">
        <f t="shared" si="8033"/>
        <v>0</v>
      </c>
      <c r="L36675">
        <f t="shared" si="8037"/>
        <v>32648.325124994073</v>
      </c>
      <c r="M36675">
        <f t="shared" si="8034"/>
        <v>8.1620812812485191E-3</v>
      </c>
      <c r="N36675">
        <f t="shared" si="8027"/>
        <v>0</v>
      </c>
      <c r="O36675">
        <f t="shared" si="8028"/>
        <v>0</v>
      </c>
      <c r="P36675">
        <f t="shared" si="8029"/>
        <v>0</v>
      </c>
      <c r="Q36675">
        <f t="shared" si="8038"/>
        <v>-0.6640625</v>
      </c>
      <c r="R36675">
        <f>Random!A36673</f>
        <v>-0.33066891273644128</v>
      </c>
      <c r="T36675">
        <f t="shared" ca="1" si="8039"/>
        <v>1.357854949332013E-2</v>
      </c>
      <c r="U36675">
        <f t="shared" ca="1" si="8031"/>
        <v>0</v>
      </c>
      <c r="V36675">
        <f t="shared" ca="1" si="8040"/>
        <v>0</v>
      </c>
    </row>
    <row r="36676" spans="6:22" x14ac:dyDescent="0.25">
      <c r="F36676">
        <f t="shared" si="8035"/>
        <v>36673</v>
      </c>
      <c r="G36676">
        <f t="shared" si="8032"/>
        <v>9.1682499999999993E-3</v>
      </c>
      <c r="H36676">
        <f t="shared" si="8036"/>
        <v>0</v>
      </c>
      <c r="I36676">
        <f t="shared" si="8030"/>
        <v>0</v>
      </c>
      <c r="J36676">
        <f t="shared" si="8033"/>
        <v>0</v>
      </c>
      <c r="L36676">
        <f t="shared" si="8037"/>
        <v>32649.325124994073</v>
      </c>
      <c r="M36676">
        <f t="shared" si="8034"/>
        <v>8.1623312812485176E-3</v>
      </c>
      <c r="N36676">
        <f t="shared" ref="N36676:N36739" si="8041">IF(AND(0&lt;=M36676,M36676&lt;=$D$6),2*PI()*($D$8+$D$5*M36676/(2*$D$6))*M36676,0)</f>
        <v>0</v>
      </c>
      <c r="O36676">
        <f t="shared" ref="O36676:O36739" si="8042">SIN(N36676)</f>
        <v>0</v>
      </c>
      <c r="P36676">
        <f t="shared" ref="P36676:P36739" si="8043">ROUND(O36676*$D$3,0)/($D$3)</f>
        <v>0</v>
      </c>
      <c r="Q36676">
        <f t="shared" si="8038"/>
        <v>0.34375</v>
      </c>
      <c r="R36676">
        <f>Random!A36674</f>
        <v>0.17014391321217437</v>
      </c>
      <c r="T36676">
        <f t="shared" ca="1" si="8039"/>
        <v>1.7788713679230989E-2</v>
      </c>
      <c r="U36676">
        <f t="shared" ca="1" si="8031"/>
        <v>0</v>
      </c>
      <c r="V36676">
        <f t="shared" ca="1" si="8040"/>
        <v>0</v>
      </c>
    </row>
    <row r="36677" spans="6:22" x14ac:dyDescent="0.25">
      <c r="F36677">
        <f t="shared" si="8035"/>
        <v>36674</v>
      </c>
      <c r="G36677">
        <f t="shared" si="8032"/>
        <v>9.1684999999999996E-3</v>
      </c>
      <c r="H36677">
        <f t="shared" si="8036"/>
        <v>0</v>
      </c>
      <c r="I36677">
        <f t="shared" ref="I36677:I36740" si="8044">SIN(H36677)</f>
        <v>0</v>
      </c>
      <c r="J36677">
        <f t="shared" si="8033"/>
        <v>0</v>
      </c>
      <c r="L36677">
        <f t="shared" si="8037"/>
        <v>32650.325124994073</v>
      </c>
      <c r="M36677">
        <f t="shared" si="8034"/>
        <v>8.1625812812485179E-3</v>
      </c>
      <c r="N36677">
        <f t="shared" si="8041"/>
        <v>0</v>
      </c>
      <c r="O36677">
        <f t="shared" si="8042"/>
        <v>0</v>
      </c>
      <c r="P36677">
        <f t="shared" si="8043"/>
        <v>0</v>
      </c>
      <c r="Q36677">
        <f t="shared" si="8038"/>
        <v>0.359375</v>
      </c>
      <c r="R36677">
        <f>Random!A36675</f>
        <v>0.17797330644543097</v>
      </c>
      <c r="T36677">
        <f t="shared" ca="1" si="8039"/>
        <v>1.3692502578004691E-2</v>
      </c>
      <c r="U36677">
        <f t="shared" ca="1" si="8031"/>
        <v>0</v>
      </c>
      <c r="V36677">
        <f t="shared" ca="1" si="8040"/>
        <v>0</v>
      </c>
    </row>
    <row r="36678" spans="6:22" x14ac:dyDescent="0.25">
      <c r="F36678">
        <f t="shared" si="8035"/>
        <v>36675</v>
      </c>
      <c r="G36678">
        <f t="shared" si="8032"/>
        <v>9.1687499999999998E-3</v>
      </c>
      <c r="H36678">
        <f t="shared" si="8036"/>
        <v>0</v>
      </c>
      <c r="I36678">
        <f t="shared" si="8044"/>
        <v>0</v>
      </c>
      <c r="J36678">
        <f t="shared" si="8033"/>
        <v>0</v>
      </c>
      <c r="L36678">
        <f t="shared" si="8037"/>
        <v>32651.325124994073</v>
      </c>
      <c r="M36678">
        <f t="shared" si="8034"/>
        <v>8.1628312812485181E-3</v>
      </c>
      <c r="N36678">
        <f t="shared" si="8041"/>
        <v>0</v>
      </c>
      <c r="O36678">
        <f t="shared" si="8042"/>
        <v>0</v>
      </c>
      <c r="P36678">
        <f t="shared" si="8043"/>
        <v>0</v>
      </c>
      <c r="Q36678">
        <f t="shared" si="8038"/>
        <v>3.90625E-2</v>
      </c>
      <c r="R36678">
        <f>Random!A36676</f>
        <v>1.9381769792756409E-2</v>
      </c>
      <c r="T36678">
        <f t="shared" ca="1" si="8039"/>
        <v>3.1855317330453138E-3</v>
      </c>
      <c r="U36678">
        <f t="shared" ca="1" si="8031"/>
        <v>0</v>
      </c>
      <c r="V36678">
        <f t="shared" ca="1" si="8040"/>
        <v>0</v>
      </c>
    </row>
    <row r="36679" spans="6:22" x14ac:dyDescent="0.25">
      <c r="F36679">
        <f t="shared" si="8035"/>
        <v>36676</v>
      </c>
      <c r="G36679">
        <f t="shared" si="8032"/>
        <v>9.1690000000000001E-3</v>
      </c>
      <c r="H36679">
        <f t="shared" si="8036"/>
        <v>0</v>
      </c>
      <c r="I36679">
        <f t="shared" si="8044"/>
        <v>0</v>
      </c>
      <c r="J36679">
        <f t="shared" si="8033"/>
        <v>0</v>
      </c>
      <c r="L36679">
        <f t="shared" si="8037"/>
        <v>32652.325124994073</v>
      </c>
      <c r="M36679">
        <f t="shared" si="8034"/>
        <v>8.1630812812485184E-3</v>
      </c>
      <c r="N36679">
        <f t="shared" si="8041"/>
        <v>0</v>
      </c>
      <c r="O36679">
        <f t="shared" si="8042"/>
        <v>0</v>
      </c>
      <c r="P36679">
        <f t="shared" si="8043"/>
        <v>0</v>
      </c>
      <c r="Q36679">
        <f t="shared" si="8038"/>
        <v>-0.984375</v>
      </c>
      <c r="R36679">
        <f>Random!A36677</f>
        <v>-0.49048262021876909</v>
      </c>
      <c r="T36679">
        <f t="shared" ca="1" si="8039"/>
        <v>-9.7189055902937513E-3</v>
      </c>
      <c r="U36679">
        <f t="shared" ca="1" si="8031"/>
        <v>0</v>
      </c>
      <c r="V36679">
        <f t="shared" ca="1" si="8040"/>
        <v>0</v>
      </c>
    </row>
    <row r="36680" spans="6:22" x14ac:dyDescent="0.25">
      <c r="F36680">
        <f t="shared" si="8035"/>
        <v>36677</v>
      </c>
      <c r="G36680">
        <f t="shared" si="8032"/>
        <v>9.1692500000000003E-3</v>
      </c>
      <c r="H36680">
        <f t="shared" si="8036"/>
        <v>0</v>
      </c>
      <c r="I36680">
        <f t="shared" si="8044"/>
        <v>0</v>
      </c>
      <c r="J36680">
        <f t="shared" si="8033"/>
        <v>0</v>
      </c>
      <c r="L36680">
        <f t="shared" si="8037"/>
        <v>32653.325124994073</v>
      </c>
      <c r="M36680">
        <f t="shared" si="8034"/>
        <v>8.1633312812485186E-3</v>
      </c>
      <c r="N36680">
        <f t="shared" si="8041"/>
        <v>0</v>
      </c>
      <c r="O36680">
        <f t="shared" si="8042"/>
        <v>0</v>
      </c>
      <c r="P36680">
        <f t="shared" si="8043"/>
        <v>0</v>
      </c>
      <c r="Q36680">
        <f t="shared" si="8038"/>
        <v>-0.2578125</v>
      </c>
      <c r="R36680">
        <f>Random!A36678</f>
        <v>-0.12866128553123757</v>
      </c>
      <c r="T36680">
        <f t="shared" ca="1" si="8039"/>
        <v>-1.843076927283117E-2</v>
      </c>
      <c r="U36680">
        <f t="shared" ca="1" si="8031"/>
        <v>0</v>
      </c>
      <c r="V36680">
        <f t="shared" ca="1" si="8040"/>
        <v>0</v>
      </c>
    </row>
    <row r="36681" spans="6:22" x14ac:dyDescent="0.25">
      <c r="F36681">
        <f t="shared" si="8035"/>
        <v>36678</v>
      </c>
      <c r="G36681">
        <f t="shared" si="8032"/>
        <v>9.1695000000000006E-3</v>
      </c>
      <c r="H36681">
        <f t="shared" si="8036"/>
        <v>0</v>
      </c>
      <c r="I36681">
        <f t="shared" si="8044"/>
        <v>0</v>
      </c>
      <c r="J36681">
        <f t="shared" si="8033"/>
        <v>0</v>
      </c>
      <c r="L36681">
        <f t="shared" si="8037"/>
        <v>32654.325124994073</v>
      </c>
      <c r="M36681">
        <f t="shared" si="8034"/>
        <v>8.1635812812485189E-3</v>
      </c>
      <c r="N36681">
        <f t="shared" si="8041"/>
        <v>0</v>
      </c>
      <c r="O36681">
        <f t="shared" si="8042"/>
        <v>0</v>
      </c>
      <c r="P36681">
        <f t="shared" si="8043"/>
        <v>0</v>
      </c>
      <c r="Q36681">
        <f t="shared" si="8038"/>
        <v>-2.34375E-2</v>
      </c>
      <c r="R36681">
        <f>Random!A36679</f>
        <v>-1.0800854438738572E-2</v>
      </c>
      <c r="T36681">
        <f t="shared" ca="1" si="8039"/>
        <v>-1.9744152175385655E-2</v>
      </c>
      <c r="U36681">
        <f t="shared" ca="1" si="8031"/>
        <v>0</v>
      </c>
      <c r="V36681">
        <f t="shared" ca="1" si="8040"/>
        <v>0</v>
      </c>
    </row>
    <row r="36682" spans="6:22" x14ac:dyDescent="0.25">
      <c r="F36682">
        <f t="shared" si="8035"/>
        <v>36679</v>
      </c>
      <c r="G36682">
        <f t="shared" si="8032"/>
        <v>9.1697500000000008E-3</v>
      </c>
      <c r="H36682">
        <f t="shared" si="8036"/>
        <v>0</v>
      </c>
      <c r="I36682">
        <f t="shared" si="8044"/>
        <v>0</v>
      </c>
      <c r="J36682">
        <f t="shared" si="8033"/>
        <v>0</v>
      </c>
      <c r="L36682">
        <f t="shared" si="8037"/>
        <v>32655.325124994073</v>
      </c>
      <c r="M36682">
        <f t="shared" si="8034"/>
        <v>8.1638312812485191E-3</v>
      </c>
      <c r="N36682">
        <f t="shared" si="8041"/>
        <v>0</v>
      </c>
      <c r="O36682">
        <f t="shared" si="8042"/>
        <v>0</v>
      </c>
      <c r="P36682">
        <f t="shared" si="8043"/>
        <v>0</v>
      </c>
      <c r="Q36682">
        <f t="shared" si="8038"/>
        <v>-0.96875</v>
      </c>
      <c r="R36682">
        <f>Random!A36680</f>
        <v>-0.48395531671597924</v>
      </c>
      <c r="T36682">
        <f t="shared" ca="1" si="8039"/>
        <v>-1.3878091658807728E-2</v>
      </c>
      <c r="U36682">
        <f t="shared" ca="1" si="8031"/>
        <v>0</v>
      </c>
      <c r="V36682">
        <f t="shared" ca="1" si="8040"/>
        <v>0</v>
      </c>
    </row>
    <row r="36683" spans="6:22" x14ac:dyDescent="0.25">
      <c r="F36683">
        <f t="shared" si="8035"/>
        <v>36680</v>
      </c>
      <c r="G36683">
        <f t="shared" si="8032"/>
        <v>9.1699999999999993E-3</v>
      </c>
      <c r="H36683">
        <f t="shared" si="8036"/>
        <v>0</v>
      </c>
      <c r="I36683">
        <f t="shared" si="8044"/>
        <v>0</v>
      </c>
      <c r="J36683">
        <f t="shared" si="8033"/>
        <v>0</v>
      </c>
      <c r="L36683">
        <f t="shared" si="8037"/>
        <v>32656.325124994073</v>
      </c>
      <c r="M36683">
        <f t="shared" si="8034"/>
        <v>8.1640812812485176E-3</v>
      </c>
      <c r="N36683">
        <f t="shared" si="8041"/>
        <v>0</v>
      </c>
      <c r="O36683">
        <f t="shared" si="8042"/>
        <v>0</v>
      </c>
      <c r="P36683">
        <f t="shared" si="8043"/>
        <v>0</v>
      </c>
      <c r="Q36683">
        <f t="shared" si="8038"/>
        <v>-1.5625E-2</v>
      </c>
      <c r="R36683">
        <f>Random!A36681</f>
        <v>-6.1538731143304659E-3</v>
      </c>
      <c r="T36683">
        <f t="shared" ca="1" si="8039"/>
        <v>-2.7820875382841956E-4</v>
      </c>
      <c r="U36683">
        <f t="shared" ca="1" si="8031"/>
        <v>0</v>
      </c>
      <c r="V36683">
        <f t="shared" ca="1" si="8040"/>
        <v>0</v>
      </c>
    </row>
    <row r="36684" spans="6:22" x14ac:dyDescent="0.25">
      <c r="F36684">
        <f t="shared" si="8035"/>
        <v>36681</v>
      </c>
      <c r="G36684">
        <f t="shared" si="8032"/>
        <v>9.1702499999999996E-3</v>
      </c>
      <c r="H36684">
        <f t="shared" si="8036"/>
        <v>0</v>
      </c>
      <c r="I36684">
        <f t="shared" si="8044"/>
        <v>0</v>
      </c>
      <c r="J36684">
        <f t="shared" si="8033"/>
        <v>0</v>
      </c>
      <c r="L36684">
        <f t="shared" si="8037"/>
        <v>32657.325124994073</v>
      </c>
      <c r="M36684">
        <f t="shared" si="8034"/>
        <v>8.1643312812485179E-3</v>
      </c>
      <c r="N36684">
        <f t="shared" si="8041"/>
        <v>0</v>
      </c>
      <c r="O36684">
        <f t="shared" si="8042"/>
        <v>0</v>
      </c>
      <c r="P36684">
        <f t="shared" si="8043"/>
        <v>0</v>
      </c>
      <c r="Q36684">
        <f t="shared" si="8038"/>
        <v>0.2421875</v>
      </c>
      <c r="R36684">
        <f>Random!A36682</f>
        <v>0.1208692411813197</v>
      </c>
      <c r="T36684">
        <f t="shared" ca="1" si="8039"/>
        <v>1.5829121627714347E-2</v>
      </c>
      <c r="U36684">
        <f t="shared" ca="1" si="8031"/>
        <v>0</v>
      </c>
      <c r="V36684">
        <f t="shared" ca="1" si="8040"/>
        <v>0</v>
      </c>
    </row>
    <row r="36685" spans="6:22" x14ac:dyDescent="0.25">
      <c r="F36685">
        <f t="shared" si="8035"/>
        <v>36682</v>
      </c>
      <c r="G36685">
        <f t="shared" si="8032"/>
        <v>9.1704999999999998E-3</v>
      </c>
      <c r="H36685">
        <f t="shared" si="8036"/>
        <v>0</v>
      </c>
      <c r="I36685">
        <f t="shared" si="8044"/>
        <v>0</v>
      </c>
      <c r="J36685">
        <f t="shared" si="8033"/>
        <v>0</v>
      </c>
      <c r="L36685">
        <f t="shared" si="8037"/>
        <v>32658.325124994073</v>
      </c>
      <c r="M36685">
        <f t="shared" si="8034"/>
        <v>8.1645812812485181E-3</v>
      </c>
      <c r="N36685">
        <f t="shared" si="8041"/>
        <v>0</v>
      </c>
      <c r="O36685">
        <f t="shared" si="8042"/>
        <v>0</v>
      </c>
      <c r="P36685">
        <f t="shared" si="8043"/>
        <v>0</v>
      </c>
      <c r="Q36685">
        <f t="shared" si="8038"/>
        <v>-0.421875</v>
      </c>
      <c r="R36685">
        <f>Random!A36683</f>
        <v>-0.21124525618460721</v>
      </c>
      <c r="T36685">
        <f t="shared" ca="1" si="8039"/>
        <v>2.7217543529412684E-2</v>
      </c>
      <c r="U36685">
        <f t="shared" ca="1" si="8031"/>
        <v>0</v>
      </c>
      <c r="V36685">
        <f t="shared" ca="1" si="8040"/>
        <v>0</v>
      </c>
    </row>
    <row r="36686" spans="6:22" x14ac:dyDescent="0.25">
      <c r="F36686">
        <f t="shared" si="8035"/>
        <v>36683</v>
      </c>
      <c r="G36686">
        <f t="shared" si="8032"/>
        <v>9.1707500000000001E-3</v>
      </c>
      <c r="H36686">
        <f t="shared" si="8036"/>
        <v>0</v>
      </c>
      <c r="I36686">
        <f t="shared" si="8044"/>
        <v>0</v>
      </c>
      <c r="J36686">
        <f t="shared" si="8033"/>
        <v>0</v>
      </c>
      <c r="L36686">
        <f t="shared" si="8037"/>
        <v>32659.325124994073</v>
      </c>
      <c r="M36686">
        <f t="shared" si="8034"/>
        <v>8.1648312812485184E-3</v>
      </c>
      <c r="N36686">
        <f t="shared" si="8041"/>
        <v>0</v>
      </c>
      <c r="O36686">
        <f t="shared" si="8042"/>
        <v>0</v>
      </c>
      <c r="P36686">
        <f t="shared" si="8043"/>
        <v>0</v>
      </c>
      <c r="Q36686">
        <f t="shared" si="8038"/>
        <v>0.9609375</v>
      </c>
      <c r="R36686">
        <f>Random!A36684</f>
        <v>0.48225131100081697</v>
      </c>
      <c r="T36686">
        <f t="shared" ca="1" si="8039"/>
        <v>2.9921124202001038E-2</v>
      </c>
      <c r="U36686">
        <f t="shared" ca="1" si="8031"/>
        <v>0</v>
      </c>
      <c r="V36686">
        <f t="shared" ca="1" si="8040"/>
        <v>0</v>
      </c>
    </row>
    <row r="36687" spans="6:22" x14ac:dyDescent="0.25">
      <c r="F36687">
        <f t="shared" si="8035"/>
        <v>36684</v>
      </c>
      <c r="G36687">
        <f t="shared" si="8032"/>
        <v>9.1710000000000003E-3</v>
      </c>
      <c r="H36687">
        <f t="shared" si="8036"/>
        <v>0</v>
      </c>
      <c r="I36687">
        <f t="shared" si="8044"/>
        <v>0</v>
      </c>
      <c r="J36687">
        <f t="shared" si="8033"/>
        <v>0</v>
      </c>
      <c r="L36687">
        <f t="shared" si="8037"/>
        <v>32660.325124994073</v>
      </c>
      <c r="M36687">
        <f t="shared" si="8034"/>
        <v>8.1650812812485186E-3</v>
      </c>
      <c r="N36687">
        <f t="shared" si="8041"/>
        <v>0</v>
      </c>
      <c r="O36687">
        <f t="shared" si="8042"/>
        <v>0</v>
      </c>
      <c r="P36687">
        <f t="shared" si="8043"/>
        <v>0</v>
      </c>
      <c r="Q36687">
        <f t="shared" si="8038"/>
        <v>-0.8125</v>
      </c>
      <c r="R36687">
        <f>Random!A36685</f>
        <v>-0.40537903029908418</v>
      </c>
      <c r="T36687">
        <f t="shared" ca="1" si="8039"/>
        <v>2.1573101558659175E-2</v>
      </c>
      <c r="U36687">
        <f t="shared" ca="1" si="8031"/>
        <v>0</v>
      </c>
      <c r="V36687">
        <f t="shared" ca="1" si="8040"/>
        <v>0</v>
      </c>
    </row>
    <row r="36688" spans="6:22" x14ac:dyDescent="0.25">
      <c r="F36688">
        <f t="shared" si="8035"/>
        <v>36685</v>
      </c>
      <c r="G36688">
        <f t="shared" si="8032"/>
        <v>9.1712500000000006E-3</v>
      </c>
      <c r="H36688">
        <f t="shared" si="8036"/>
        <v>0</v>
      </c>
      <c r="I36688">
        <f t="shared" si="8044"/>
        <v>0</v>
      </c>
      <c r="J36688">
        <f t="shared" si="8033"/>
        <v>0</v>
      </c>
      <c r="L36688">
        <f t="shared" si="8037"/>
        <v>32661.325124994073</v>
      </c>
      <c r="M36688">
        <f t="shared" si="8034"/>
        <v>8.1653312812485189E-3</v>
      </c>
      <c r="N36688">
        <f t="shared" si="8041"/>
        <v>0</v>
      </c>
      <c r="O36688">
        <f t="shared" si="8042"/>
        <v>0</v>
      </c>
      <c r="P36688">
        <f t="shared" si="8043"/>
        <v>0</v>
      </c>
      <c r="Q36688">
        <f t="shared" si="8038"/>
        <v>0.75</v>
      </c>
      <c r="R36688">
        <f>Random!A36686</f>
        <v>0.37617783480502687</v>
      </c>
      <c r="T36688">
        <f t="shared" ca="1" si="8039"/>
        <v>5.3380370462997248E-3</v>
      </c>
      <c r="U36688">
        <f t="shared" ca="1" si="8031"/>
        <v>0</v>
      </c>
      <c r="V36688">
        <f t="shared" ca="1" si="8040"/>
        <v>0</v>
      </c>
    </row>
    <row r="36689" spans="6:22" x14ac:dyDescent="0.25">
      <c r="F36689">
        <f t="shared" si="8035"/>
        <v>36686</v>
      </c>
      <c r="G36689">
        <f t="shared" si="8032"/>
        <v>9.1715000000000008E-3</v>
      </c>
      <c r="H36689">
        <f t="shared" si="8036"/>
        <v>0</v>
      </c>
      <c r="I36689">
        <f t="shared" si="8044"/>
        <v>0</v>
      </c>
      <c r="J36689">
        <f t="shared" si="8033"/>
        <v>0</v>
      </c>
      <c r="L36689">
        <f t="shared" si="8037"/>
        <v>32662.325124994073</v>
      </c>
      <c r="M36689">
        <f t="shared" si="8034"/>
        <v>8.1655812812485191E-3</v>
      </c>
      <c r="N36689">
        <f t="shared" si="8041"/>
        <v>0</v>
      </c>
      <c r="O36689">
        <f t="shared" si="8042"/>
        <v>0</v>
      </c>
      <c r="P36689">
        <f t="shared" si="8043"/>
        <v>0</v>
      </c>
      <c r="Q36689">
        <f t="shared" si="8038"/>
        <v>0.328125</v>
      </c>
      <c r="R36689">
        <f>Random!A36687</f>
        <v>0.16457341486050203</v>
      </c>
      <c r="T36689">
        <f t="shared" ca="1" si="8039"/>
        <v>-1.3756159011475829E-2</v>
      </c>
      <c r="U36689">
        <f t="shared" ca="1" si="8031"/>
        <v>0</v>
      </c>
      <c r="V36689">
        <f t="shared" ca="1" si="8040"/>
        <v>0</v>
      </c>
    </row>
    <row r="36690" spans="6:22" x14ac:dyDescent="0.25">
      <c r="F36690">
        <f t="shared" si="8035"/>
        <v>36687</v>
      </c>
      <c r="G36690">
        <f t="shared" si="8032"/>
        <v>9.1717499999999993E-3</v>
      </c>
      <c r="H36690">
        <f t="shared" si="8036"/>
        <v>0</v>
      </c>
      <c r="I36690">
        <f t="shared" si="8044"/>
        <v>0</v>
      </c>
      <c r="J36690">
        <f t="shared" si="8033"/>
        <v>0</v>
      </c>
      <c r="L36690">
        <f t="shared" si="8037"/>
        <v>32663.325124994073</v>
      </c>
      <c r="M36690">
        <f t="shared" si="8034"/>
        <v>8.1658312812485177E-3</v>
      </c>
      <c r="N36690">
        <f t="shared" si="8041"/>
        <v>0</v>
      </c>
      <c r="O36690">
        <f t="shared" si="8042"/>
        <v>0</v>
      </c>
      <c r="P36690">
        <f t="shared" si="8043"/>
        <v>0</v>
      </c>
      <c r="Q36690">
        <f t="shared" si="8038"/>
        <v>0.6796875</v>
      </c>
      <c r="R36690">
        <f>Random!A36688</f>
        <v>0.34135449574741439</v>
      </c>
      <c r="T36690">
        <f t="shared" ca="1" si="8039"/>
        <v>-3.0507832840518934E-2</v>
      </c>
      <c r="U36690">
        <f t="shared" ca="1" si="8031"/>
        <v>0</v>
      </c>
      <c r="V36690">
        <f t="shared" ca="1" si="8040"/>
        <v>0</v>
      </c>
    </row>
    <row r="36691" spans="6:22" x14ac:dyDescent="0.25">
      <c r="F36691">
        <f t="shared" si="8035"/>
        <v>36688</v>
      </c>
      <c r="G36691">
        <f t="shared" si="8032"/>
        <v>9.1719999999999996E-3</v>
      </c>
      <c r="H36691">
        <f t="shared" si="8036"/>
        <v>0</v>
      </c>
      <c r="I36691">
        <f t="shared" si="8044"/>
        <v>0</v>
      </c>
      <c r="J36691">
        <f t="shared" si="8033"/>
        <v>0</v>
      </c>
      <c r="L36691">
        <f t="shared" si="8037"/>
        <v>32664.325124994073</v>
      </c>
      <c r="M36691">
        <f t="shared" si="8034"/>
        <v>8.1660812812485179E-3</v>
      </c>
      <c r="N36691">
        <f t="shared" si="8041"/>
        <v>0</v>
      </c>
      <c r="O36691">
        <f t="shared" si="8042"/>
        <v>0</v>
      </c>
      <c r="P36691">
        <f t="shared" si="8043"/>
        <v>0</v>
      </c>
      <c r="Q36691">
        <f t="shared" si="8038"/>
        <v>-1.5625E-2</v>
      </c>
      <c r="R36691">
        <f>Random!A36689</f>
        <v>-9.35555838371116E-3</v>
      </c>
      <c r="T36691">
        <f t="shared" ca="1" si="8039"/>
        <v>-3.7470718041730619E-2</v>
      </c>
      <c r="U36691">
        <f t="shared" ref="U36691:U36754" ca="1" si="8045">IF(T36691&gt;$D$14,T36691,0)</f>
        <v>0</v>
      </c>
      <c r="V36691">
        <f t="shared" ca="1" si="8040"/>
        <v>0</v>
      </c>
    </row>
    <row r="36692" spans="6:22" x14ac:dyDescent="0.25">
      <c r="F36692">
        <f t="shared" si="8035"/>
        <v>36689</v>
      </c>
      <c r="G36692">
        <f t="shared" si="8032"/>
        <v>9.1722499999999998E-3</v>
      </c>
      <c r="H36692">
        <f t="shared" si="8036"/>
        <v>0</v>
      </c>
      <c r="I36692">
        <f t="shared" si="8044"/>
        <v>0</v>
      </c>
      <c r="J36692">
        <f t="shared" si="8033"/>
        <v>0</v>
      </c>
      <c r="L36692">
        <f t="shared" si="8037"/>
        <v>32665.325124994073</v>
      </c>
      <c r="M36692">
        <f t="shared" si="8034"/>
        <v>8.1663312812485182E-3</v>
      </c>
      <c r="N36692">
        <f t="shared" si="8041"/>
        <v>0</v>
      </c>
      <c r="O36692">
        <f t="shared" si="8042"/>
        <v>0</v>
      </c>
      <c r="P36692">
        <f t="shared" si="8043"/>
        <v>0</v>
      </c>
      <c r="Q36692">
        <f t="shared" si="8038"/>
        <v>0.1015625</v>
      </c>
      <c r="R36692">
        <f>Random!A36690</f>
        <v>5.2077439904822165E-2</v>
      </c>
      <c r="T36692">
        <f t="shared" ca="1" si="8039"/>
        <v>-3.1473962730391741E-2</v>
      </c>
      <c r="U36692">
        <f t="shared" ca="1" si="8045"/>
        <v>0</v>
      </c>
      <c r="V36692">
        <f t="shared" ca="1" si="8040"/>
        <v>0</v>
      </c>
    </row>
    <row r="36693" spans="6:22" x14ac:dyDescent="0.25">
      <c r="F36693">
        <f t="shared" si="8035"/>
        <v>36690</v>
      </c>
      <c r="G36693">
        <f t="shared" si="8032"/>
        <v>9.1725000000000001E-3</v>
      </c>
      <c r="H36693">
        <f t="shared" si="8036"/>
        <v>0</v>
      </c>
      <c r="I36693">
        <f t="shared" si="8044"/>
        <v>0</v>
      </c>
      <c r="J36693">
        <f t="shared" si="8033"/>
        <v>0</v>
      </c>
      <c r="L36693">
        <f t="shared" si="8037"/>
        <v>32666.325124994073</v>
      </c>
      <c r="M36693">
        <f t="shared" si="8034"/>
        <v>8.1665812812485184E-3</v>
      </c>
      <c r="N36693">
        <f t="shared" si="8041"/>
        <v>0</v>
      </c>
      <c r="O36693">
        <f t="shared" si="8042"/>
        <v>0</v>
      </c>
      <c r="P36693">
        <f t="shared" si="8043"/>
        <v>0</v>
      </c>
      <c r="Q36693">
        <f t="shared" si="8038"/>
        <v>-0.6953125</v>
      </c>
      <c r="R36693">
        <f>Random!A36691</f>
        <v>-0.34823198635451802</v>
      </c>
      <c r="T36693">
        <f t="shared" ca="1" si="8039"/>
        <v>-1.3124872539750356E-2</v>
      </c>
      <c r="U36693">
        <f t="shared" ca="1" si="8045"/>
        <v>0</v>
      </c>
      <c r="V36693">
        <f t="shared" ca="1" si="8040"/>
        <v>0</v>
      </c>
    </row>
    <row r="36694" spans="6:22" x14ac:dyDescent="0.25">
      <c r="F36694">
        <f t="shared" si="8035"/>
        <v>36691</v>
      </c>
      <c r="G36694">
        <f t="shared" si="8032"/>
        <v>9.1727500000000003E-3</v>
      </c>
      <c r="H36694">
        <f t="shared" si="8036"/>
        <v>0</v>
      </c>
      <c r="I36694">
        <f t="shared" si="8044"/>
        <v>0</v>
      </c>
      <c r="J36694">
        <f t="shared" si="8033"/>
        <v>0</v>
      </c>
      <c r="L36694">
        <f t="shared" si="8037"/>
        <v>32667.325124994073</v>
      </c>
      <c r="M36694">
        <f t="shared" si="8034"/>
        <v>8.1668312812485187E-3</v>
      </c>
      <c r="N36694">
        <f t="shared" si="8041"/>
        <v>0</v>
      </c>
      <c r="O36694">
        <f t="shared" si="8042"/>
        <v>0</v>
      </c>
      <c r="P36694">
        <f t="shared" si="8043"/>
        <v>0</v>
      </c>
      <c r="Q36694">
        <f t="shared" si="8038"/>
        <v>-0.265625</v>
      </c>
      <c r="R36694">
        <f>Random!A36692</f>
        <v>-0.13431333947742818</v>
      </c>
      <c r="T36694">
        <f t="shared" ca="1" si="8039"/>
        <v>1.1942344995922857E-2</v>
      </c>
      <c r="U36694">
        <f t="shared" ca="1" si="8045"/>
        <v>0</v>
      </c>
      <c r="V36694">
        <f t="shared" ca="1" si="8040"/>
        <v>0</v>
      </c>
    </row>
    <row r="36695" spans="6:22" x14ac:dyDescent="0.25">
      <c r="F36695">
        <f t="shared" si="8035"/>
        <v>36692</v>
      </c>
      <c r="G36695">
        <f t="shared" si="8032"/>
        <v>9.1730000000000006E-3</v>
      </c>
      <c r="H36695">
        <f t="shared" si="8036"/>
        <v>0</v>
      </c>
      <c r="I36695">
        <f t="shared" si="8044"/>
        <v>0</v>
      </c>
      <c r="J36695">
        <f t="shared" si="8033"/>
        <v>0</v>
      </c>
      <c r="L36695">
        <f t="shared" si="8037"/>
        <v>32668.325124994073</v>
      </c>
      <c r="M36695">
        <f t="shared" si="8034"/>
        <v>8.1670812812485189E-3</v>
      </c>
      <c r="N36695">
        <f t="shared" si="8041"/>
        <v>0</v>
      </c>
      <c r="O36695">
        <f t="shared" si="8042"/>
        <v>0</v>
      </c>
      <c r="P36695">
        <f t="shared" si="8043"/>
        <v>0</v>
      </c>
      <c r="Q36695">
        <f t="shared" si="8038"/>
        <v>0.484375</v>
      </c>
      <c r="R36695">
        <f>Random!A36693</f>
        <v>0.24292381670549346</v>
      </c>
      <c r="T36695">
        <f t="shared" ca="1" si="8039"/>
        <v>3.3504884914354258E-2</v>
      </c>
      <c r="U36695">
        <f t="shared" ca="1" si="8045"/>
        <v>0</v>
      </c>
      <c r="V36695">
        <f t="shared" ca="1" si="8040"/>
        <v>0</v>
      </c>
    </row>
    <row r="36696" spans="6:22" x14ac:dyDescent="0.25">
      <c r="F36696">
        <f t="shared" si="8035"/>
        <v>36693</v>
      </c>
      <c r="G36696">
        <f t="shared" si="8032"/>
        <v>9.1732500000000008E-3</v>
      </c>
      <c r="H36696">
        <f t="shared" si="8036"/>
        <v>0</v>
      </c>
      <c r="I36696">
        <f t="shared" si="8044"/>
        <v>0</v>
      </c>
      <c r="J36696">
        <f t="shared" si="8033"/>
        <v>0</v>
      </c>
      <c r="L36696">
        <f t="shared" si="8037"/>
        <v>32669.325124994073</v>
      </c>
      <c r="M36696">
        <f t="shared" si="8034"/>
        <v>8.1673312812485174E-3</v>
      </c>
      <c r="N36696">
        <f t="shared" si="8041"/>
        <v>0</v>
      </c>
      <c r="O36696">
        <f t="shared" si="8042"/>
        <v>0</v>
      </c>
      <c r="P36696">
        <f t="shared" si="8043"/>
        <v>0</v>
      </c>
      <c r="Q36696">
        <f t="shared" si="8038"/>
        <v>-0.3515625</v>
      </c>
      <c r="R36696">
        <f>Random!A36694</f>
        <v>-0.1770826289600963</v>
      </c>
      <c r="T36696">
        <f t="shared" ca="1" si="8039"/>
        <v>4.2656809168917127E-2</v>
      </c>
      <c r="U36696">
        <f t="shared" ca="1" si="8045"/>
        <v>0</v>
      </c>
      <c r="V36696">
        <f t="shared" ca="1" si="8040"/>
        <v>0</v>
      </c>
    </row>
    <row r="36697" spans="6:22" x14ac:dyDescent="0.25">
      <c r="F36697">
        <f t="shared" si="8035"/>
        <v>36694</v>
      </c>
      <c r="G36697">
        <f t="shared" si="8032"/>
        <v>9.1734999999999994E-3</v>
      </c>
      <c r="H36697">
        <f t="shared" si="8036"/>
        <v>0</v>
      </c>
      <c r="I36697">
        <f t="shared" si="8044"/>
        <v>0</v>
      </c>
      <c r="J36697">
        <f t="shared" si="8033"/>
        <v>0</v>
      </c>
      <c r="L36697">
        <f t="shared" si="8037"/>
        <v>32670.325124994073</v>
      </c>
      <c r="M36697">
        <f t="shared" si="8034"/>
        <v>8.1675812812485177E-3</v>
      </c>
      <c r="N36697">
        <f t="shared" si="8041"/>
        <v>0</v>
      </c>
      <c r="O36697">
        <f t="shared" si="8042"/>
        <v>0</v>
      </c>
      <c r="P36697">
        <f t="shared" si="8043"/>
        <v>0</v>
      </c>
      <c r="Q36697">
        <f t="shared" si="8038"/>
        <v>-0.4453125</v>
      </c>
      <c r="R36697">
        <f>Random!A36695</f>
        <v>-0.22220754515004248</v>
      </c>
      <c r="T36697">
        <f t="shared" ca="1" si="8039"/>
        <v>3.5486524192486706E-2</v>
      </c>
      <c r="U36697">
        <f t="shared" ca="1" si="8045"/>
        <v>0</v>
      </c>
      <c r="V36697">
        <f t="shared" ca="1" si="8040"/>
        <v>0</v>
      </c>
    </row>
    <row r="36698" spans="6:22" x14ac:dyDescent="0.25">
      <c r="F36698">
        <f t="shared" si="8035"/>
        <v>36695</v>
      </c>
      <c r="G36698">
        <f t="shared" si="8032"/>
        <v>9.1737499999999996E-3</v>
      </c>
      <c r="H36698">
        <f t="shared" si="8036"/>
        <v>0</v>
      </c>
      <c r="I36698">
        <f t="shared" si="8044"/>
        <v>0</v>
      </c>
      <c r="J36698">
        <f t="shared" si="8033"/>
        <v>0</v>
      </c>
      <c r="L36698">
        <f t="shared" si="8037"/>
        <v>32671.325124994073</v>
      </c>
      <c r="M36698">
        <f t="shared" si="8034"/>
        <v>8.1678312812485179E-3</v>
      </c>
      <c r="N36698">
        <f t="shared" si="8041"/>
        <v>0</v>
      </c>
      <c r="O36698">
        <f t="shared" si="8042"/>
        <v>0</v>
      </c>
      <c r="P36698">
        <f t="shared" si="8043"/>
        <v>0</v>
      </c>
      <c r="Q36698">
        <f t="shared" si="8038"/>
        <v>-0.1328125</v>
      </c>
      <c r="R36698">
        <f>Random!A36696</f>
        <v>-6.6199438077692019E-2</v>
      </c>
      <c r="T36698">
        <f t="shared" ca="1" si="8039"/>
        <v>1.4007276066425038E-2</v>
      </c>
      <c r="U36698">
        <f t="shared" ca="1" si="8045"/>
        <v>0</v>
      </c>
      <c r="V36698">
        <f t="shared" ca="1" si="8040"/>
        <v>0</v>
      </c>
    </row>
    <row r="36699" spans="6:22" x14ac:dyDescent="0.25">
      <c r="F36699">
        <f t="shared" si="8035"/>
        <v>36696</v>
      </c>
      <c r="G36699">
        <f t="shared" ref="G36699:G36762" si="8046">F36699/$D$2</f>
        <v>9.1739999999999999E-3</v>
      </c>
      <c r="H36699">
        <f t="shared" si="8036"/>
        <v>0</v>
      </c>
      <c r="I36699">
        <f t="shared" si="8044"/>
        <v>0</v>
      </c>
      <c r="J36699">
        <f t="shared" ref="J36699:J36762" si="8047">ROUND(I36699*$D$3,0)/$D$3</f>
        <v>0</v>
      </c>
      <c r="L36699">
        <f t="shared" si="8037"/>
        <v>32672.325124994073</v>
      </c>
      <c r="M36699">
        <f t="shared" ref="M36699:M36762" si="8048">L36699/$D$2</f>
        <v>8.1680812812485182E-3</v>
      </c>
      <c r="N36699">
        <f t="shared" si="8041"/>
        <v>0</v>
      </c>
      <c r="O36699">
        <f t="shared" si="8042"/>
        <v>0</v>
      </c>
      <c r="P36699">
        <f t="shared" si="8043"/>
        <v>0</v>
      </c>
      <c r="Q36699">
        <f t="shared" si="8038"/>
        <v>-0.8515625</v>
      </c>
      <c r="R36699">
        <f>Random!A36697</f>
        <v>-0.42405990040153929</v>
      </c>
      <c r="T36699">
        <f t="shared" ca="1" si="8039"/>
        <v>-1.4680214536884154E-2</v>
      </c>
      <c r="U36699">
        <f t="shared" ca="1" si="8045"/>
        <v>0</v>
      </c>
      <c r="V36699">
        <f t="shared" ca="1" si="8040"/>
        <v>0</v>
      </c>
    </row>
    <row r="36700" spans="6:22" x14ac:dyDescent="0.25">
      <c r="F36700">
        <f t="shared" si="8035"/>
        <v>36697</v>
      </c>
      <c r="G36700">
        <f t="shared" si="8046"/>
        <v>9.1742500000000001E-3</v>
      </c>
      <c r="H36700">
        <f t="shared" si="8036"/>
        <v>0</v>
      </c>
      <c r="I36700">
        <f t="shared" si="8044"/>
        <v>0</v>
      </c>
      <c r="J36700">
        <f t="shared" si="8047"/>
        <v>0</v>
      </c>
      <c r="L36700">
        <f t="shared" si="8037"/>
        <v>32673.325124994073</v>
      </c>
      <c r="M36700">
        <f t="shared" si="8048"/>
        <v>8.1683312812485184E-3</v>
      </c>
      <c r="N36700">
        <f t="shared" si="8041"/>
        <v>0</v>
      </c>
      <c r="O36700">
        <f t="shared" si="8042"/>
        <v>0</v>
      </c>
      <c r="P36700">
        <f t="shared" si="8043"/>
        <v>0</v>
      </c>
      <c r="Q36700">
        <f t="shared" si="8038"/>
        <v>0.9609375</v>
      </c>
      <c r="R36700">
        <f>Random!A36698</f>
        <v>0.48087784390518284</v>
      </c>
      <c r="T36700">
        <f t="shared" ca="1" si="8039"/>
        <v>-3.792583499971728E-2</v>
      </c>
      <c r="U36700">
        <f t="shared" ca="1" si="8045"/>
        <v>0</v>
      </c>
      <c r="V36700">
        <f t="shared" ca="1" si="8040"/>
        <v>0</v>
      </c>
    </row>
    <row r="36701" spans="6:22" x14ac:dyDescent="0.25">
      <c r="F36701">
        <f t="shared" si="8035"/>
        <v>36698</v>
      </c>
      <c r="G36701">
        <f t="shared" si="8046"/>
        <v>9.1745000000000004E-3</v>
      </c>
      <c r="H36701">
        <f t="shared" si="8036"/>
        <v>0</v>
      </c>
      <c r="I36701">
        <f t="shared" si="8044"/>
        <v>0</v>
      </c>
      <c r="J36701">
        <f t="shared" si="8047"/>
        <v>0</v>
      </c>
      <c r="L36701">
        <f t="shared" si="8037"/>
        <v>32674.325124994073</v>
      </c>
      <c r="M36701">
        <f t="shared" si="8048"/>
        <v>8.1685812812485187E-3</v>
      </c>
      <c r="N36701">
        <f t="shared" si="8041"/>
        <v>0</v>
      </c>
      <c r="O36701">
        <f t="shared" si="8042"/>
        <v>0</v>
      </c>
      <c r="P36701">
        <f t="shared" si="8043"/>
        <v>0</v>
      </c>
      <c r="Q36701">
        <f t="shared" si="8038"/>
        <v>0.6640625</v>
      </c>
      <c r="R36701">
        <f>Random!A36699</f>
        <v>0.33284898193198786</v>
      </c>
      <c r="T36701">
        <f t="shared" ca="1" si="8039"/>
        <v>-4.913114725070606E-2</v>
      </c>
      <c r="U36701">
        <f t="shared" ca="1" si="8045"/>
        <v>0</v>
      </c>
      <c r="V36701">
        <f t="shared" ca="1" si="8040"/>
        <v>0</v>
      </c>
    </row>
    <row r="36702" spans="6:22" x14ac:dyDescent="0.25">
      <c r="F36702">
        <f t="shared" si="8035"/>
        <v>36699</v>
      </c>
      <c r="G36702">
        <f t="shared" si="8046"/>
        <v>9.1747500000000006E-3</v>
      </c>
      <c r="H36702">
        <f t="shared" si="8036"/>
        <v>0</v>
      </c>
      <c r="I36702">
        <f t="shared" si="8044"/>
        <v>0</v>
      </c>
      <c r="J36702">
        <f t="shared" si="8047"/>
        <v>0</v>
      </c>
      <c r="L36702">
        <f t="shared" si="8037"/>
        <v>32675.325124994073</v>
      </c>
      <c r="M36702">
        <f t="shared" si="8048"/>
        <v>8.1688312812485189E-3</v>
      </c>
      <c r="N36702">
        <f t="shared" si="8041"/>
        <v>0</v>
      </c>
      <c r="O36702">
        <f t="shared" si="8042"/>
        <v>0</v>
      </c>
      <c r="P36702">
        <f t="shared" si="8043"/>
        <v>0</v>
      </c>
      <c r="Q36702">
        <f t="shared" si="8038"/>
        <v>-0.8984375</v>
      </c>
      <c r="R36702">
        <f>Random!A36700</f>
        <v>-0.44861204328078819</v>
      </c>
      <c r="T36702">
        <f t="shared" ca="1" si="8039"/>
        <v>-4.4632397640243258E-2</v>
      </c>
      <c r="U36702">
        <f t="shared" ca="1" si="8045"/>
        <v>0</v>
      </c>
      <c r="V36702">
        <f t="shared" ca="1" si="8040"/>
        <v>0</v>
      </c>
    </row>
    <row r="36703" spans="6:22" x14ac:dyDescent="0.25">
      <c r="F36703">
        <f t="shared" si="8035"/>
        <v>36700</v>
      </c>
      <c r="G36703">
        <f t="shared" si="8046"/>
        <v>9.1750000000000009E-3</v>
      </c>
      <c r="H36703">
        <f t="shared" si="8036"/>
        <v>0</v>
      </c>
      <c r="I36703">
        <f t="shared" si="8044"/>
        <v>0</v>
      </c>
      <c r="J36703">
        <f t="shared" si="8047"/>
        <v>0</v>
      </c>
      <c r="L36703">
        <f t="shared" si="8037"/>
        <v>32676.325124994073</v>
      </c>
      <c r="M36703">
        <f t="shared" si="8048"/>
        <v>8.1690812812485174E-3</v>
      </c>
      <c r="N36703">
        <f t="shared" si="8041"/>
        <v>0</v>
      </c>
      <c r="O36703">
        <f t="shared" si="8042"/>
        <v>0</v>
      </c>
      <c r="P36703">
        <f t="shared" si="8043"/>
        <v>0</v>
      </c>
      <c r="Q36703">
        <f t="shared" si="8038"/>
        <v>-0.3671875</v>
      </c>
      <c r="R36703">
        <f>Random!A36701</f>
        <v>-0.18438362490626203</v>
      </c>
      <c r="T36703">
        <f t="shared" ca="1" si="8039"/>
        <v>-2.1539570505891045E-2</v>
      </c>
      <c r="U36703">
        <f t="shared" ca="1" si="8045"/>
        <v>0</v>
      </c>
      <c r="V36703">
        <f t="shared" ca="1" si="8040"/>
        <v>0</v>
      </c>
    </row>
    <row r="36704" spans="6:22" x14ac:dyDescent="0.25">
      <c r="F36704">
        <f t="shared" si="8035"/>
        <v>36701</v>
      </c>
      <c r="G36704">
        <f t="shared" si="8046"/>
        <v>9.1752499999999994E-3</v>
      </c>
      <c r="H36704">
        <f t="shared" si="8036"/>
        <v>0</v>
      </c>
      <c r="I36704">
        <f t="shared" si="8044"/>
        <v>0</v>
      </c>
      <c r="J36704">
        <f t="shared" si="8047"/>
        <v>0</v>
      </c>
      <c r="L36704">
        <f t="shared" si="8037"/>
        <v>32677.325124994073</v>
      </c>
      <c r="M36704">
        <f t="shared" si="8048"/>
        <v>8.1693312812485177E-3</v>
      </c>
      <c r="N36704">
        <f t="shared" si="8041"/>
        <v>0</v>
      </c>
      <c r="O36704">
        <f t="shared" si="8042"/>
        <v>0</v>
      </c>
      <c r="P36704">
        <f t="shared" si="8043"/>
        <v>0</v>
      </c>
      <c r="Q36704">
        <f t="shared" si="8038"/>
        <v>0.8359375</v>
      </c>
      <c r="R36704">
        <f>Random!A36702</f>
        <v>0.41880961097460834</v>
      </c>
      <c r="T36704">
        <f t="shared" ca="1" si="8039"/>
        <v>1.0443522453827757E-2</v>
      </c>
      <c r="U36704">
        <f t="shared" ca="1" si="8045"/>
        <v>0</v>
      </c>
      <c r="V36704">
        <f t="shared" ca="1" si="8040"/>
        <v>0</v>
      </c>
    </row>
    <row r="36705" spans="6:22" x14ac:dyDescent="0.25">
      <c r="F36705">
        <f t="shared" si="8035"/>
        <v>36702</v>
      </c>
      <c r="G36705">
        <f t="shared" si="8046"/>
        <v>9.1754999999999996E-3</v>
      </c>
      <c r="H36705">
        <f t="shared" si="8036"/>
        <v>0</v>
      </c>
      <c r="I36705">
        <f t="shared" si="8044"/>
        <v>0</v>
      </c>
      <c r="J36705">
        <f t="shared" si="8047"/>
        <v>0</v>
      </c>
      <c r="L36705">
        <f t="shared" si="8037"/>
        <v>32678.325124994073</v>
      </c>
      <c r="M36705">
        <f t="shared" si="8048"/>
        <v>8.1695812812485179E-3</v>
      </c>
      <c r="N36705">
        <f t="shared" si="8041"/>
        <v>0</v>
      </c>
      <c r="O36705">
        <f t="shared" si="8042"/>
        <v>0</v>
      </c>
      <c r="P36705">
        <f t="shared" si="8043"/>
        <v>0</v>
      </c>
      <c r="Q36705">
        <f t="shared" si="8038"/>
        <v>-0.25</v>
      </c>
      <c r="R36705">
        <f>Random!A36703</f>
        <v>-0.12507519377717824</v>
      </c>
      <c r="T36705">
        <f t="shared" ca="1" si="8039"/>
        <v>3.8480584525680032E-2</v>
      </c>
      <c r="U36705">
        <f t="shared" ca="1" si="8045"/>
        <v>0</v>
      </c>
      <c r="V36705">
        <f t="shared" ca="1" si="8040"/>
        <v>0</v>
      </c>
    </row>
    <row r="36706" spans="6:22" x14ac:dyDescent="0.25">
      <c r="F36706">
        <f t="shared" si="8035"/>
        <v>36703</v>
      </c>
      <c r="G36706">
        <f t="shared" si="8046"/>
        <v>9.1757499999999999E-3</v>
      </c>
      <c r="H36706">
        <f t="shared" si="8036"/>
        <v>0</v>
      </c>
      <c r="I36706">
        <f t="shared" si="8044"/>
        <v>0</v>
      </c>
      <c r="J36706">
        <f t="shared" si="8047"/>
        <v>0</v>
      </c>
      <c r="L36706">
        <f t="shared" si="8037"/>
        <v>32679.325124994073</v>
      </c>
      <c r="M36706">
        <f t="shared" si="8048"/>
        <v>8.1698312812485182E-3</v>
      </c>
      <c r="N36706">
        <f t="shared" si="8041"/>
        <v>0</v>
      </c>
      <c r="O36706">
        <f t="shared" si="8042"/>
        <v>0</v>
      </c>
      <c r="P36706">
        <f t="shared" si="8043"/>
        <v>0</v>
      </c>
      <c r="Q36706">
        <f t="shared" si="8038"/>
        <v>0.2421875</v>
      </c>
      <c r="R36706">
        <f>Random!A36704</f>
        <v>0.12296000658838735</v>
      </c>
      <c r="T36706">
        <f t="shared" ca="1" si="8039"/>
        <v>5.3446503473204107E-2</v>
      </c>
      <c r="U36706">
        <f t="shared" ca="1" si="8045"/>
        <v>0</v>
      </c>
      <c r="V36706">
        <f t="shared" ca="1" si="8040"/>
        <v>0</v>
      </c>
    </row>
    <row r="36707" spans="6:22" x14ac:dyDescent="0.25">
      <c r="F36707">
        <f t="shared" si="8035"/>
        <v>36704</v>
      </c>
      <c r="G36707">
        <f t="shared" si="8046"/>
        <v>9.1760000000000001E-3</v>
      </c>
      <c r="H36707">
        <f t="shared" si="8036"/>
        <v>0</v>
      </c>
      <c r="I36707">
        <f t="shared" si="8044"/>
        <v>0</v>
      </c>
      <c r="J36707">
        <f t="shared" si="8047"/>
        <v>0</v>
      </c>
      <c r="L36707">
        <f t="shared" si="8037"/>
        <v>32680.325124994073</v>
      </c>
      <c r="M36707">
        <f t="shared" si="8048"/>
        <v>8.1700812812485184E-3</v>
      </c>
      <c r="N36707">
        <f t="shared" si="8041"/>
        <v>0</v>
      </c>
      <c r="O36707">
        <f t="shared" si="8042"/>
        <v>0</v>
      </c>
      <c r="P36707">
        <f t="shared" si="8043"/>
        <v>0</v>
      </c>
      <c r="Q36707">
        <f t="shared" si="8038"/>
        <v>-0.1015625</v>
      </c>
      <c r="R36707">
        <f>Random!A36705</f>
        <v>-5.1396091970678182E-2</v>
      </c>
      <c r="T36707">
        <f t="shared" ca="1" si="8039"/>
        <v>4.9099895399840415E-2</v>
      </c>
      <c r="U36707">
        <f t="shared" ca="1" si="8045"/>
        <v>0</v>
      </c>
      <c r="V36707">
        <f t="shared" ca="1" si="8040"/>
        <v>0</v>
      </c>
    </row>
    <row r="36708" spans="6:22" x14ac:dyDescent="0.25">
      <c r="F36708">
        <f t="shared" si="8035"/>
        <v>36705</v>
      </c>
      <c r="G36708">
        <f t="shared" si="8046"/>
        <v>9.1762500000000004E-3</v>
      </c>
      <c r="H36708">
        <f t="shared" si="8036"/>
        <v>0</v>
      </c>
      <c r="I36708">
        <f t="shared" si="8044"/>
        <v>0</v>
      </c>
      <c r="J36708">
        <f t="shared" si="8047"/>
        <v>0</v>
      </c>
      <c r="L36708">
        <f t="shared" si="8037"/>
        <v>32681.325124994073</v>
      </c>
      <c r="M36708">
        <f t="shared" si="8048"/>
        <v>8.1703312812485187E-3</v>
      </c>
      <c r="N36708">
        <f t="shared" si="8041"/>
        <v>0</v>
      </c>
      <c r="O36708">
        <f t="shared" si="8042"/>
        <v>0</v>
      </c>
      <c r="P36708">
        <f t="shared" si="8043"/>
        <v>0</v>
      </c>
      <c r="Q36708">
        <f t="shared" si="8038"/>
        <v>-0.34375</v>
      </c>
      <c r="R36708">
        <f>Random!A36706</f>
        <v>-0.17357394931075987</v>
      </c>
      <c r="T36708">
        <f t="shared" ca="1" si="8039"/>
        <v>2.7481161215709898E-2</v>
      </c>
      <c r="U36708">
        <f t="shared" ca="1" si="8045"/>
        <v>0</v>
      </c>
      <c r="V36708">
        <f t="shared" ca="1" si="8040"/>
        <v>0</v>
      </c>
    </row>
    <row r="36709" spans="6:22" x14ac:dyDescent="0.25">
      <c r="F36709">
        <f t="shared" si="8035"/>
        <v>36706</v>
      </c>
      <c r="G36709">
        <f t="shared" si="8046"/>
        <v>9.1765000000000006E-3</v>
      </c>
      <c r="H36709">
        <f t="shared" si="8036"/>
        <v>0</v>
      </c>
      <c r="I36709">
        <f t="shared" si="8044"/>
        <v>0</v>
      </c>
      <c r="J36709">
        <f t="shared" si="8047"/>
        <v>0</v>
      </c>
      <c r="L36709">
        <f t="shared" si="8037"/>
        <v>32682.325124994073</v>
      </c>
      <c r="M36709">
        <f t="shared" si="8048"/>
        <v>8.1705812812485189E-3</v>
      </c>
      <c r="N36709">
        <f t="shared" si="8041"/>
        <v>0</v>
      </c>
      <c r="O36709">
        <f t="shared" si="8042"/>
        <v>0</v>
      </c>
      <c r="P36709">
        <f t="shared" si="8043"/>
        <v>0</v>
      </c>
      <c r="Q36709">
        <f t="shared" si="8038"/>
        <v>-1</v>
      </c>
      <c r="R36709">
        <f>Random!A36707</f>
        <v>-0.4996385676676357</v>
      </c>
      <c r="T36709">
        <f t="shared" ca="1" si="8039"/>
        <v>-4.660351378064879E-3</v>
      </c>
      <c r="U36709">
        <f t="shared" ca="1" si="8045"/>
        <v>0</v>
      </c>
      <c r="V36709">
        <f t="shared" ca="1" si="8040"/>
        <v>0</v>
      </c>
    </row>
    <row r="36710" spans="6:22" x14ac:dyDescent="0.25">
      <c r="F36710">
        <f t="shared" si="8035"/>
        <v>36707</v>
      </c>
      <c r="G36710">
        <f t="shared" si="8046"/>
        <v>9.1767499999999991E-3</v>
      </c>
      <c r="H36710">
        <f t="shared" si="8036"/>
        <v>0</v>
      </c>
      <c r="I36710">
        <f t="shared" si="8044"/>
        <v>0</v>
      </c>
      <c r="J36710">
        <f t="shared" si="8047"/>
        <v>0</v>
      </c>
      <c r="L36710">
        <f t="shared" si="8037"/>
        <v>32683.325124994073</v>
      </c>
      <c r="M36710">
        <f t="shared" si="8048"/>
        <v>8.1708312812485175E-3</v>
      </c>
      <c r="N36710">
        <f t="shared" si="8041"/>
        <v>0</v>
      </c>
      <c r="O36710">
        <f t="shared" si="8042"/>
        <v>0</v>
      </c>
      <c r="P36710">
        <f t="shared" si="8043"/>
        <v>0</v>
      </c>
      <c r="Q36710">
        <f t="shared" si="8038"/>
        <v>-0.7421875</v>
      </c>
      <c r="R36710">
        <f>Random!A36708</f>
        <v>-0.3714175226192985</v>
      </c>
      <c r="T36710">
        <f t="shared" ca="1" si="8039"/>
        <v>-3.6149654092043869E-2</v>
      </c>
      <c r="U36710">
        <f t="shared" ca="1" si="8045"/>
        <v>0</v>
      </c>
      <c r="V36710">
        <f t="shared" ca="1" si="8040"/>
        <v>0</v>
      </c>
    </row>
    <row r="36711" spans="6:22" x14ac:dyDescent="0.25">
      <c r="F36711">
        <f t="shared" si="8035"/>
        <v>36708</v>
      </c>
      <c r="G36711">
        <f t="shared" si="8046"/>
        <v>9.1769999999999994E-3</v>
      </c>
      <c r="H36711">
        <f t="shared" si="8036"/>
        <v>0</v>
      </c>
      <c r="I36711">
        <f t="shared" si="8044"/>
        <v>0</v>
      </c>
      <c r="J36711">
        <f t="shared" si="8047"/>
        <v>0</v>
      </c>
      <c r="L36711">
        <f t="shared" si="8037"/>
        <v>32684.325124994073</v>
      </c>
      <c r="M36711">
        <f t="shared" si="8048"/>
        <v>8.1710812812485177E-3</v>
      </c>
      <c r="N36711">
        <f t="shared" si="8041"/>
        <v>0</v>
      </c>
      <c r="O36711">
        <f t="shared" si="8042"/>
        <v>0</v>
      </c>
      <c r="P36711">
        <f t="shared" si="8043"/>
        <v>0</v>
      </c>
      <c r="Q36711">
        <f t="shared" si="8038"/>
        <v>0.5390625</v>
      </c>
      <c r="R36711">
        <f>Random!A36709</f>
        <v>0.26833488398559802</v>
      </c>
      <c r="T36711">
        <f t="shared" ca="1" si="8039"/>
        <v>-5.630508714821375E-2</v>
      </c>
      <c r="U36711">
        <f t="shared" ca="1" si="8045"/>
        <v>0</v>
      </c>
      <c r="V36711">
        <f t="shared" ca="1" si="8040"/>
        <v>0</v>
      </c>
    </row>
    <row r="36712" spans="6:22" x14ac:dyDescent="0.25">
      <c r="F36712">
        <f t="shared" si="8035"/>
        <v>36709</v>
      </c>
      <c r="G36712">
        <f t="shared" si="8046"/>
        <v>9.1772499999999996E-3</v>
      </c>
      <c r="H36712">
        <f t="shared" si="8036"/>
        <v>0</v>
      </c>
      <c r="I36712">
        <f t="shared" si="8044"/>
        <v>0</v>
      </c>
      <c r="J36712">
        <f t="shared" si="8047"/>
        <v>0</v>
      </c>
      <c r="L36712">
        <f t="shared" si="8037"/>
        <v>32685.325124994073</v>
      </c>
      <c r="M36712">
        <f t="shared" si="8048"/>
        <v>8.171331281248518E-3</v>
      </c>
      <c r="N36712">
        <f t="shared" si="8041"/>
        <v>0</v>
      </c>
      <c r="O36712">
        <f t="shared" si="8042"/>
        <v>0</v>
      </c>
      <c r="P36712">
        <f t="shared" si="8043"/>
        <v>0</v>
      </c>
      <c r="Q36712">
        <f t="shared" si="8038"/>
        <v>-0.6015625</v>
      </c>
      <c r="R36712">
        <f>Random!A36710</f>
        <v>-0.3009923227732525</v>
      </c>
      <c r="T36712">
        <f t="shared" ca="1" si="8039"/>
        <v>-5.7417209311918876E-2</v>
      </c>
      <c r="U36712">
        <f t="shared" ca="1" si="8045"/>
        <v>0</v>
      </c>
      <c r="V36712">
        <f t="shared" ca="1" si="8040"/>
        <v>0</v>
      </c>
    </row>
    <row r="36713" spans="6:22" x14ac:dyDescent="0.25">
      <c r="F36713">
        <f t="shared" si="8035"/>
        <v>36710</v>
      </c>
      <c r="G36713">
        <f t="shared" si="8046"/>
        <v>9.1774999999999999E-3</v>
      </c>
      <c r="H36713">
        <f t="shared" si="8036"/>
        <v>0</v>
      </c>
      <c r="I36713">
        <f t="shared" si="8044"/>
        <v>0</v>
      </c>
      <c r="J36713">
        <f t="shared" si="8047"/>
        <v>0</v>
      </c>
      <c r="L36713">
        <f t="shared" si="8037"/>
        <v>32686.325124994073</v>
      </c>
      <c r="M36713">
        <f t="shared" si="8048"/>
        <v>8.1715812812485182E-3</v>
      </c>
      <c r="N36713">
        <f t="shared" si="8041"/>
        <v>0</v>
      </c>
      <c r="O36713">
        <f t="shared" si="8042"/>
        <v>0</v>
      </c>
      <c r="P36713">
        <f t="shared" si="8043"/>
        <v>0</v>
      </c>
      <c r="Q36713">
        <f t="shared" si="8038"/>
        <v>0.7890625</v>
      </c>
      <c r="R36713">
        <f>Random!A36711</f>
        <v>0.39274909718632922</v>
      </c>
      <c r="T36713">
        <f t="shared" ca="1" si="8039"/>
        <v>-3.6432344008206247E-2</v>
      </c>
      <c r="U36713">
        <f t="shared" ca="1" si="8045"/>
        <v>0</v>
      </c>
      <c r="V36713">
        <f t="shared" ca="1" si="8040"/>
        <v>0</v>
      </c>
    </row>
    <row r="36714" spans="6:22" x14ac:dyDescent="0.25">
      <c r="F36714">
        <f t="shared" si="8035"/>
        <v>36711</v>
      </c>
      <c r="G36714">
        <f t="shared" si="8046"/>
        <v>9.1777500000000001E-3</v>
      </c>
      <c r="H36714">
        <f t="shared" si="8036"/>
        <v>0</v>
      </c>
      <c r="I36714">
        <f t="shared" si="8044"/>
        <v>0</v>
      </c>
      <c r="J36714">
        <f t="shared" si="8047"/>
        <v>0</v>
      </c>
      <c r="L36714">
        <f t="shared" si="8037"/>
        <v>32687.325124994073</v>
      </c>
      <c r="M36714">
        <f t="shared" si="8048"/>
        <v>8.1718312812485185E-3</v>
      </c>
      <c r="N36714">
        <f t="shared" si="8041"/>
        <v>0</v>
      </c>
      <c r="O36714">
        <f t="shared" si="8042"/>
        <v>0</v>
      </c>
      <c r="P36714">
        <f t="shared" si="8043"/>
        <v>0</v>
      </c>
      <c r="Q36714">
        <f t="shared" si="8038"/>
        <v>-0.9140625</v>
      </c>
      <c r="R36714">
        <f>Random!A36712</f>
        <v>-0.45595047994451454</v>
      </c>
      <c r="T36714">
        <f t="shared" ca="1" si="8039"/>
        <v>-3.1977471320951212E-3</v>
      </c>
      <c r="U36714">
        <f t="shared" ca="1" si="8045"/>
        <v>0</v>
      </c>
      <c r="V36714">
        <f t="shared" ca="1" si="8040"/>
        <v>0</v>
      </c>
    </row>
    <row r="36715" spans="6:22" x14ac:dyDescent="0.25">
      <c r="F36715">
        <f t="shared" si="8035"/>
        <v>36712</v>
      </c>
      <c r="G36715">
        <f t="shared" si="8046"/>
        <v>9.1780000000000004E-3</v>
      </c>
      <c r="H36715">
        <f t="shared" si="8036"/>
        <v>0</v>
      </c>
      <c r="I36715">
        <f t="shared" si="8044"/>
        <v>0</v>
      </c>
      <c r="J36715">
        <f t="shared" si="8047"/>
        <v>0</v>
      </c>
      <c r="L36715">
        <f t="shared" si="8037"/>
        <v>32688.325124994073</v>
      </c>
      <c r="M36715">
        <f t="shared" si="8048"/>
        <v>8.1720812812485187E-3</v>
      </c>
      <c r="N36715">
        <f t="shared" si="8041"/>
        <v>0</v>
      </c>
      <c r="O36715">
        <f t="shared" si="8042"/>
        <v>0</v>
      </c>
      <c r="P36715">
        <f t="shared" si="8043"/>
        <v>0</v>
      </c>
      <c r="Q36715">
        <f t="shared" si="8038"/>
        <v>-0.3046875</v>
      </c>
      <c r="R36715">
        <f>Random!A36713</f>
        <v>-0.15090223016183579</v>
      </c>
      <c r="T36715">
        <f t="shared" ca="1" si="8039"/>
        <v>3.4368593650635493E-2</v>
      </c>
      <c r="U36715">
        <f t="shared" ca="1" si="8045"/>
        <v>0</v>
      </c>
      <c r="V36715">
        <f t="shared" ca="1" si="8040"/>
        <v>0</v>
      </c>
    </row>
    <row r="36716" spans="6:22" x14ac:dyDescent="0.25">
      <c r="F36716">
        <f t="shared" si="8035"/>
        <v>36713</v>
      </c>
      <c r="G36716">
        <f t="shared" si="8046"/>
        <v>9.1782500000000006E-3</v>
      </c>
      <c r="H36716">
        <f t="shared" si="8036"/>
        <v>0</v>
      </c>
      <c r="I36716">
        <f t="shared" si="8044"/>
        <v>0</v>
      </c>
      <c r="J36716">
        <f t="shared" si="8047"/>
        <v>0</v>
      </c>
      <c r="L36716">
        <f t="shared" si="8037"/>
        <v>32689.325124994073</v>
      </c>
      <c r="M36716">
        <f t="shared" si="8048"/>
        <v>8.172331281248519E-3</v>
      </c>
      <c r="N36716">
        <f t="shared" si="8041"/>
        <v>0</v>
      </c>
      <c r="O36716">
        <f t="shared" si="8042"/>
        <v>0</v>
      </c>
      <c r="P36716">
        <f t="shared" si="8043"/>
        <v>0</v>
      </c>
      <c r="Q36716">
        <f t="shared" si="8038"/>
        <v>7.8125E-2</v>
      </c>
      <c r="R36716">
        <f>Random!A36714</f>
        <v>3.7903047347040753E-2</v>
      </c>
      <c r="T36716">
        <f t="shared" ca="1" si="8039"/>
        <v>6.2106037007719508E-2</v>
      </c>
      <c r="U36716">
        <f t="shared" ca="1" si="8045"/>
        <v>0</v>
      </c>
      <c r="V36716">
        <f t="shared" ca="1" si="8040"/>
        <v>0</v>
      </c>
    </row>
    <row r="36717" spans="6:22" x14ac:dyDescent="0.25">
      <c r="F36717">
        <f t="shared" si="8035"/>
        <v>36714</v>
      </c>
      <c r="G36717">
        <f t="shared" si="8046"/>
        <v>9.1784999999999992E-3</v>
      </c>
      <c r="H36717">
        <f t="shared" si="8036"/>
        <v>0</v>
      </c>
      <c r="I36717">
        <f t="shared" si="8044"/>
        <v>0</v>
      </c>
      <c r="J36717">
        <f t="shared" si="8047"/>
        <v>0</v>
      </c>
      <c r="L36717">
        <f t="shared" si="8037"/>
        <v>32690.325124994073</v>
      </c>
      <c r="M36717">
        <f t="shared" si="8048"/>
        <v>8.1725812812485175E-3</v>
      </c>
      <c r="N36717">
        <f t="shared" si="8041"/>
        <v>0</v>
      </c>
      <c r="O36717">
        <f t="shared" si="8042"/>
        <v>0</v>
      </c>
      <c r="P36717">
        <f t="shared" si="8043"/>
        <v>0</v>
      </c>
      <c r="Q36717">
        <f t="shared" si="8038"/>
        <v>-0.1640625</v>
      </c>
      <c r="R36717">
        <f>Random!A36715</f>
        <v>-8.2052177178956742E-2</v>
      </c>
      <c r="T36717">
        <f t="shared" ca="1" si="8039"/>
        <v>7.0193401539762265E-2</v>
      </c>
      <c r="U36717">
        <f t="shared" ca="1" si="8045"/>
        <v>0</v>
      </c>
      <c r="V36717">
        <f t="shared" ca="1" si="8040"/>
        <v>0</v>
      </c>
    </row>
    <row r="36718" spans="6:22" x14ac:dyDescent="0.25">
      <c r="F36718">
        <f t="shared" si="8035"/>
        <v>36715</v>
      </c>
      <c r="G36718">
        <f t="shared" si="8046"/>
        <v>9.1787499999999994E-3</v>
      </c>
      <c r="H36718">
        <f t="shared" si="8036"/>
        <v>0</v>
      </c>
      <c r="I36718">
        <f t="shared" si="8044"/>
        <v>0</v>
      </c>
      <c r="J36718">
        <f t="shared" si="8047"/>
        <v>0</v>
      </c>
      <c r="L36718">
        <f t="shared" si="8037"/>
        <v>32691.325124994073</v>
      </c>
      <c r="M36718">
        <f t="shared" si="8048"/>
        <v>8.1728312812485177E-3</v>
      </c>
      <c r="N36718">
        <f t="shared" si="8041"/>
        <v>0</v>
      </c>
      <c r="O36718">
        <f t="shared" si="8042"/>
        <v>0</v>
      </c>
      <c r="P36718">
        <f t="shared" si="8043"/>
        <v>0</v>
      </c>
      <c r="Q36718">
        <f t="shared" si="8038"/>
        <v>0.1484375</v>
      </c>
      <c r="R36718">
        <f>Random!A36716</f>
        <v>7.612844391230722E-2</v>
      </c>
      <c r="T36718">
        <f t="shared" ca="1" si="8039"/>
        <v>5.2574344050790735E-2</v>
      </c>
      <c r="U36718">
        <f t="shared" ca="1" si="8045"/>
        <v>0</v>
      </c>
      <c r="V36718">
        <f t="shared" ca="1" si="8040"/>
        <v>0</v>
      </c>
    </row>
    <row r="36719" spans="6:22" x14ac:dyDescent="0.25">
      <c r="F36719">
        <f t="shared" si="8035"/>
        <v>36716</v>
      </c>
      <c r="G36719">
        <f t="shared" si="8046"/>
        <v>9.1789999999999997E-3</v>
      </c>
      <c r="H36719">
        <f t="shared" si="8036"/>
        <v>0</v>
      </c>
      <c r="I36719">
        <f t="shared" si="8044"/>
        <v>0</v>
      </c>
      <c r="J36719">
        <f t="shared" si="8047"/>
        <v>0</v>
      </c>
      <c r="L36719">
        <f t="shared" si="8037"/>
        <v>32692.325124994073</v>
      </c>
      <c r="M36719">
        <f t="shared" si="8048"/>
        <v>8.173081281248518E-3</v>
      </c>
      <c r="N36719">
        <f t="shared" si="8041"/>
        <v>0</v>
      </c>
      <c r="O36719">
        <f t="shared" si="8042"/>
        <v>0</v>
      </c>
      <c r="P36719">
        <f t="shared" si="8043"/>
        <v>0</v>
      </c>
      <c r="Q36719">
        <f t="shared" si="8038"/>
        <v>0.3125</v>
      </c>
      <c r="R36719">
        <f>Random!A36717</f>
        <v>0.15478341718235344</v>
      </c>
      <c r="T36719">
        <f t="shared" ca="1" si="8039"/>
        <v>1.6748325818832007E-2</v>
      </c>
      <c r="U36719">
        <f t="shared" ca="1" si="8045"/>
        <v>0</v>
      </c>
      <c r="V36719">
        <f t="shared" ca="1" si="8040"/>
        <v>0</v>
      </c>
    </row>
    <row r="36720" spans="6:22" x14ac:dyDescent="0.25">
      <c r="F36720">
        <f t="shared" si="8035"/>
        <v>36717</v>
      </c>
      <c r="G36720">
        <f t="shared" si="8046"/>
        <v>9.1792499999999999E-3</v>
      </c>
      <c r="H36720">
        <f t="shared" si="8036"/>
        <v>0</v>
      </c>
      <c r="I36720">
        <f t="shared" si="8044"/>
        <v>0</v>
      </c>
      <c r="J36720">
        <f t="shared" si="8047"/>
        <v>0</v>
      </c>
      <c r="L36720">
        <f t="shared" si="8037"/>
        <v>32693.325124994073</v>
      </c>
      <c r="M36720">
        <f t="shared" si="8048"/>
        <v>8.1733312812485182E-3</v>
      </c>
      <c r="N36720">
        <f t="shared" si="8041"/>
        <v>0</v>
      </c>
      <c r="O36720">
        <f t="shared" si="8042"/>
        <v>0</v>
      </c>
      <c r="P36720">
        <f t="shared" si="8043"/>
        <v>0</v>
      </c>
      <c r="Q36720">
        <f t="shared" si="8038"/>
        <v>-9.375E-2</v>
      </c>
      <c r="R36720">
        <f>Random!A36718</f>
        <v>-4.7459650840921186E-2</v>
      </c>
      <c r="T36720">
        <f t="shared" ca="1" si="8039"/>
        <v>-2.8126167577797404E-2</v>
      </c>
      <c r="U36720">
        <f t="shared" ca="1" si="8045"/>
        <v>0</v>
      </c>
      <c r="V36720">
        <f t="shared" ca="1" si="8040"/>
        <v>0</v>
      </c>
    </row>
    <row r="36721" spans="6:22" x14ac:dyDescent="0.25">
      <c r="F36721">
        <f t="shared" si="8035"/>
        <v>36718</v>
      </c>
      <c r="G36721">
        <f t="shared" si="8046"/>
        <v>9.1795000000000002E-3</v>
      </c>
      <c r="H36721">
        <f t="shared" si="8036"/>
        <v>0</v>
      </c>
      <c r="I36721">
        <f t="shared" si="8044"/>
        <v>0</v>
      </c>
      <c r="J36721">
        <f t="shared" si="8047"/>
        <v>0</v>
      </c>
      <c r="L36721">
        <f t="shared" si="8037"/>
        <v>32694.325124994073</v>
      </c>
      <c r="M36721">
        <f t="shared" si="8048"/>
        <v>8.1735812812485185E-3</v>
      </c>
      <c r="N36721">
        <f t="shared" si="8041"/>
        <v>0</v>
      </c>
      <c r="O36721">
        <f t="shared" si="8042"/>
        <v>0</v>
      </c>
      <c r="P36721">
        <f t="shared" si="8043"/>
        <v>0</v>
      </c>
      <c r="Q36721">
        <f t="shared" si="8038"/>
        <v>0.203125</v>
      </c>
      <c r="R36721">
        <f>Random!A36719</f>
        <v>0.10049948327540559</v>
      </c>
      <c r="T36721">
        <f t="shared" ca="1" si="8039"/>
        <v>-6.4671630262991636E-2</v>
      </c>
      <c r="U36721">
        <f t="shared" ca="1" si="8045"/>
        <v>0</v>
      </c>
      <c r="V36721">
        <f t="shared" ca="1" si="8040"/>
        <v>0</v>
      </c>
    </row>
    <row r="36722" spans="6:22" x14ac:dyDescent="0.25">
      <c r="F36722">
        <f t="shared" si="8035"/>
        <v>36719</v>
      </c>
      <c r="G36722">
        <f t="shared" si="8046"/>
        <v>9.1797500000000004E-3</v>
      </c>
      <c r="H36722">
        <f t="shared" si="8036"/>
        <v>0</v>
      </c>
      <c r="I36722">
        <f t="shared" si="8044"/>
        <v>0</v>
      </c>
      <c r="J36722">
        <f t="shared" si="8047"/>
        <v>0</v>
      </c>
      <c r="L36722">
        <f t="shared" si="8037"/>
        <v>32695.325124994073</v>
      </c>
      <c r="M36722">
        <f t="shared" si="8048"/>
        <v>8.1738312812485187E-3</v>
      </c>
      <c r="N36722">
        <f t="shared" si="8041"/>
        <v>0</v>
      </c>
      <c r="O36722">
        <f t="shared" si="8042"/>
        <v>0</v>
      </c>
      <c r="P36722">
        <f t="shared" si="8043"/>
        <v>0</v>
      </c>
      <c r="Q36722">
        <f t="shared" si="8038"/>
        <v>0.125</v>
      </c>
      <c r="R36722">
        <f>Random!A36720</f>
        <v>6.2812909452450105E-2</v>
      </c>
      <c r="T36722">
        <f t="shared" ca="1" si="8039"/>
        <v>-8.0171574521011202E-2</v>
      </c>
      <c r="U36722">
        <f t="shared" ca="1" si="8045"/>
        <v>0</v>
      </c>
      <c r="V36722">
        <f t="shared" ca="1" si="8040"/>
        <v>0</v>
      </c>
    </row>
    <row r="36723" spans="6:22" x14ac:dyDescent="0.25">
      <c r="F36723">
        <f t="shared" si="8035"/>
        <v>36720</v>
      </c>
      <c r="G36723">
        <f t="shared" si="8046"/>
        <v>9.1800000000000007E-3</v>
      </c>
      <c r="H36723">
        <f t="shared" si="8036"/>
        <v>0</v>
      </c>
      <c r="I36723">
        <f t="shared" si="8044"/>
        <v>0</v>
      </c>
      <c r="J36723">
        <f t="shared" si="8047"/>
        <v>0</v>
      </c>
      <c r="L36723">
        <f t="shared" si="8037"/>
        <v>32696.325124994073</v>
      </c>
      <c r="M36723">
        <f t="shared" si="8048"/>
        <v>8.174081281248519E-3</v>
      </c>
      <c r="N36723">
        <f t="shared" si="8041"/>
        <v>0</v>
      </c>
      <c r="O36723">
        <f t="shared" si="8042"/>
        <v>0</v>
      </c>
      <c r="P36723">
        <f t="shared" si="8043"/>
        <v>0</v>
      </c>
      <c r="Q36723">
        <f t="shared" si="8038"/>
        <v>-6.25E-2</v>
      </c>
      <c r="R36723">
        <f>Random!A36721</f>
        <v>-3.143485985669392E-2</v>
      </c>
      <c r="T36723">
        <f t="shared" ca="1" si="8039"/>
        <v>-6.9149229816507382E-2</v>
      </c>
      <c r="U36723">
        <f t="shared" ca="1" si="8045"/>
        <v>0</v>
      </c>
      <c r="V36723">
        <f t="shared" ca="1" si="8040"/>
        <v>0</v>
      </c>
    </row>
    <row r="36724" spans="6:22" x14ac:dyDescent="0.25">
      <c r="F36724">
        <f t="shared" si="8035"/>
        <v>36721</v>
      </c>
      <c r="G36724">
        <f t="shared" si="8046"/>
        <v>9.1802499999999992E-3</v>
      </c>
      <c r="H36724">
        <f t="shared" si="8036"/>
        <v>0</v>
      </c>
      <c r="I36724">
        <f t="shared" si="8044"/>
        <v>0</v>
      </c>
      <c r="J36724">
        <f t="shared" si="8047"/>
        <v>0</v>
      </c>
      <c r="L36724">
        <f t="shared" si="8037"/>
        <v>32697.325124994073</v>
      </c>
      <c r="M36724">
        <f t="shared" si="8048"/>
        <v>8.1743312812485175E-3</v>
      </c>
      <c r="N36724">
        <f t="shared" si="8041"/>
        <v>0</v>
      </c>
      <c r="O36724">
        <f t="shared" si="8042"/>
        <v>0</v>
      </c>
      <c r="P36724">
        <f t="shared" si="8043"/>
        <v>0</v>
      </c>
      <c r="Q36724">
        <f t="shared" si="8038"/>
        <v>0.75</v>
      </c>
      <c r="R36724">
        <f>Random!A36722</f>
        <v>0.37558144694821227</v>
      </c>
      <c r="T36724">
        <f t="shared" ca="1" si="8039"/>
        <v>-3.4041124974426427E-2</v>
      </c>
      <c r="U36724">
        <f t="shared" ca="1" si="8045"/>
        <v>0</v>
      </c>
      <c r="V36724">
        <f t="shared" ca="1" si="8040"/>
        <v>0</v>
      </c>
    </row>
    <row r="36725" spans="6:22" x14ac:dyDescent="0.25">
      <c r="F36725">
        <f t="shared" si="8035"/>
        <v>36722</v>
      </c>
      <c r="G36725">
        <f t="shared" si="8046"/>
        <v>9.1804999999999994E-3</v>
      </c>
      <c r="H36725">
        <f t="shared" si="8036"/>
        <v>0</v>
      </c>
      <c r="I36725">
        <f t="shared" si="8044"/>
        <v>0</v>
      </c>
      <c r="J36725">
        <f t="shared" si="8047"/>
        <v>0</v>
      </c>
      <c r="L36725">
        <f t="shared" si="8037"/>
        <v>32698.325124994073</v>
      </c>
      <c r="M36725">
        <f t="shared" si="8048"/>
        <v>8.1745812812485177E-3</v>
      </c>
      <c r="N36725">
        <f t="shared" si="8041"/>
        <v>0</v>
      </c>
      <c r="O36725">
        <f t="shared" si="8042"/>
        <v>0</v>
      </c>
      <c r="P36725">
        <f t="shared" si="8043"/>
        <v>0</v>
      </c>
      <c r="Q36725">
        <f t="shared" si="8038"/>
        <v>0.34375</v>
      </c>
      <c r="R36725">
        <f>Random!A36723</f>
        <v>0.17315562046785871</v>
      </c>
      <c r="T36725">
        <f t="shared" ca="1" si="8039"/>
        <v>1.321961508157435E-2</v>
      </c>
      <c r="U36725">
        <f t="shared" ca="1" si="8045"/>
        <v>0</v>
      </c>
      <c r="V36725">
        <f t="shared" ca="1" si="8040"/>
        <v>0</v>
      </c>
    </row>
    <row r="36726" spans="6:22" x14ac:dyDescent="0.25">
      <c r="F36726">
        <f t="shared" si="8035"/>
        <v>36723</v>
      </c>
      <c r="G36726">
        <f t="shared" si="8046"/>
        <v>9.1807499999999997E-3</v>
      </c>
      <c r="H36726">
        <f t="shared" si="8036"/>
        <v>0</v>
      </c>
      <c r="I36726">
        <f t="shared" si="8044"/>
        <v>0</v>
      </c>
      <c r="J36726">
        <f t="shared" si="8047"/>
        <v>0</v>
      </c>
      <c r="L36726">
        <f t="shared" si="8037"/>
        <v>32699.325124994073</v>
      </c>
      <c r="M36726">
        <f t="shared" si="8048"/>
        <v>8.174831281248518E-3</v>
      </c>
      <c r="N36726">
        <f t="shared" si="8041"/>
        <v>0</v>
      </c>
      <c r="O36726">
        <f t="shared" si="8042"/>
        <v>0</v>
      </c>
      <c r="P36726">
        <f t="shared" si="8043"/>
        <v>0</v>
      </c>
      <c r="Q36726">
        <f t="shared" si="8038"/>
        <v>0.71875</v>
      </c>
      <c r="R36726">
        <f>Random!A36724</f>
        <v>0.36050342900150656</v>
      </c>
      <c r="T36726">
        <f t="shared" ca="1" si="8039"/>
        <v>5.6941006085164413E-2</v>
      </c>
      <c r="U36726">
        <f t="shared" ca="1" si="8045"/>
        <v>0</v>
      </c>
      <c r="V36726">
        <f t="shared" ca="1" si="8040"/>
        <v>0</v>
      </c>
    </row>
    <row r="36727" spans="6:22" x14ac:dyDescent="0.25">
      <c r="F36727">
        <f t="shared" si="8035"/>
        <v>36724</v>
      </c>
      <c r="G36727">
        <f t="shared" si="8046"/>
        <v>9.1809999999999999E-3</v>
      </c>
      <c r="H36727">
        <f t="shared" si="8036"/>
        <v>0</v>
      </c>
      <c r="I36727">
        <f t="shared" si="8044"/>
        <v>0</v>
      </c>
      <c r="J36727">
        <f t="shared" si="8047"/>
        <v>0</v>
      </c>
      <c r="L36727">
        <f t="shared" si="8037"/>
        <v>32700.325124994073</v>
      </c>
      <c r="M36727">
        <f t="shared" si="8048"/>
        <v>8.1750812812485182E-3</v>
      </c>
      <c r="N36727">
        <f t="shared" si="8041"/>
        <v>0</v>
      </c>
      <c r="O36727">
        <f t="shared" si="8042"/>
        <v>0</v>
      </c>
      <c r="P36727">
        <f t="shared" si="8043"/>
        <v>0</v>
      </c>
      <c r="Q36727">
        <f t="shared" si="8038"/>
        <v>0.453125</v>
      </c>
      <c r="R36727">
        <f>Random!A36725</f>
        <v>0.22811699193292445</v>
      </c>
      <c r="T36727">
        <f t="shared" ca="1" si="8039"/>
        <v>8.0682351350278778E-2</v>
      </c>
      <c r="U36727">
        <f t="shared" ca="1" si="8045"/>
        <v>0</v>
      </c>
      <c r="V36727">
        <f t="shared" ca="1" si="8040"/>
        <v>0</v>
      </c>
    </row>
    <row r="36728" spans="6:22" x14ac:dyDescent="0.25">
      <c r="F36728">
        <f t="shared" si="8035"/>
        <v>36725</v>
      </c>
      <c r="G36728">
        <f t="shared" si="8046"/>
        <v>9.1812500000000002E-3</v>
      </c>
      <c r="H36728">
        <f t="shared" si="8036"/>
        <v>0</v>
      </c>
      <c r="I36728">
        <f t="shared" si="8044"/>
        <v>0</v>
      </c>
      <c r="J36728">
        <f t="shared" si="8047"/>
        <v>0</v>
      </c>
      <c r="L36728">
        <f t="shared" si="8037"/>
        <v>32701.325124994073</v>
      </c>
      <c r="M36728">
        <f t="shared" si="8048"/>
        <v>8.1753312812485185E-3</v>
      </c>
      <c r="N36728">
        <f t="shared" si="8041"/>
        <v>0</v>
      </c>
      <c r="O36728">
        <f t="shared" si="8042"/>
        <v>0</v>
      </c>
      <c r="P36728">
        <f t="shared" si="8043"/>
        <v>0</v>
      </c>
      <c r="Q36728">
        <f t="shared" si="8038"/>
        <v>-0.3359375</v>
      </c>
      <c r="R36728">
        <f>Random!A36726</f>
        <v>-0.16939514803831912</v>
      </c>
      <c r="T36728">
        <f t="shared" ca="1" si="8039"/>
        <v>7.5812226820674344E-2</v>
      </c>
      <c r="U36728">
        <f t="shared" ca="1" si="8045"/>
        <v>0</v>
      </c>
      <c r="V36728">
        <f t="shared" ca="1" si="8040"/>
        <v>0</v>
      </c>
    </row>
    <row r="36729" spans="6:22" x14ac:dyDescent="0.25">
      <c r="F36729">
        <f t="shared" si="8035"/>
        <v>36726</v>
      </c>
      <c r="G36729">
        <f t="shared" si="8046"/>
        <v>9.1815000000000004E-3</v>
      </c>
      <c r="H36729">
        <f t="shared" si="8036"/>
        <v>0</v>
      </c>
      <c r="I36729">
        <f t="shared" si="8044"/>
        <v>0</v>
      </c>
      <c r="J36729">
        <f t="shared" si="8047"/>
        <v>0</v>
      </c>
      <c r="L36729">
        <f t="shared" si="8037"/>
        <v>32702.325124994073</v>
      </c>
      <c r="M36729">
        <f t="shared" si="8048"/>
        <v>8.1755812812485187E-3</v>
      </c>
      <c r="N36729">
        <f t="shared" si="8041"/>
        <v>0</v>
      </c>
      <c r="O36729">
        <f t="shared" si="8042"/>
        <v>0</v>
      </c>
      <c r="P36729">
        <f t="shared" si="8043"/>
        <v>0</v>
      </c>
      <c r="Q36729">
        <f t="shared" si="8038"/>
        <v>-0.90625</v>
      </c>
      <c r="R36729">
        <f>Random!A36727</f>
        <v>-0.45402642432528217</v>
      </c>
      <c r="T36729">
        <f t="shared" ca="1" si="8039"/>
        <v>4.4493911915942812E-2</v>
      </c>
      <c r="U36729">
        <f t="shared" ca="1" si="8045"/>
        <v>0</v>
      </c>
      <c r="V36729">
        <f t="shared" ca="1" si="8040"/>
        <v>0</v>
      </c>
    </row>
    <row r="36730" spans="6:22" x14ac:dyDescent="0.25">
      <c r="F36730">
        <f t="shared" si="8035"/>
        <v>36727</v>
      </c>
      <c r="G36730">
        <f t="shared" si="8046"/>
        <v>9.1817500000000007E-3</v>
      </c>
      <c r="H36730">
        <f t="shared" si="8036"/>
        <v>0</v>
      </c>
      <c r="I36730">
        <f t="shared" si="8044"/>
        <v>0</v>
      </c>
      <c r="J36730">
        <f t="shared" si="8047"/>
        <v>0</v>
      </c>
      <c r="L36730">
        <f t="shared" si="8037"/>
        <v>32703.325124994073</v>
      </c>
      <c r="M36730">
        <f t="shared" si="8048"/>
        <v>8.175831281248519E-3</v>
      </c>
      <c r="N36730">
        <f t="shared" si="8041"/>
        <v>0</v>
      </c>
      <c r="O36730">
        <f t="shared" si="8042"/>
        <v>0</v>
      </c>
      <c r="P36730">
        <f t="shared" si="8043"/>
        <v>0</v>
      </c>
      <c r="Q36730">
        <f t="shared" si="8038"/>
        <v>0.828125</v>
      </c>
      <c r="R36730">
        <f>Random!A36728</f>
        <v>0.41600859105723464</v>
      </c>
      <c r="T36730">
        <f t="shared" ca="1" si="8039"/>
        <v>-2.0559363262408329E-3</v>
      </c>
      <c r="U36730">
        <f t="shared" ca="1" si="8045"/>
        <v>0</v>
      </c>
      <c r="V36730">
        <f t="shared" ca="1" si="8040"/>
        <v>0</v>
      </c>
    </row>
    <row r="36731" spans="6:22" x14ac:dyDescent="0.25">
      <c r="F36731">
        <f t="shared" si="8035"/>
        <v>36728</v>
      </c>
      <c r="G36731">
        <f t="shared" si="8046"/>
        <v>9.1819999999999992E-3</v>
      </c>
      <c r="H36731">
        <f t="shared" si="8036"/>
        <v>0</v>
      </c>
      <c r="I36731">
        <f t="shared" si="8044"/>
        <v>0</v>
      </c>
      <c r="J36731">
        <f t="shared" si="8047"/>
        <v>0</v>
      </c>
      <c r="L36731">
        <f t="shared" si="8037"/>
        <v>32704.325124994073</v>
      </c>
      <c r="M36731">
        <f t="shared" si="8048"/>
        <v>8.1760812812485175E-3</v>
      </c>
      <c r="N36731">
        <f t="shared" si="8041"/>
        <v>0</v>
      </c>
      <c r="O36731">
        <f t="shared" si="8042"/>
        <v>0</v>
      </c>
      <c r="P36731">
        <f t="shared" si="8043"/>
        <v>0</v>
      </c>
      <c r="Q36731">
        <f t="shared" si="8038"/>
        <v>0.9921875</v>
      </c>
      <c r="R36731">
        <f>Random!A36729</f>
        <v>0.49585194174714176</v>
      </c>
      <c r="T36731">
        <f t="shared" ca="1" si="8039"/>
        <v>-5.0108997416511564E-2</v>
      </c>
      <c r="U36731">
        <f t="shared" ca="1" si="8045"/>
        <v>0</v>
      </c>
      <c r="V36731">
        <f t="shared" ca="1" si="8040"/>
        <v>0</v>
      </c>
    </row>
    <row r="36732" spans="6:22" x14ac:dyDescent="0.25">
      <c r="F36732">
        <f t="shared" si="8035"/>
        <v>36729</v>
      </c>
      <c r="G36732">
        <f t="shared" si="8046"/>
        <v>9.1822499999999994E-3</v>
      </c>
      <c r="H36732">
        <f t="shared" si="8036"/>
        <v>0</v>
      </c>
      <c r="I36732">
        <f t="shared" si="8044"/>
        <v>0</v>
      </c>
      <c r="J36732">
        <f t="shared" si="8047"/>
        <v>0</v>
      </c>
      <c r="L36732">
        <f t="shared" si="8037"/>
        <v>32705.325124994073</v>
      </c>
      <c r="M36732">
        <f t="shared" si="8048"/>
        <v>8.1763312812485178E-3</v>
      </c>
      <c r="N36732">
        <f t="shared" si="8041"/>
        <v>0</v>
      </c>
      <c r="O36732">
        <f t="shared" si="8042"/>
        <v>0</v>
      </c>
      <c r="P36732">
        <f t="shared" si="8043"/>
        <v>0</v>
      </c>
      <c r="Q36732">
        <f t="shared" si="8038"/>
        <v>7.8125E-3</v>
      </c>
      <c r="R36732">
        <f>Random!A36730</f>
        <v>5.12211360581738E-3</v>
      </c>
      <c r="T36732">
        <f t="shared" ca="1" si="8039"/>
        <v>-8.2878322372125654E-2</v>
      </c>
      <c r="U36732">
        <f t="shared" ca="1" si="8045"/>
        <v>0</v>
      </c>
      <c r="V36732">
        <f t="shared" ca="1" si="8040"/>
        <v>0</v>
      </c>
    </row>
    <row r="36733" spans="6:22" x14ac:dyDescent="0.25">
      <c r="F36733">
        <f t="shared" si="8035"/>
        <v>36730</v>
      </c>
      <c r="G36733">
        <f t="shared" si="8046"/>
        <v>9.1824999999999997E-3</v>
      </c>
      <c r="H36733">
        <f t="shared" si="8036"/>
        <v>0</v>
      </c>
      <c r="I36733">
        <f t="shared" si="8044"/>
        <v>0</v>
      </c>
      <c r="J36733">
        <f t="shared" si="8047"/>
        <v>0</v>
      </c>
      <c r="L36733">
        <f t="shared" si="8037"/>
        <v>32706.325124994073</v>
      </c>
      <c r="M36733">
        <f t="shared" si="8048"/>
        <v>8.176581281248518E-3</v>
      </c>
      <c r="N36733">
        <f t="shared" si="8041"/>
        <v>0</v>
      </c>
      <c r="O36733">
        <f t="shared" si="8042"/>
        <v>0</v>
      </c>
      <c r="P36733">
        <f t="shared" si="8043"/>
        <v>0</v>
      </c>
      <c r="Q36733">
        <f t="shared" si="8038"/>
        <v>8.59375E-2</v>
      </c>
      <c r="R36733">
        <f>Random!A36731</f>
        <v>4.2293348349001225E-2</v>
      </c>
      <c r="T36733">
        <f t="shared" ca="1" si="8039"/>
        <v>-8.8032599085429458E-2</v>
      </c>
      <c r="U36733">
        <f t="shared" ca="1" si="8045"/>
        <v>0</v>
      </c>
      <c r="V36733">
        <f t="shared" ca="1" si="8040"/>
        <v>0</v>
      </c>
    </row>
    <row r="36734" spans="6:22" x14ac:dyDescent="0.25">
      <c r="F36734">
        <f t="shared" ref="F36734:F36797" si="8049">F36733+1</f>
        <v>36731</v>
      </c>
      <c r="G36734">
        <f t="shared" si="8046"/>
        <v>9.1827499999999999E-3</v>
      </c>
      <c r="H36734">
        <f t="shared" ref="H36734:H36797" si="8050">IF(AND(0&lt;=F36734, F36734&lt;=$D$10),2*PI()*($D$8+$D$5*G36734/(2*$D$6))*G36734,0)</f>
        <v>0</v>
      </c>
      <c r="I36734">
        <f t="shared" si="8044"/>
        <v>0</v>
      </c>
      <c r="J36734">
        <f t="shared" si="8047"/>
        <v>0</v>
      </c>
      <c r="L36734">
        <f t="shared" ref="L36734:L36797" si="8051">L36733+1</f>
        <v>32707.325124994073</v>
      </c>
      <c r="M36734">
        <f t="shared" si="8048"/>
        <v>8.1768312812485183E-3</v>
      </c>
      <c r="N36734">
        <f t="shared" si="8041"/>
        <v>0</v>
      </c>
      <c r="O36734">
        <f t="shared" si="8042"/>
        <v>0</v>
      </c>
      <c r="P36734">
        <f t="shared" si="8043"/>
        <v>0</v>
      </c>
      <c r="Q36734">
        <f t="shared" ref="Q36734:Q36797" si="8052">ROUND((O36734+$D$13*R36734)*$D$3,0)/($D$3)</f>
        <v>-0.3984375</v>
      </c>
      <c r="R36734">
        <f>Random!A36732</f>
        <v>-0.19938723500599975</v>
      </c>
      <c r="T36734">
        <f t="shared" ref="T36734:T36797" ca="1" si="8053">IF(F36734&lt;$D$10,0,IFERROR(CORREL(OFFSET($J$3,0,0,$D$10,1),OFFSET($Q$3,F36734-$D$10,0,$D$10,1)),0))</f>
        <v>-6.2214254425861495E-2</v>
      </c>
      <c r="U36734">
        <f t="shared" ca="1" si="8045"/>
        <v>0</v>
      </c>
      <c r="V36734">
        <f t="shared" ref="V36734:V36797" ca="1" si="8054">U36734*G36734</f>
        <v>0</v>
      </c>
    </row>
    <row r="36735" spans="6:22" x14ac:dyDescent="0.25">
      <c r="F36735">
        <f t="shared" si="8049"/>
        <v>36732</v>
      </c>
      <c r="G36735">
        <f t="shared" si="8046"/>
        <v>9.1830000000000002E-3</v>
      </c>
      <c r="H36735">
        <f t="shared" si="8050"/>
        <v>0</v>
      </c>
      <c r="I36735">
        <f t="shared" si="8044"/>
        <v>0</v>
      </c>
      <c r="J36735">
        <f t="shared" si="8047"/>
        <v>0</v>
      </c>
      <c r="L36735">
        <f t="shared" si="8051"/>
        <v>32708.325124994073</v>
      </c>
      <c r="M36735">
        <f t="shared" si="8048"/>
        <v>8.1770812812485185E-3</v>
      </c>
      <c r="N36735">
        <f t="shared" si="8041"/>
        <v>0</v>
      </c>
      <c r="O36735">
        <f t="shared" si="8042"/>
        <v>0</v>
      </c>
      <c r="P36735">
        <f t="shared" si="8043"/>
        <v>0</v>
      </c>
      <c r="Q36735">
        <f t="shared" si="8052"/>
        <v>-3.90625E-2</v>
      </c>
      <c r="R36735">
        <f>Random!A36733</f>
        <v>-1.8069649735211635E-2</v>
      </c>
      <c r="T36735">
        <f t="shared" ca="1" si="8053"/>
        <v>-1.5266619618135704E-2</v>
      </c>
      <c r="U36735">
        <f t="shared" ca="1" si="8045"/>
        <v>0</v>
      </c>
      <c r="V36735">
        <f t="shared" ca="1" si="8054"/>
        <v>0</v>
      </c>
    </row>
    <row r="36736" spans="6:22" x14ac:dyDescent="0.25">
      <c r="F36736">
        <f t="shared" si="8049"/>
        <v>36733</v>
      </c>
      <c r="G36736">
        <f t="shared" si="8046"/>
        <v>9.1832500000000004E-3</v>
      </c>
      <c r="H36736">
        <f t="shared" si="8050"/>
        <v>0</v>
      </c>
      <c r="I36736">
        <f t="shared" si="8044"/>
        <v>0</v>
      </c>
      <c r="J36736">
        <f t="shared" si="8047"/>
        <v>0</v>
      </c>
      <c r="L36736">
        <f t="shared" si="8051"/>
        <v>32709.325124994073</v>
      </c>
      <c r="M36736">
        <f t="shared" si="8048"/>
        <v>8.1773312812485188E-3</v>
      </c>
      <c r="N36736">
        <f t="shared" si="8041"/>
        <v>0</v>
      </c>
      <c r="O36736">
        <f t="shared" si="8042"/>
        <v>0</v>
      </c>
      <c r="P36736">
        <f t="shared" si="8043"/>
        <v>0</v>
      </c>
      <c r="Q36736">
        <f t="shared" si="8052"/>
        <v>-0.3359375</v>
      </c>
      <c r="R36736">
        <f>Random!A36734</f>
        <v>-0.16822606546706587</v>
      </c>
      <c r="T36736">
        <f t="shared" ca="1" si="8053"/>
        <v>3.7189480636963451E-2</v>
      </c>
      <c r="U36736">
        <f t="shared" ca="1" si="8045"/>
        <v>0</v>
      </c>
      <c r="V36736">
        <f t="shared" ca="1" si="8054"/>
        <v>0</v>
      </c>
    </row>
    <row r="36737" spans="6:22" x14ac:dyDescent="0.25">
      <c r="F36737">
        <f t="shared" si="8049"/>
        <v>36734</v>
      </c>
      <c r="G36737">
        <f t="shared" si="8046"/>
        <v>9.1835000000000007E-3</v>
      </c>
      <c r="H36737">
        <f t="shared" si="8050"/>
        <v>0</v>
      </c>
      <c r="I36737">
        <f t="shared" si="8044"/>
        <v>0</v>
      </c>
      <c r="J36737">
        <f t="shared" si="8047"/>
        <v>0</v>
      </c>
      <c r="L36737">
        <f t="shared" si="8051"/>
        <v>32710.325124994073</v>
      </c>
      <c r="M36737">
        <f t="shared" si="8048"/>
        <v>8.177581281248519E-3</v>
      </c>
      <c r="N36737">
        <f t="shared" si="8041"/>
        <v>0</v>
      </c>
      <c r="O36737">
        <f t="shared" si="8042"/>
        <v>0</v>
      </c>
      <c r="P36737">
        <f t="shared" si="8043"/>
        <v>0</v>
      </c>
      <c r="Q36737">
        <f t="shared" si="8052"/>
        <v>0.734375</v>
      </c>
      <c r="R36737">
        <f>Random!A36735</f>
        <v>0.36606790417841772</v>
      </c>
      <c r="T36737">
        <f t="shared" ca="1" si="8053"/>
        <v>7.7093018298481558E-2</v>
      </c>
      <c r="U36737">
        <f t="shared" ca="1" si="8045"/>
        <v>0</v>
      </c>
      <c r="V36737">
        <f t="shared" ca="1" si="8054"/>
        <v>0</v>
      </c>
    </row>
    <row r="36738" spans="6:22" x14ac:dyDescent="0.25">
      <c r="F36738">
        <f t="shared" si="8049"/>
        <v>36735</v>
      </c>
      <c r="G36738">
        <f t="shared" si="8046"/>
        <v>9.1837499999999992E-3</v>
      </c>
      <c r="H36738">
        <f t="shared" si="8050"/>
        <v>0</v>
      </c>
      <c r="I36738">
        <f t="shared" si="8044"/>
        <v>0</v>
      </c>
      <c r="J36738">
        <f t="shared" si="8047"/>
        <v>0</v>
      </c>
      <c r="L36738">
        <f t="shared" si="8051"/>
        <v>32711.325124994073</v>
      </c>
      <c r="M36738">
        <f t="shared" si="8048"/>
        <v>8.1778312812485175E-3</v>
      </c>
      <c r="N36738">
        <f t="shared" si="8041"/>
        <v>0</v>
      </c>
      <c r="O36738">
        <f t="shared" si="8042"/>
        <v>0</v>
      </c>
      <c r="P36738">
        <f t="shared" si="8043"/>
        <v>0</v>
      </c>
      <c r="Q36738">
        <f t="shared" si="8052"/>
        <v>-2.34375E-2</v>
      </c>
      <c r="R36738">
        <f>Random!A36736</f>
        <v>-9.9494020410326733E-3</v>
      </c>
      <c r="T36738">
        <f t="shared" ca="1" si="8053"/>
        <v>9.038077951193671E-2</v>
      </c>
      <c r="U36738">
        <f t="shared" ca="1" si="8045"/>
        <v>0</v>
      </c>
      <c r="V36738">
        <f t="shared" ca="1" si="8054"/>
        <v>0</v>
      </c>
    </row>
    <row r="36739" spans="6:22" x14ac:dyDescent="0.25">
      <c r="F36739">
        <f t="shared" si="8049"/>
        <v>36736</v>
      </c>
      <c r="G36739">
        <f t="shared" si="8046"/>
        <v>9.1839999999999995E-3</v>
      </c>
      <c r="H36739">
        <f t="shared" si="8050"/>
        <v>0</v>
      </c>
      <c r="I36739">
        <f t="shared" si="8044"/>
        <v>0</v>
      </c>
      <c r="J36739">
        <f t="shared" si="8047"/>
        <v>0</v>
      </c>
      <c r="L36739">
        <f t="shared" si="8051"/>
        <v>32712.325124994073</v>
      </c>
      <c r="M36739">
        <f t="shared" si="8048"/>
        <v>8.1780812812485178E-3</v>
      </c>
      <c r="N36739">
        <f t="shared" si="8041"/>
        <v>0</v>
      </c>
      <c r="O36739">
        <f t="shared" si="8042"/>
        <v>0</v>
      </c>
      <c r="P36739">
        <f t="shared" si="8043"/>
        <v>0</v>
      </c>
      <c r="Q36739">
        <f t="shared" si="8052"/>
        <v>2.34375E-2</v>
      </c>
      <c r="R36739">
        <f>Random!A36737</f>
        <v>1.0553609953401599E-2</v>
      </c>
      <c r="T36739">
        <f t="shared" ca="1" si="8053"/>
        <v>7.2263077051134383E-2</v>
      </c>
      <c r="U36739">
        <f t="shared" ca="1" si="8045"/>
        <v>0</v>
      </c>
      <c r="V36739">
        <f t="shared" ca="1" si="8054"/>
        <v>0</v>
      </c>
    </row>
    <row r="36740" spans="6:22" x14ac:dyDescent="0.25">
      <c r="F36740">
        <f t="shared" si="8049"/>
        <v>36737</v>
      </c>
      <c r="G36740">
        <f t="shared" si="8046"/>
        <v>9.1842499999999997E-3</v>
      </c>
      <c r="H36740">
        <f t="shared" si="8050"/>
        <v>0</v>
      </c>
      <c r="I36740">
        <f t="shared" si="8044"/>
        <v>0</v>
      </c>
      <c r="J36740">
        <f t="shared" si="8047"/>
        <v>0</v>
      </c>
      <c r="L36740">
        <f t="shared" si="8051"/>
        <v>32713.325124994073</v>
      </c>
      <c r="M36740">
        <f t="shared" si="8048"/>
        <v>8.178331281248518E-3</v>
      </c>
      <c r="N36740">
        <f t="shared" ref="N36740:N36803" si="8055">IF(AND(0&lt;=M36740,M36740&lt;=$D$6),2*PI()*($D$8+$D$5*M36740/(2*$D$6))*M36740,0)</f>
        <v>0</v>
      </c>
      <c r="O36740">
        <f t="shared" ref="O36740:O36803" si="8056">SIN(N36740)</f>
        <v>0</v>
      </c>
      <c r="P36740">
        <f t="shared" ref="P36740:P36803" si="8057">ROUND(O36740*$D$3,0)/($D$3)</f>
        <v>0</v>
      </c>
      <c r="Q36740">
        <f t="shared" si="8052"/>
        <v>0.4375</v>
      </c>
      <c r="R36740">
        <f>Random!A36738</f>
        <v>0.22033056315814969</v>
      </c>
      <c r="T36740">
        <f t="shared" ca="1" si="8053"/>
        <v>2.7345671143916218E-2</v>
      </c>
      <c r="U36740">
        <f t="shared" ca="1" si="8045"/>
        <v>0</v>
      </c>
      <c r="V36740">
        <f t="shared" ca="1" si="8054"/>
        <v>0</v>
      </c>
    </row>
    <row r="36741" spans="6:22" x14ac:dyDescent="0.25">
      <c r="F36741">
        <f t="shared" si="8049"/>
        <v>36738</v>
      </c>
      <c r="G36741">
        <f t="shared" si="8046"/>
        <v>9.1845E-3</v>
      </c>
      <c r="H36741">
        <f t="shared" si="8050"/>
        <v>0</v>
      </c>
      <c r="I36741">
        <f t="shared" ref="I36741:I36804" si="8058">SIN(H36741)</f>
        <v>0</v>
      </c>
      <c r="J36741">
        <f t="shared" si="8047"/>
        <v>0</v>
      </c>
      <c r="L36741">
        <f t="shared" si="8051"/>
        <v>32714.325124994073</v>
      </c>
      <c r="M36741">
        <f t="shared" si="8048"/>
        <v>8.1785812812485183E-3</v>
      </c>
      <c r="N36741">
        <f t="shared" si="8055"/>
        <v>0</v>
      </c>
      <c r="O36741">
        <f t="shared" si="8056"/>
        <v>0</v>
      </c>
      <c r="P36741">
        <f t="shared" si="8057"/>
        <v>0</v>
      </c>
      <c r="Q36741">
        <f t="shared" si="8052"/>
        <v>0.4453125</v>
      </c>
      <c r="R36741">
        <f>Random!A36739</f>
        <v>0.22323858424752474</v>
      </c>
      <c r="T36741">
        <f t="shared" ca="1" si="8053"/>
        <v>-2.7330061373388895E-2</v>
      </c>
      <c r="U36741">
        <f t="shared" ca="1" si="8045"/>
        <v>0</v>
      </c>
      <c r="V36741">
        <f t="shared" ca="1" si="8054"/>
        <v>0</v>
      </c>
    </row>
    <row r="36742" spans="6:22" x14ac:dyDescent="0.25">
      <c r="F36742">
        <f t="shared" si="8049"/>
        <v>36739</v>
      </c>
      <c r="G36742">
        <f t="shared" si="8046"/>
        <v>9.1847500000000002E-3</v>
      </c>
      <c r="H36742">
        <f t="shared" si="8050"/>
        <v>0</v>
      </c>
      <c r="I36742">
        <f t="shared" si="8058"/>
        <v>0</v>
      </c>
      <c r="J36742">
        <f t="shared" si="8047"/>
        <v>0</v>
      </c>
      <c r="L36742">
        <f t="shared" si="8051"/>
        <v>32715.325124994073</v>
      </c>
      <c r="M36742">
        <f t="shared" si="8048"/>
        <v>8.1788312812485185E-3</v>
      </c>
      <c r="N36742">
        <f t="shared" si="8055"/>
        <v>0</v>
      </c>
      <c r="O36742">
        <f t="shared" si="8056"/>
        <v>0</v>
      </c>
      <c r="P36742">
        <f t="shared" si="8057"/>
        <v>0</v>
      </c>
      <c r="Q36742">
        <f t="shared" si="8052"/>
        <v>0.4765625</v>
      </c>
      <c r="R36742">
        <f>Random!A36740</f>
        <v>0.23684881448940365</v>
      </c>
      <c r="T36742">
        <f t="shared" ca="1" si="8053"/>
        <v>-7.4163530115047463E-2</v>
      </c>
      <c r="U36742">
        <f t="shared" ca="1" si="8045"/>
        <v>0</v>
      </c>
      <c r="V36742">
        <f t="shared" ca="1" si="8054"/>
        <v>0</v>
      </c>
    </row>
    <row r="36743" spans="6:22" x14ac:dyDescent="0.25">
      <c r="F36743">
        <f t="shared" si="8049"/>
        <v>36740</v>
      </c>
      <c r="G36743">
        <f t="shared" si="8046"/>
        <v>9.1850000000000005E-3</v>
      </c>
      <c r="H36743">
        <f t="shared" si="8050"/>
        <v>0</v>
      </c>
      <c r="I36743">
        <f t="shared" si="8058"/>
        <v>0</v>
      </c>
      <c r="J36743">
        <f t="shared" si="8047"/>
        <v>0</v>
      </c>
      <c r="L36743">
        <f t="shared" si="8051"/>
        <v>32716.325124994073</v>
      </c>
      <c r="M36743">
        <f t="shared" si="8048"/>
        <v>8.1790812812485188E-3</v>
      </c>
      <c r="N36743">
        <f t="shared" si="8055"/>
        <v>0</v>
      </c>
      <c r="O36743">
        <f t="shared" si="8056"/>
        <v>0</v>
      </c>
      <c r="P36743">
        <f t="shared" si="8057"/>
        <v>0</v>
      </c>
      <c r="Q36743">
        <f t="shared" si="8052"/>
        <v>0.640625</v>
      </c>
      <c r="R36743">
        <f>Random!A36741</f>
        <v>0.32154173614761372</v>
      </c>
      <c r="T36743">
        <f t="shared" ca="1" si="8053"/>
        <v>-9.6830446163693962E-2</v>
      </c>
      <c r="U36743">
        <f t="shared" ca="1" si="8045"/>
        <v>0</v>
      </c>
      <c r="V36743">
        <f t="shared" ca="1" si="8054"/>
        <v>0</v>
      </c>
    </row>
    <row r="36744" spans="6:22" x14ac:dyDescent="0.25">
      <c r="F36744">
        <f t="shared" si="8049"/>
        <v>36741</v>
      </c>
      <c r="G36744">
        <f t="shared" si="8046"/>
        <v>9.1852500000000007E-3</v>
      </c>
      <c r="H36744">
        <f t="shared" si="8050"/>
        <v>0</v>
      </c>
      <c r="I36744">
        <f t="shared" si="8058"/>
        <v>0</v>
      </c>
      <c r="J36744">
        <f t="shared" si="8047"/>
        <v>0</v>
      </c>
      <c r="L36744">
        <f t="shared" si="8051"/>
        <v>32717.325124994073</v>
      </c>
      <c r="M36744">
        <f t="shared" si="8048"/>
        <v>8.179331281248519E-3</v>
      </c>
      <c r="N36744">
        <f t="shared" si="8055"/>
        <v>0</v>
      </c>
      <c r="O36744">
        <f t="shared" si="8056"/>
        <v>0</v>
      </c>
      <c r="P36744">
        <f t="shared" si="8057"/>
        <v>0</v>
      </c>
      <c r="Q36744">
        <f t="shared" si="8052"/>
        <v>0.453125</v>
      </c>
      <c r="R36744">
        <f>Random!A36742</f>
        <v>0.22536575030508155</v>
      </c>
      <c r="T36744">
        <f t="shared" ca="1" si="8053"/>
        <v>-8.7161306417355214E-2</v>
      </c>
      <c r="U36744">
        <f t="shared" ca="1" si="8045"/>
        <v>0</v>
      </c>
      <c r="V36744">
        <f t="shared" ca="1" si="8054"/>
        <v>0</v>
      </c>
    </row>
    <row r="36745" spans="6:22" x14ac:dyDescent="0.25">
      <c r="F36745">
        <f t="shared" si="8049"/>
        <v>36742</v>
      </c>
      <c r="G36745">
        <f t="shared" si="8046"/>
        <v>9.1854999999999992E-3</v>
      </c>
      <c r="H36745">
        <f t="shared" si="8050"/>
        <v>0</v>
      </c>
      <c r="I36745">
        <f t="shared" si="8058"/>
        <v>0</v>
      </c>
      <c r="J36745">
        <f t="shared" si="8047"/>
        <v>0</v>
      </c>
      <c r="L36745">
        <f t="shared" si="8051"/>
        <v>32718.325124994073</v>
      </c>
      <c r="M36745">
        <f t="shared" si="8048"/>
        <v>8.1795812812485175E-3</v>
      </c>
      <c r="N36745">
        <f t="shared" si="8055"/>
        <v>0</v>
      </c>
      <c r="O36745">
        <f t="shared" si="8056"/>
        <v>0</v>
      </c>
      <c r="P36745">
        <f t="shared" si="8057"/>
        <v>0</v>
      </c>
      <c r="Q36745">
        <f t="shared" si="8052"/>
        <v>-0.2578125</v>
      </c>
      <c r="R36745">
        <f>Random!A36743</f>
        <v>-0.13074871431520629</v>
      </c>
      <c r="T36745">
        <f t="shared" ca="1" si="8053"/>
        <v>-4.8208425627129535E-2</v>
      </c>
      <c r="U36745">
        <f t="shared" ca="1" si="8045"/>
        <v>0</v>
      </c>
      <c r="V36745">
        <f t="shared" ca="1" si="8054"/>
        <v>0</v>
      </c>
    </row>
    <row r="36746" spans="6:22" x14ac:dyDescent="0.25">
      <c r="F36746">
        <f t="shared" si="8049"/>
        <v>36743</v>
      </c>
      <c r="G36746">
        <f t="shared" si="8046"/>
        <v>9.1857499999999995E-3</v>
      </c>
      <c r="H36746">
        <f t="shared" si="8050"/>
        <v>0</v>
      </c>
      <c r="I36746">
        <f t="shared" si="8058"/>
        <v>0</v>
      </c>
      <c r="J36746">
        <f t="shared" si="8047"/>
        <v>0</v>
      </c>
      <c r="L36746">
        <f t="shared" si="8051"/>
        <v>32719.325124994073</v>
      </c>
      <c r="M36746">
        <f t="shared" si="8048"/>
        <v>8.1798312812485178E-3</v>
      </c>
      <c r="N36746">
        <f t="shared" si="8055"/>
        <v>0</v>
      </c>
      <c r="O36746">
        <f t="shared" si="8056"/>
        <v>0</v>
      </c>
      <c r="P36746">
        <f t="shared" si="8057"/>
        <v>0</v>
      </c>
      <c r="Q36746">
        <f t="shared" si="8052"/>
        <v>0.9296875</v>
      </c>
      <c r="R36746">
        <f>Random!A36744</f>
        <v>0.46378500664941169</v>
      </c>
      <c r="T36746">
        <f t="shared" ca="1" si="8053"/>
        <v>7.5429809042170722E-3</v>
      </c>
      <c r="U36746">
        <f t="shared" ca="1" si="8045"/>
        <v>0</v>
      </c>
      <c r="V36746">
        <f t="shared" ca="1" si="8054"/>
        <v>0</v>
      </c>
    </row>
    <row r="36747" spans="6:22" x14ac:dyDescent="0.25">
      <c r="F36747">
        <f t="shared" si="8049"/>
        <v>36744</v>
      </c>
      <c r="G36747">
        <f t="shared" si="8046"/>
        <v>9.1859999999999997E-3</v>
      </c>
      <c r="H36747">
        <f t="shared" si="8050"/>
        <v>0</v>
      </c>
      <c r="I36747">
        <f t="shared" si="8058"/>
        <v>0</v>
      </c>
      <c r="J36747">
        <f t="shared" si="8047"/>
        <v>0</v>
      </c>
      <c r="L36747">
        <f t="shared" si="8051"/>
        <v>32720.325124994073</v>
      </c>
      <c r="M36747">
        <f t="shared" si="8048"/>
        <v>8.180081281248518E-3</v>
      </c>
      <c r="N36747">
        <f t="shared" si="8055"/>
        <v>0</v>
      </c>
      <c r="O36747">
        <f t="shared" si="8056"/>
        <v>0</v>
      </c>
      <c r="P36747">
        <f t="shared" si="8057"/>
        <v>0</v>
      </c>
      <c r="Q36747">
        <f t="shared" si="8052"/>
        <v>-0.328125</v>
      </c>
      <c r="R36747">
        <f>Random!A36745</f>
        <v>-0.1624172784603426</v>
      </c>
      <c r="T36747">
        <f t="shared" ca="1" si="8053"/>
        <v>5.8634346615286465E-2</v>
      </c>
      <c r="U36747">
        <f t="shared" ca="1" si="8045"/>
        <v>0</v>
      </c>
      <c r="V36747">
        <f t="shared" ca="1" si="8054"/>
        <v>0</v>
      </c>
    </row>
    <row r="36748" spans="6:22" x14ac:dyDescent="0.25">
      <c r="F36748">
        <f t="shared" si="8049"/>
        <v>36745</v>
      </c>
      <c r="G36748">
        <f t="shared" si="8046"/>
        <v>9.18625E-3</v>
      </c>
      <c r="H36748">
        <f t="shared" si="8050"/>
        <v>0</v>
      </c>
      <c r="I36748">
        <f t="shared" si="8058"/>
        <v>0</v>
      </c>
      <c r="J36748">
        <f t="shared" si="8047"/>
        <v>0</v>
      </c>
      <c r="L36748">
        <f t="shared" si="8051"/>
        <v>32721.325124994073</v>
      </c>
      <c r="M36748">
        <f t="shared" si="8048"/>
        <v>8.1803312812485183E-3</v>
      </c>
      <c r="N36748">
        <f t="shared" si="8055"/>
        <v>0</v>
      </c>
      <c r="O36748">
        <f t="shared" si="8056"/>
        <v>0</v>
      </c>
      <c r="P36748">
        <f t="shared" si="8057"/>
        <v>0</v>
      </c>
      <c r="Q36748">
        <f t="shared" si="8052"/>
        <v>7.8125E-3</v>
      </c>
      <c r="R36748">
        <f>Random!A36746</f>
        <v>3.9989013874552892E-3</v>
      </c>
      <c r="T36748">
        <f t="shared" ca="1" si="8053"/>
        <v>8.9993313266575711E-2</v>
      </c>
      <c r="U36748">
        <f t="shared" ca="1" si="8045"/>
        <v>0</v>
      </c>
      <c r="V36748">
        <f t="shared" ca="1" si="8054"/>
        <v>0</v>
      </c>
    </row>
    <row r="36749" spans="6:22" x14ac:dyDescent="0.25">
      <c r="F36749">
        <f t="shared" si="8049"/>
        <v>36746</v>
      </c>
      <c r="G36749">
        <f t="shared" si="8046"/>
        <v>9.1865000000000002E-3</v>
      </c>
      <c r="H36749">
        <f t="shared" si="8050"/>
        <v>0</v>
      </c>
      <c r="I36749">
        <f t="shared" si="8058"/>
        <v>0</v>
      </c>
      <c r="J36749">
        <f t="shared" si="8047"/>
        <v>0</v>
      </c>
      <c r="L36749">
        <f t="shared" si="8051"/>
        <v>32722.325124994073</v>
      </c>
      <c r="M36749">
        <f t="shared" si="8048"/>
        <v>8.1805812812485185E-3</v>
      </c>
      <c r="N36749">
        <f t="shared" si="8055"/>
        <v>0</v>
      </c>
      <c r="O36749">
        <f t="shared" si="8056"/>
        <v>0</v>
      </c>
      <c r="P36749">
        <f t="shared" si="8057"/>
        <v>0</v>
      </c>
      <c r="Q36749">
        <f t="shared" si="8052"/>
        <v>0.125</v>
      </c>
      <c r="R36749">
        <f>Random!A36747</f>
        <v>6.3507025716340593E-2</v>
      </c>
      <c r="T36749">
        <f t="shared" ca="1" si="8053"/>
        <v>9.0849158939659141E-2</v>
      </c>
      <c r="U36749">
        <f t="shared" ca="1" si="8045"/>
        <v>0</v>
      </c>
      <c r="V36749">
        <f t="shared" ca="1" si="8054"/>
        <v>0</v>
      </c>
    </row>
    <row r="36750" spans="6:22" x14ac:dyDescent="0.25">
      <c r="F36750">
        <f t="shared" si="8049"/>
        <v>36747</v>
      </c>
      <c r="G36750">
        <f t="shared" si="8046"/>
        <v>9.1867500000000005E-3</v>
      </c>
      <c r="H36750">
        <f t="shared" si="8050"/>
        <v>0</v>
      </c>
      <c r="I36750">
        <f t="shared" si="8058"/>
        <v>0</v>
      </c>
      <c r="J36750">
        <f t="shared" si="8047"/>
        <v>0</v>
      </c>
      <c r="L36750">
        <f t="shared" si="8051"/>
        <v>32723.325124994073</v>
      </c>
      <c r="M36750">
        <f t="shared" si="8048"/>
        <v>8.1808312812485188E-3</v>
      </c>
      <c r="N36750">
        <f t="shared" si="8055"/>
        <v>0</v>
      </c>
      <c r="O36750">
        <f t="shared" si="8056"/>
        <v>0</v>
      </c>
      <c r="P36750">
        <f t="shared" si="8057"/>
        <v>0</v>
      </c>
      <c r="Q36750">
        <f t="shared" si="8052"/>
        <v>-0.59375</v>
      </c>
      <c r="R36750">
        <f>Random!A36748</f>
        <v>-0.29722295156957246</v>
      </c>
      <c r="T36750">
        <f t="shared" ca="1" si="8053"/>
        <v>6.0815813750241497E-2</v>
      </c>
      <c r="U36750">
        <f t="shared" ca="1" si="8045"/>
        <v>0</v>
      </c>
      <c r="V36750">
        <f t="shared" ca="1" si="8054"/>
        <v>0</v>
      </c>
    </row>
    <row r="36751" spans="6:22" x14ac:dyDescent="0.25">
      <c r="F36751">
        <f t="shared" si="8049"/>
        <v>36748</v>
      </c>
      <c r="G36751">
        <f t="shared" si="8046"/>
        <v>9.1870000000000007E-3</v>
      </c>
      <c r="H36751">
        <f t="shared" si="8050"/>
        <v>0</v>
      </c>
      <c r="I36751">
        <f t="shared" si="8058"/>
        <v>0</v>
      </c>
      <c r="J36751">
        <f t="shared" si="8047"/>
        <v>0</v>
      </c>
      <c r="L36751">
        <f t="shared" si="8051"/>
        <v>32724.325124994073</v>
      </c>
      <c r="M36751">
        <f t="shared" si="8048"/>
        <v>8.181081281248519E-3</v>
      </c>
      <c r="N36751">
        <f t="shared" si="8055"/>
        <v>0</v>
      </c>
      <c r="O36751">
        <f t="shared" si="8056"/>
        <v>0</v>
      </c>
      <c r="P36751">
        <f t="shared" si="8057"/>
        <v>0</v>
      </c>
      <c r="Q36751">
        <f t="shared" si="8052"/>
        <v>0.234375</v>
      </c>
      <c r="R36751">
        <f>Random!A36749</f>
        <v>0.11612984565760398</v>
      </c>
      <c r="T36751">
        <f t="shared" ca="1" si="8053"/>
        <v>1.0343557430211141E-2</v>
      </c>
      <c r="U36751">
        <f t="shared" ca="1" si="8045"/>
        <v>0</v>
      </c>
      <c r="V36751">
        <f t="shared" ca="1" si="8054"/>
        <v>0</v>
      </c>
    </row>
    <row r="36752" spans="6:22" x14ac:dyDescent="0.25">
      <c r="F36752">
        <f t="shared" si="8049"/>
        <v>36749</v>
      </c>
      <c r="G36752">
        <f t="shared" si="8046"/>
        <v>9.1872499999999992E-3</v>
      </c>
      <c r="H36752">
        <f t="shared" si="8050"/>
        <v>0</v>
      </c>
      <c r="I36752">
        <f t="shared" si="8058"/>
        <v>0</v>
      </c>
      <c r="J36752">
        <f t="shared" si="8047"/>
        <v>0</v>
      </c>
      <c r="L36752">
        <f t="shared" si="8051"/>
        <v>32725.325124994073</v>
      </c>
      <c r="M36752">
        <f t="shared" si="8048"/>
        <v>8.1813312812485176E-3</v>
      </c>
      <c r="N36752">
        <f t="shared" si="8055"/>
        <v>0</v>
      </c>
      <c r="O36752">
        <f t="shared" si="8056"/>
        <v>0</v>
      </c>
      <c r="P36752">
        <f t="shared" si="8057"/>
        <v>0</v>
      </c>
      <c r="Q36752">
        <f t="shared" si="8052"/>
        <v>0.3984375</v>
      </c>
      <c r="R36752">
        <f>Random!A36750</f>
        <v>0.2010565580400171</v>
      </c>
      <c r="T36752">
        <f t="shared" ca="1" si="8053"/>
        <v>-4.3388341215819103E-2</v>
      </c>
      <c r="U36752">
        <f t="shared" ca="1" si="8045"/>
        <v>0</v>
      </c>
      <c r="V36752">
        <f t="shared" ca="1" si="8054"/>
        <v>0</v>
      </c>
    </row>
    <row r="36753" spans="6:22" x14ac:dyDescent="0.25">
      <c r="F36753">
        <f t="shared" si="8049"/>
        <v>36750</v>
      </c>
      <c r="G36753">
        <f t="shared" si="8046"/>
        <v>9.1874999999999995E-3</v>
      </c>
      <c r="H36753">
        <f t="shared" si="8050"/>
        <v>0</v>
      </c>
      <c r="I36753">
        <f t="shared" si="8058"/>
        <v>0</v>
      </c>
      <c r="J36753">
        <f t="shared" si="8047"/>
        <v>0</v>
      </c>
      <c r="L36753">
        <f t="shared" si="8051"/>
        <v>32726.325124994073</v>
      </c>
      <c r="M36753">
        <f t="shared" si="8048"/>
        <v>8.1815812812485178E-3</v>
      </c>
      <c r="N36753">
        <f t="shared" si="8055"/>
        <v>0</v>
      </c>
      <c r="O36753">
        <f t="shared" si="8056"/>
        <v>0</v>
      </c>
      <c r="P36753">
        <f t="shared" si="8057"/>
        <v>0</v>
      </c>
      <c r="Q36753">
        <f t="shared" si="8052"/>
        <v>0.984375</v>
      </c>
      <c r="R36753">
        <f>Random!A36751</f>
        <v>0.49214078696624941</v>
      </c>
      <c r="T36753">
        <f t="shared" ca="1" si="8053"/>
        <v>-8.2667105678402117E-2</v>
      </c>
      <c r="U36753">
        <f t="shared" ca="1" si="8045"/>
        <v>0</v>
      </c>
      <c r="V36753">
        <f t="shared" ca="1" si="8054"/>
        <v>0</v>
      </c>
    </row>
    <row r="36754" spans="6:22" x14ac:dyDescent="0.25">
      <c r="F36754">
        <f t="shared" si="8049"/>
        <v>36751</v>
      </c>
      <c r="G36754">
        <f t="shared" si="8046"/>
        <v>9.1877499999999997E-3</v>
      </c>
      <c r="H36754">
        <f t="shared" si="8050"/>
        <v>0</v>
      </c>
      <c r="I36754">
        <f t="shared" si="8058"/>
        <v>0</v>
      </c>
      <c r="J36754">
        <f t="shared" si="8047"/>
        <v>0</v>
      </c>
      <c r="L36754">
        <f t="shared" si="8051"/>
        <v>32727.325124994073</v>
      </c>
      <c r="M36754">
        <f t="shared" si="8048"/>
        <v>8.1818312812485181E-3</v>
      </c>
      <c r="N36754">
        <f t="shared" si="8055"/>
        <v>0</v>
      </c>
      <c r="O36754">
        <f t="shared" si="8056"/>
        <v>0</v>
      </c>
      <c r="P36754">
        <f t="shared" si="8057"/>
        <v>0</v>
      </c>
      <c r="Q36754">
        <f t="shared" si="8052"/>
        <v>-0.7421875</v>
      </c>
      <c r="R36754">
        <f>Random!A36752</f>
        <v>-0.37107410677353692</v>
      </c>
      <c r="T36754">
        <f t="shared" ca="1" si="8053"/>
        <v>-9.5677647581941958E-2</v>
      </c>
      <c r="U36754">
        <f t="shared" ca="1" si="8045"/>
        <v>0</v>
      </c>
      <c r="V36754">
        <f t="shared" ca="1" si="8054"/>
        <v>0</v>
      </c>
    </row>
    <row r="36755" spans="6:22" x14ac:dyDescent="0.25">
      <c r="F36755">
        <f t="shared" si="8049"/>
        <v>36752</v>
      </c>
      <c r="G36755">
        <f t="shared" si="8046"/>
        <v>9.188E-3</v>
      </c>
      <c r="H36755">
        <f t="shared" si="8050"/>
        <v>0</v>
      </c>
      <c r="I36755">
        <f t="shared" si="8058"/>
        <v>0</v>
      </c>
      <c r="J36755">
        <f t="shared" si="8047"/>
        <v>0</v>
      </c>
      <c r="L36755">
        <f t="shared" si="8051"/>
        <v>32728.325124994073</v>
      </c>
      <c r="M36755">
        <f t="shared" si="8048"/>
        <v>8.1820812812485183E-3</v>
      </c>
      <c r="N36755">
        <f t="shared" si="8055"/>
        <v>0</v>
      </c>
      <c r="O36755">
        <f t="shared" si="8056"/>
        <v>0</v>
      </c>
      <c r="P36755">
        <f t="shared" si="8057"/>
        <v>0</v>
      </c>
      <c r="Q36755">
        <f t="shared" si="8052"/>
        <v>-0.671875</v>
      </c>
      <c r="R36755">
        <f>Random!A36753</f>
        <v>-0.33647581924519399</v>
      </c>
      <c r="T36755">
        <f t="shared" ca="1" si="8053"/>
        <v>-7.3759817671086525E-2</v>
      </c>
      <c r="U36755">
        <f t="shared" ref="U36755:U36818" ca="1" si="8059">IF(T36755&gt;$D$14,T36755,0)</f>
        <v>0</v>
      </c>
      <c r="V36755">
        <f t="shared" ca="1" si="8054"/>
        <v>0</v>
      </c>
    </row>
    <row r="36756" spans="6:22" x14ac:dyDescent="0.25">
      <c r="F36756">
        <f t="shared" si="8049"/>
        <v>36753</v>
      </c>
      <c r="G36756">
        <f t="shared" si="8046"/>
        <v>9.1882500000000002E-3</v>
      </c>
      <c r="H36756">
        <f t="shared" si="8050"/>
        <v>0</v>
      </c>
      <c r="I36756">
        <f t="shared" si="8058"/>
        <v>0</v>
      </c>
      <c r="J36756">
        <f t="shared" si="8047"/>
        <v>0</v>
      </c>
      <c r="L36756">
        <f t="shared" si="8051"/>
        <v>32729.325124994073</v>
      </c>
      <c r="M36756">
        <f t="shared" si="8048"/>
        <v>8.1823312812485186E-3</v>
      </c>
      <c r="N36756">
        <f t="shared" si="8055"/>
        <v>0</v>
      </c>
      <c r="O36756">
        <f t="shared" si="8056"/>
        <v>0</v>
      </c>
      <c r="P36756">
        <f t="shared" si="8057"/>
        <v>0</v>
      </c>
      <c r="Q36756">
        <f t="shared" si="8052"/>
        <v>0.53125</v>
      </c>
      <c r="R36756">
        <f>Random!A36754</f>
        <v>0.26575530270665637</v>
      </c>
      <c r="T36756">
        <f t="shared" ca="1" si="8053"/>
        <v>-2.6901984221587759E-2</v>
      </c>
      <c r="U36756">
        <f t="shared" ca="1" si="8059"/>
        <v>0</v>
      </c>
      <c r="V36756">
        <f t="shared" ca="1" si="8054"/>
        <v>0</v>
      </c>
    </row>
    <row r="36757" spans="6:22" x14ac:dyDescent="0.25">
      <c r="F36757">
        <f t="shared" si="8049"/>
        <v>36754</v>
      </c>
      <c r="G36757">
        <f t="shared" si="8046"/>
        <v>9.1885000000000005E-3</v>
      </c>
      <c r="H36757">
        <f t="shared" si="8050"/>
        <v>0</v>
      </c>
      <c r="I36757">
        <f t="shared" si="8058"/>
        <v>0</v>
      </c>
      <c r="J36757">
        <f t="shared" si="8047"/>
        <v>0</v>
      </c>
      <c r="L36757">
        <f t="shared" si="8051"/>
        <v>32730.325124994073</v>
      </c>
      <c r="M36757">
        <f t="shared" si="8048"/>
        <v>8.1825812812485188E-3</v>
      </c>
      <c r="N36757">
        <f t="shared" si="8055"/>
        <v>0</v>
      </c>
      <c r="O36757">
        <f t="shared" si="8056"/>
        <v>0</v>
      </c>
      <c r="P36757">
        <f t="shared" si="8057"/>
        <v>0</v>
      </c>
      <c r="Q36757">
        <f t="shared" si="8052"/>
        <v>-1.5625E-2</v>
      </c>
      <c r="R36757">
        <f>Random!A36755</f>
        <v>-6.2051070891209203E-3</v>
      </c>
      <c r="T36757">
        <f t="shared" ca="1" si="8053"/>
        <v>2.8624223961028032E-2</v>
      </c>
      <c r="U36757">
        <f t="shared" ca="1" si="8059"/>
        <v>0</v>
      </c>
      <c r="V36757">
        <f t="shared" ca="1" si="8054"/>
        <v>0</v>
      </c>
    </row>
    <row r="36758" spans="6:22" x14ac:dyDescent="0.25">
      <c r="F36758">
        <f t="shared" si="8049"/>
        <v>36755</v>
      </c>
      <c r="G36758">
        <f t="shared" si="8046"/>
        <v>9.1887500000000007E-3</v>
      </c>
      <c r="H36758">
        <f t="shared" si="8050"/>
        <v>0</v>
      </c>
      <c r="I36758">
        <f t="shared" si="8058"/>
        <v>0</v>
      </c>
      <c r="J36758">
        <f t="shared" si="8047"/>
        <v>0</v>
      </c>
      <c r="L36758">
        <f t="shared" si="8051"/>
        <v>32731.325124994073</v>
      </c>
      <c r="M36758">
        <f t="shared" si="8048"/>
        <v>8.1828312812485191E-3</v>
      </c>
      <c r="N36758">
        <f t="shared" si="8055"/>
        <v>0</v>
      </c>
      <c r="O36758">
        <f t="shared" si="8056"/>
        <v>0</v>
      </c>
      <c r="P36758">
        <f t="shared" si="8057"/>
        <v>0</v>
      </c>
      <c r="Q36758">
        <f t="shared" si="8052"/>
        <v>0.6328125</v>
      </c>
      <c r="R36758">
        <f>Random!A36756</f>
        <v>0.31506555672106384</v>
      </c>
      <c r="T36758">
        <f t="shared" ca="1" si="8053"/>
        <v>7.3574760698344996E-2</v>
      </c>
      <c r="U36758">
        <f t="shared" ca="1" si="8059"/>
        <v>0</v>
      </c>
      <c r="V36758">
        <f t="shared" ca="1" si="8054"/>
        <v>0</v>
      </c>
    </row>
    <row r="36759" spans="6:22" x14ac:dyDescent="0.25">
      <c r="F36759">
        <f t="shared" si="8049"/>
        <v>36756</v>
      </c>
      <c r="G36759">
        <f t="shared" si="8046"/>
        <v>9.1889999999999993E-3</v>
      </c>
      <c r="H36759">
        <f t="shared" si="8050"/>
        <v>0</v>
      </c>
      <c r="I36759">
        <f t="shared" si="8058"/>
        <v>0</v>
      </c>
      <c r="J36759">
        <f t="shared" si="8047"/>
        <v>0</v>
      </c>
      <c r="L36759">
        <f t="shared" si="8051"/>
        <v>32732.325124994073</v>
      </c>
      <c r="M36759">
        <f t="shared" si="8048"/>
        <v>8.1830812812485176E-3</v>
      </c>
      <c r="N36759">
        <f t="shared" si="8055"/>
        <v>0</v>
      </c>
      <c r="O36759">
        <f t="shared" si="8056"/>
        <v>0</v>
      </c>
      <c r="P36759">
        <f t="shared" si="8057"/>
        <v>0</v>
      </c>
      <c r="Q36759">
        <f t="shared" si="8052"/>
        <v>0.921875</v>
      </c>
      <c r="R36759">
        <f>Random!A36757</f>
        <v>0.46067779328480074</v>
      </c>
      <c r="T36759">
        <f t="shared" ca="1" si="8053"/>
        <v>9.3258958203484857E-2</v>
      </c>
      <c r="U36759">
        <f t="shared" ca="1" si="8059"/>
        <v>0</v>
      </c>
      <c r="V36759">
        <f t="shared" ca="1" si="8054"/>
        <v>0</v>
      </c>
    </row>
    <row r="36760" spans="6:22" x14ac:dyDescent="0.25">
      <c r="F36760">
        <f t="shared" si="8049"/>
        <v>36757</v>
      </c>
      <c r="G36760">
        <f t="shared" si="8046"/>
        <v>9.1892499999999995E-3</v>
      </c>
      <c r="H36760">
        <f t="shared" si="8050"/>
        <v>0</v>
      </c>
      <c r="I36760">
        <f t="shared" si="8058"/>
        <v>0</v>
      </c>
      <c r="J36760">
        <f t="shared" si="8047"/>
        <v>0</v>
      </c>
      <c r="L36760">
        <f t="shared" si="8051"/>
        <v>32733.325124994073</v>
      </c>
      <c r="M36760">
        <f t="shared" si="8048"/>
        <v>8.1833312812485178E-3</v>
      </c>
      <c r="N36760">
        <f t="shared" si="8055"/>
        <v>0</v>
      </c>
      <c r="O36760">
        <f t="shared" si="8056"/>
        <v>0</v>
      </c>
      <c r="P36760">
        <f t="shared" si="8057"/>
        <v>0</v>
      </c>
      <c r="Q36760">
        <f t="shared" si="8052"/>
        <v>0.734375</v>
      </c>
      <c r="R36760">
        <f>Random!A36758</f>
        <v>0.36890619839613914</v>
      </c>
      <c r="T36760">
        <f t="shared" ca="1" si="8053"/>
        <v>8.0016576573675294E-2</v>
      </c>
      <c r="U36760">
        <f t="shared" ca="1" si="8059"/>
        <v>0</v>
      </c>
      <c r="V36760">
        <f t="shared" ca="1" si="8054"/>
        <v>0</v>
      </c>
    </row>
    <row r="36761" spans="6:22" x14ac:dyDescent="0.25">
      <c r="F36761">
        <f t="shared" si="8049"/>
        <v>36758</v>
      </c>
      <c r="G36761">
        <f t="shared" si="8046"/>
        <v>9.1894999999999998E-3</v>
      </c>
      <c r="H36761">
        <f t="shared" si="8050"/>
        <v>0</v>
      </c>
      <c r="I36761">
        <f t="shared" si="8058"/>
        <v>0</v>
      </c>
      <c r="J36761">
        <f t="shared" si="8047"/>
        <v>0</v>
      </c>
      <c r="L36761">
        <f t="shared" si="8051"/>
        <v>32734.325124994073</v>
      </c>
      <c r="M36761">
        <f t="shared" si="8048"/>
        <v>8.1835812812485181E-3</v>
      </c>
      <c r="N36761">
        <f t="shared" si="8055"/>
        <v>0</v>
      </c>
      <c r="O36761">
        <f t="shared" si="8056"/>
        <v>0</v>
      </c>
      <c r="P36761">
        <f t="shared" si="8057"/>
        <v>0</v>
      </c>
      <c r="Q36761">
        <f t="shared" si="8052"/>
        <v>-0.6015625</v>
      </c>
      <c r="R36761">
        <f>Random!A36759</f>
        <v>-0.29959886903908295</v>
      </c>
      <c r="T36761">
        <f t="shared" ca="1" si="8053"/>
        <v>3.7939213349130377E-2</v>
      </c>
      <c r="U36761">
        <f t="shared" ca="1" si="8059"/>
        <v>0</v>
      </c>
      <c r="V36761">
        <f t="shared" ca="1" si="8054"/>
        <v>0</v>
      </c>
    </row>
    <row r="36762" spans="6:22" x14ac:dyDescent="0.25">
      <c r="F36762">
        <f t="shared" si="8049"/>
        <v>36759</v>
      </c>
      <c r="G36762">
        <f t="shared" si="8046"/>
        <v>9.18975E-3</v>
      </c>
      <c r="H36762">
        <f t="shared" si="8050"/>
        <v>0</v>
      </c>
      <c r="I36762">
        <f t="shared" si="8058"/>
        <v>0</v>
      </c>
      <c r="J36762">
        <f t="shared" si="8047"/>
        <v>0</v>
      </c>
      <c r="L36762">
        <f t="shared" si="8051"/>
        <v>32735.325124994073</v>
      </c>
      <c r="M36762">
        <f t="shared" si="8048"/>
        <v>8.1838312812485183E-3</v>
      </c>
      <c r="N36762">
        <f t="shared" si="8055"/>
        <v>0</v>
      </c>
      <c r="O36762">
        <f t="shared" si="8056"/>
        <v>0</v>
      </c>
      <c r="P36762">
        <f t="shared" si="8057"/>
        <v>0</v>
      </c>
      <c r="Q36762">
        <f t="shared" si="8052"/>
        <v>-0.390625</v>
      </c>
      <c r="R36762">
        <f>Random!A36760</f>
        <v>-0.19463855513172701</v>
      </c>
      <c r="T36762">
        <f t="shared" ca="1" si="8053"/>
        <v>-1.5961906444866222E-2</v>
      </c>
      <c r="U36762">
        <f t="shared" ca="1" si="8059"/>
        <v>0</v>
      </c>
      <c r="V36762">
        <f t="shared" ca="1" si="8054"/>
        <v>0</v>
      </c>
    </row>
    <row r="36763" spans="6:22" x14ac:dyDescent="0.25">
      <c r="F36763">
        <f t="shared" si="8049"/>
        <v>36760</v>
      </c>
      <c r="G36763">
        <f t="shared" ref="G36763:G36826" si="8060">F36763/$D$2</f>
        <v>9.1900000000000003E-3</v>
      </c>
      <c r="H36763">
        <f t="shared" si="8050"/>
        <v>0</v>
      </c>
      <c r="I36763">
        <f t="shared" si="8058"/>
        <v>0</v>
      </c>
      <c r="J36763">
        <f t="shared" ref="J36763:J36826" si="8061">ROUND(I36763*$D$3,0)/$D$3</f>
        <v>0</v>
      </c>
      <c r="L36763">
        <f t="shared" si="8051"/>
        <v>32736.325124994073</v>
      </c>
      <c r="M36763">
        <f t="shared" ref="M36763:M36826" si="8062">L36763/$D$2</f>
        <v>8.1840812812485186E-3</v>
      </c>
      <c r="N36763">
        <f t="shared" si="8055"/>
        <v>0</v>
      </c>
      <c r="O36763">
        <f t="shared" si="8056"/>
        <v>0</v>
      </c>
      <c r="P36763">
        <f t="shared" si="8057"/>
        <v>0</v>
      </c>
      <c r="Q36763">
        <f t="shared" si="8052"/>
        <v>-3.125E-2</v>
      </c>
      <c r="R36763">
        <f>Random!A36761</f>
        <v>-1.4626025748570304E-2</v>
      </c>
      <c r="T36763">
        <f t="shared" ca="1" si="8053"/>
        <v>-6.3385003373988197E-2</v>
      </c>
      <c r="U36763">
        <f t="shared" ca="1" si="8059"/>
        <v>0</v>
      </c>
      <c r="V36763">
        <f t="shared" ca="1" si="8054"/>
        <v>0</v>
      </c>
    </row>
    <row r="36764" spans="6:22" x14ac:dyDescent="0.25">
      <c r="F36764">
        <f t="shared" si="8049"/>
        <v>36761</v>
      </c>
      <c r="G36764">
        <f t="shared" si="8060"/>
        <v>9.1902500000000005E-3</v>
      </c>
      <c r="H36764">
        <f t="shared" si="8050"/>
        <v>0</v>
      </c>
      <c r="I36764">
        <f t="shared" si="8058"/>
        <v>0</v>
      </c>
      <c r="J36764">
        <f t="shared" si="8061"/>
        <v>0</v>
      </c>
      <c r="L36764">
        <f t="shared" si="8051"/>
        <v>32737.325124994073</v>
      </c>
      <c r="M36764">
        <f t="shared" si="8062"/>
        <v>8.1843312812485188E-3</v>
      </c>
      <c r="N36764">
        <f t="shared" si="8055"/>
        <v>0</v>
      </c>
      <c r="O36764">
        <f t="shared" si="8056"/>
        <v>0</v>
      </c>
      <c r="P36764">
        <f t="shared" si="8057"/>
        <v>0</v>
      </c>
      <c r="Q36764">
        <f t="shared" si="8052"/>
        <v>0.25</v>
      </c>
      <c r="R36764">
        <f>Random!A36762</f>
        <v>0.12324503528472186</v>
      </c>
      <c r="T36764">
        <f t="shared" ca="1" si="8053"/>
        <v>-8.9134883420121366E-2</v>
      </c>
      <c r="U36764">
        <f t="shared" ca="1" si="8059"/>
        <v>0</v>
      </c>
      <c r="V36764">
        <f t="shared" ca="1" si="8054"/>
        <v>0</v>
      </c>
    </row>
    <row r="36765" spans="6:22" x14ac:dyDescent="0.25">
      <c r="F36765">
        <f t="shared" si="8049"/>
        <v>36762</v>
      </c>
      <c r="G36765">
        <f t="shared" si="8060"/>
        <v>9.1905000000000008E-3</v>
      </c>
      <c r="H36765">
        <f t="shared" si="8050"/>
        <v>0</v>
      </c>
      <c r="I36765">
        <f t="shared" si="8058"/>
        <v>0</v>
      </c>
      <c r="J36765">
        <f t="shared" si="8061"/>
        <v>0</v>
      </c>
      <c r="L36765">
        <f t="shared" si="8051"/>
        <v>32738.325124994073</v>
      </c>
      <c r="M36765">
        <f t="shared" si="8062"/>
        <v>8.1845812812485191E-3</v>
      </c>
      <c r="N36765">
        <f t="shared" si="8055"/>
        <v>0</v>
      </c>
      <c r="O36765">
        <f t="shared" si="8056"/>
        <v>0</v>
      </c>
      <c r="P36765">
        <f t="shared" si="8057"/>
        <v>0</v>
      </c>
      <c r="Q36765">
        <f t="shared" si="8052"/>
        <v>0.578125</v>
      </c>
      <c r="R36765">
        <f>Random!A36763</f>
        <v>0.29034600657620901</v>
      </c>
      <c r="T36765">
        <f t="shared" ca="1" si="8053"/>
        <v>-8.5692133270431098E-2</v>
      </c>
      <c r="U36765">
        <f t="shared" ca="1" si="8059"/>
        <v>0</v>
      </c>
      <c r="V36765">
        <f t="shared" ca="1" si="8054"/>
        <v>0</v>
      </c>
    </row>
    <row r="36766" spans="6:22" x14ac:dyDescent="0.25">
      <c r="F36766">
        <f t="shared" si="8049"/>
        <v>36763</v>
      </c>
      <c r="G36766">
        <f t="shared" si="8060"/>
        <v>9.1907499999999993E-3</v>
      </c>
      <c r="H36766">
        <f t="shared" si="8050"/>
        <v>0</v>
      </c>
      <c r="I36766">
        <f t="shared" si="8058"/>
        <v>0</v>
      </c>
      <c r="J36766">
        <f t="shared" si="8061"/>
        <v>0</v>
      </c>
      <c r="L36766">
        <f t="shared" si="8051"/>
        <v>32739.325124994073</v>
      </c>
      <c r="M36766">
        <f t="shared" si="8062"/>
        <v>8.1848312812485176E-3</v>
      </c>
      <c r="N36766">
        <f t="shared" si="8055"/>
        <v>0</v>
      </c>
      <c r="O36766">
        <f t="shared" si="8056"/>
        <v>0</v>
      </c>
      <c r="P36766">
        <f t="shared" si="8057"/>
        <v>0</v>
      </c>
      <c r="Q36766">
        <f t="shared" si="8052"/>
        <v>-0.3203125</v>
      </c>
      <c r="R36766">
        <f>Random!A36764</f>
        <v>-0.1614198347036172</v>
      </c>
      <c r="T36766">
        <f t="shared" ca="1" si="8053"/>
        <v>-5.3150871653064542E-2</v>
      </c>
      <c r="U36766">
        <f t="shared" ca="1" si="8059"/>
        <v>0</v>
      </c>
      <c r="V36766">
        <f t="shared" ca="1" si="8054"/>
        <v>0</v>
      </c>
    </row>
    <row r="36767" spans="6:22" x14ac:dyDescent="0.25">
      <c r="F36767">
        <f t="shared" si="8049"/>
        <v>36764</v>
      </c>
      <c r="G36767">
        <f t="shared" si="8060"/>
        <v>9.1909999999999995E-3</v>
      </c>
      <c r="H36767">
        <f t="shared" si="8050"/>
        <v>0</v>
      </c>
      <c r="I36767">
        <f t="shared" si="8058"/>
        <v>0</v>
      </c>
      <c r="J36767">
        <f t="shared" si="8061"/>
        <v>0</v>
      </c>
      <c r="L36767">
        <f t="shared" si="8051"/>
        <v>32740.325124994073</v>
      </c>
      <c r="M36767">
        <f t="shared" si="8062"/>
        <v>8.1850812812485178E-3</v>
      </c>
      <c r="N36767">
        <f t="shared" si="8055"/>
        <v>0</v>
      </c>
      <c r="O36767">
        <f t="shared" si="8056"/>
        <v>0</v>
      </c>
      <c r="P36767">
        <f t="shared" si="8057"/>
        <v>0</v>
      </c>
      <c r="Q36767">
        <f t="shared" si="8052"/>
        <v>-0.203125</v>
      </c>
      <c r="R36767">
        <f>Random!A36765</f>
        <v>-0.1015807782692395</v>
      </c>
      <c r="T36767">
        <f t="shared" ca="1" si="8053"/>
        <v>-1.6557936072024851E-3</v>
      </c>
      <c r="U36767">
        <f t="shared" ca="1" si="8059"/>
        <v>0</v>
      </c>
      <c r="V36767">
        <f t="shared" ca="1" si="8054"/>
        <v>0</v>
      </c>
    </row>
    <row r="36768" spans="6:22" x14ac:dyDescent="0.25">
      <c r="F36768">
        <f t="shared" si="8049"/>
        <v>36765</v>
      </c>
      <c r="G36768">
        <f t="shared" si="8060"/>
        <v>9.1912499999999998E-3</v>
      </c>
      <c r="H36768">
        <f t="shared" si="8050"/>
        <v>0</v>
      </c>
      <c r="I36768">
        <f t="shared" si="8058"/>
        <v>0</v>
      </c>
      <c r="J36768">
        <f t="shared" si="8061"/>
        <v>0</v>
      </c>
      <c r="L36768">
        <f t="shared" si="8051"/>
        <v>32741.325124994073</v>
      </c>
      <c r="M36768">
        <f t="shared" si="8062"/>
        <v>8.1853312812485181E-3</v>
      </c>
      <c r="N36768">
        <f t="shared" si="8055"/>
        <v>0</v>
      </c>
      <c r="O36768">
        <f t="shared" si="8056"/>
        <v>0</v>
      </c>
      <c r="P36768">
        <f t="shared" si="8057"/>
        <v>0</v>
      </c>
      <c r="Q36768">
        <f t="shared" si="8052"/>
        <v>0.25</v>
      </c>
      <c r="R36768">
        <f>Random!A36766</f>
        <v>0.12431233414321885</v>
      </c>
      <c r="T36768">
        <f t="shared" ca="1" si="8053"/>
        <v>4.9545899882406153E-2</v>
      </c>
      <c r="U36768">
        <f t="shared" ca="1" si="8059"/>
        <v>0</v>
      </c>
      <c r="V36768">
        <f t="shared" ca="1" si="8054"/>
        <v>0</v>
      </c>
    </row>
    <row r="36769" spans="6:22" x14ac:dyDescent="0.25">
      <c r="F36769">
        <f t="shared" si="8049"/>
        <v>36766</v>
      </c>
      <c r="G36769">
        <f t="shared" si="8060"/>
        <v>9.1915E-3</v>
      </c>
      <c r="H36769">
        <f t="shared" si="8050"/>
        <v>0</v>
      </c>
      <c r="I36769">
        <f t="shared" si="8058"/>
        <v>0</v>
      </c>
      <c r="J36769">
        <f t="shared" si="8061"/>
        <v>0</v>
      </c>
      <c r="L36769">
        <f t="shared" si="8051"/>
        <v>32742.325124994073</v>
      </c>
      <c r="M36769">
        <f t="shared" si="8062"/>
        <v>8.1855812812485183E-3</v>
      </c>
      <c r="N36769">
        <f t="shared" si="8055"/>
        <v>0</v>
      </c>
      <c r="O36769">
        <f t="shared" si="8056"/>
        <v>0</v>
      </c>
      <c r="P36769">
        <f t="shared" si="8057"/>
        <v>0</v>
      </c>
      <c r="Q36769">
        <f t="shared" si="8052"/>
        <v>-0.6875</v>
      </c>
      <c r="R36769">
        <f>Random!A36767</f>
        <v>-0.34398085071088869</v>
      </c>
      <c r="T36769">
        <f t="shared" ca="1" si="8053"/>
        <v>8.340328947403261E-2</v>
      </c>
      <c r="U36769">
        <f t="shared" ca="1" si="8059"/>
        <v>0</v>
      </c>
      <c r="V36769">
        <f t="shared" ca="1" si="8054"/>
        <v>0</v>
      </c>
    </row>
    <row r="36770" spans="6:22" x14ac:dyDescent="0.25">
      <c r="F36770">
        <f t="shared" si="8049"/>
        <v>36767</v>
      </c>
      <c r="G36770">
        <f t="shared" si="8060"/>
        <v>9.1917500000000003E-3</v>
      </c>
      <c r="H36770">
        <f t="shared" si="8050"/>
        <v>0</v>
      </c>
      <c r="I36770">
        <f t="shared" si="8058"/>
        <v>0</v>
      </c>
      <c r="J36770">
        <f t="shared" si="8061"/>
        <v>0</v>
      </c>
      <c r="L36770">
        <f t="shared" si="8051"/>
        <v>32743.325124994073</v>
      </c>
      <c r="M36770">
        <f t="shared" si="8062"/>
        <v>8.1858312812485186E-3</v>
      </c>
      <c r="N36770">
        <f t="shared" si="8055"/>
        <v>0</v>
      </c>
      <c r="O36770">
        <f t="shared" si="8056"/>
        <v>0</v>
      </c>
      <c r="P36770">
        <f t="shared" si="8057"/>
        <v>0</v>
      </c>
      <c r="Q36770">
        <f t="shared" si="8052"/>
        <v>0.1015625</v>
      </c>
      <c r="R36770">
        <f>Random!A36768</f>
        <v>5.0986944141856672E-2</v>
      </c>
      <c r="T36770">
        <f t="shared" ca="1" si="8053"/>
        <v>8.8883043328740738E-2</v>
      </c>
      <c r="U36770">
        <f t="shared" ca="1" si="8059"/>
        <v>0</v>
      </c>
      <c r="V36770">
        <f t="shared" ca="1" si="8054"/>
        <v>0</v>
      </c>
    </row>
    <row r="36771" spans="6:22" x14ac:dyDescent="0.25">
      <c r="F36771">
        <f t="shared" si="8049"/>
        <v>36768</v>
      </c>
      <c r="G36771">
        <f t="shared" si="8060"/>
        <v>9.1920000000000005E-3</v>
      </c>
      <c r="H36771">
        <f t="shared" si="8050"/>
        <v>0</v>
      </c>
      <c r="I36771">
        <f t="shared" si="8058"/>
        <v>0</v>
      </c>
      <c r="J36771">
        <f t="shared" si="8061"/>
        <v>0</v>
      </c>
      <c r="L36771">
        <f t="shared" si="8051"/>
        <v>32744.325124994073</v>
      </c>
      <c r="M36771">
        <f t="shared" si="8062"/>
        <v>8.1860812812485188E-3</v>
      </c>
      <c r="N36771">
        <f t="shared" si="8055"/>
        <v>0</v>
      </c>
      <c r="O36771">
        <f t="shared" si="8056"/>
        <v>0</v>
      </c>
      <c r="P36771">
        <f t="shared" si="8057"/>
        <v>0</v>
      </c>
      <c r="Q36771">
        <f t="shared" si="8052"/>
        <v>0.2109375</v>
      </c>
      <c r="R36771">
        <f>Random!A36769</f>
        <v>0.10529769813424994</v>
      </c>
      <c r="T36771">
        <f t="shared" ca="1" si="8053"/>
        <v>6.4631206210744044E-2</v>
      </c>
      <c r="U36771">
        <f t="shared" ca="1" si="8059"/>
        <v>0</v>
      </c>
      <c r="V36771">
        <f t="shared" ca="1" si="8054"/>
        <v>0</v>
      </c>
    </row>
    <row r="36772" spans="6:22" x14ac:dyDescent="0.25">
      <c r="F36772">
        <f t="shared" si="8049"/>
        <v>36769</v>
      </c>
      <c r="G36772">
        <f t="shared" si="8060"/>
        <v>9.1922500000000008E-3</v>
      </c>
      <c r="H36772">
        <f t="shared" si="8050"/>
        <v>0</v>
      </c>
      <c r="I36772">
        <f t="shared" si="8058"/>
        <v>0</v>
      </c>
      <c r="J36772">
        <f t="shared" si="8061"/>
        <v>0</v>
      </c>
      <c r="L36772">
        <f t="shared" si="8051"/>
        <v>32745.325124994073</v>
      </c>
      <c r="M36772">
        <f t="shared" si="8062"/>
        <v>8.1863312812485191E-3</v>
      </c>
      <c r="N36772">
        <f t="shared" si="8055"/>
        <v>0</v>
      </c>
      <c r="O36772">
        <f t="shared" si="8056"/>
        <v>0</v>
      </c>
      <c r="P36772">
        <f t="shared" si="8057"/>
        <v>0</v>
      </c>
      <c r="Q36772">
        <f t="shared" si="8052"/>
        <v>0.21875</v>
      </c>
      <c r="R36772">
        <f>Random!A36770</f>
        <v>0.11129951252494452</v>
      </c>
      <c r="T36772">
        <f t="shared" ca="1" si="8053"/>
        <v>1.9116417273155807E-2</v>
      </c>
      <c r="U36772">
        <f t="shared" ca="1" si="8059"/>
        <v>0</v>
      </c>
      <c r="V36772">
        <f t="shared" ca="1" si="8054"/>
        <v>0</v>
      </c>
    </row>
    <row r="36773" spans="6:22" x14ac:dyDescent="0.25">
      <c r="F36773">
        <f t="shared" si="8049"/>
        <v>36770</v>
      </c>
      <c r="G36773">
        <f t="shared" si="8060"/>
        <v>9.1924999999999993E-3</v>
      </c>
      <c r="H36773">
        <f t="shared" si="8050"/>
        <v>0</v>
      </c>
      <c r="I36773">
        <f t="shared" si="8058"/>
        <v>0</v>
      </c>
      <c r="J36773">
        <f t="shared" si="8061"/>
        <v>0</v>
      </c>
      <c r="L36773">
        <f t="shared" si="8051"/>
        <v>32746.325124994073</v>
      </c>
      <c r="M36773">
        <f t="shared" si="8062"/>
        <v>8.1865812812485176E-3</v>
      </c>
      <c r="N36773">
        <f t="shared" si="8055"/>
        <v>0</v>
      </c>
      <c r="O36773">
        <f t="shared" si="8056"/>
        <v>0</v>
      </c>
      <c r="P36773">
        <f t="shared" si="8057"/>
        <v>0</v>
      </c>
      <c r="Q36773">
        <f t="shared" si="8052"/>
        <v>0.203125</v>
      </c>
      <c r="R36773">
        <f>Random!A36771</f>
        <v>0.10222720471208524</v>
      </c>
      <c r="T36773">
        <f t="shared" ca="1" si="8053"/>
        <v>-3.2925384088430355E-2</v>
      </c>
      <c r="U36773">
        <f t="shared" ca="1" si="8059"/>
        <v>0</v>
      </c>
      <c r="V36773">
        <f t="shared" ca="1" si="8054"/>
        <v>0</v>
      </c>
    </row>
    <row r="36774" spans="6:22" x14ac:dyDescent="0.25">
      <c r="F36774">
        <f t="shared" si="8049"/>
        <v>36771</v>
      </c>
      <c r="G36774">
        <f t="shared" si="8060"/>
        <v>9.1927499999999995E-3</v>
      </c>
      <c r="H36774">
        <f t="shared" si="8050"/>
        <v>0</v>
      </c>
      <c r="I36774">
        <f t="shared" si="8058"/>
        <v>0</v>
      </c>
      <c r="J36774">
        <f t="shared" si="8061"/>
        <v>0</v>
      </c>
      <c r="L36774">
        <f t="shared" si="8051"/>
        <v>32747.325124994073</v>
      </c>
      <c r="M36774">
        <f t="shared" si="8062"/>
        <v>8.1868312812485178E-3</v>
      </c>
      <c r="N36774">
        <f t="shared" si="8055"/>
        <v>0</v>
      </c>
      <c r="O36774">
        <f t="shared" si="8056"/>
        <v>0</v>
      </c>
      <c r="P36774">
        <f t="shared" si="8057"/>
        <v>0</v>
      </c>
      <c r="Q36774">
        <f t="shared" si="8052"/>
        <v>-0.5546875</v>
      </c>
      <c r="R36774">
        <f>Random!A36772</f>
        <v>-0.27747448913463435</v>
      </c>
      <c r="T36774">
        <f t="shared" ca="1" si="8053"/>
        <v>-7.2335792845248284E-2</v>
      </c>
      <c r="U36774">
        <f t="shared" ca="1" si="8059"/>
        <v>0</v>
      </c>
      <c r="V36774">
        <f t="shared" ca="1" si="8054"/>
        <v>0</v>
      </c>
    </row>
    <row r="36775" spans="6:22" x14ac:dyDescent="0.25">
      <c r="F36775">
        <f t="shared" si="8049"/>
        <v>36772</v>
      </c>
      <c r="G36775">
        <f t="shared" si="8060"/>
        <v>9.1929999999999998E-3</v>
      </c>
      <c r="H36775">
        <f t="shared" si="8050"/>
        <v>0</v>
      </c>
      <c r="I36775">
        <f t="shared" si="8058"/>
        <v>0</v>
      </c>
      <c r="J36775">
        <f t="shared" si="8061"/>
        <v>0</v>
      </c>
      <c r="L36775">
        <f t="shared" si="8051"/>
        <v>32748.325124994073</v>
      </c>
      <c r="M36775">
        <f t="shared" si="8062"/>
        <v>8.1870812812485181E-3</v>
      </c>
      <c r="N36775">
        <f t="shared" si="8055"/>
        <v>0</v>
      </c>
      <c r="O36775">
        <f t="shared" si="8056"/>
        <v>0</v>
      </c>
      <c r="P36775">
        <f t="shared" si="8057"/>
        <v>0</v>
      </c>
      <c r="Q36775">
        <f t="shared" si="8052"/>
        <v>-0.3671875</v>
      </c>
      <c r="R36775">
        <f>Random!A36773</f>
        <v>-0.18403646814977015</v>
      </c>
      <c r="T36775">
        <f t="shared" ca="1" si="8053"/>
        <v>-8.5858899723335699E-2</v>
      </c>
      <c r="U36775">
        <f t="shared" ca="1" si="8059"/>
        <v>0</v>
      </c>
      <c r="V36775">
        <f t="shared" ca="1" si="8054"/>
        <v>0</v>
      </c>
    </row>
    <row r="36776" spans="6:22" x14ac:dyDescent="0.25">
      <c r="F36776">
        <f t="shared" si="8049"/>
        <v>36773</v>
      </c>
      <c r="G36776">
        <f t="shared" si="8060"/>
        <v>9.19325E-3</v>
      </c>
      <c r="H36776">
        <f t="shared" si="8050"/>
        <v>0</v>
      </c>
      <c r="I36776">
        <f t="shared" si="8058"/>
        <v>0</v>
      </c>
      <c r="J36776">
        <f t="shared" si="8061"/>
        <v>0</v>
      </c>
      <c r="L36776">
        <f t="shared" si="8051"/>
        <v>32749.325124994073</v>
      </c>
      <c r="M36776">
        <f t="shared" si="8062"/>
        <v>8.1873312812485183E-3</v>
      </c>
      <c r="N36776">
        <f t="shared" si="8055"/>
        <v>0</v>
      </c>
      <c r="O36776">
        <f t="shared" si="8056"/>
        <v>0</v>
      </c>
      <c r="P36776">
        <f t="shared" si="8057"/>
        <v>0</v>
      </c>
      <c r="Q36776">
        <f t="shared" si="8052"/>
        <v>0.90625</v>
      </c>
      <c r="R36776">
        <f>Random!A36774</f>
        <v>0.45502140138028413</v>
      </c>
      <c r="T36776">
        <f t="shared" ca="1" si="8053"/>
        <v>-7.0881296739782745E-2</v>
      </c>
      <c r="U36776">
        <f t="shared" ca="1" si="8059"/>
        <v>0</v>
      </c>
      <c r="V36776">
        <f t="shared" ca="1" si="8054"/>
        <v>0</v>
      </c>
    </row>
    <row r="36777" spans="6:22" x14ac:dyDescent="0.25">
      <c r="F36777">
        <f t="shared" si="8049"/>
        <v>36774</v>
      </c>
      <c r="G36777">
        <f t="shared" si="8060"/>
        <v>9.1935000000000003E-3</v>
      </c>
      <c r="H36777">
        <f t="shared" si="8050"/>
        <v>0</v>
      </c>
      <c r="I36777">
        <f t="shared" si="8058"/>
        <v>0</v>
      </c>
      <c r="J36777">
        <f t="shared" si="8061"/>
        <v>0</v>
      </c>
      <c r="L36777">
        <f t="shared" si="8051"/>
        <v>32750.325124994073</v>
      </c>
      <c r="M36777">
        <f t="shared" si="8062"/>
        <v>8.1875812812485186E-3</v>
      </c>
      <c r="N36777">
        <f t="shared" si="8055"/>
        <v>0</v>
      </c>
      <c r="O36777">
        <f t="shared" si="8056"/>
        <v>0</v>
      </c>
      <c r="P36777">
        <f t="shared" si="8057"/>
        <v>0</v>
      </c>
      <c r="Q36777">
        <f t="shared" si="8052"/>
        <v>-0.1640625</v>
      </c>
      <c r="R36777">
        <f>Random!A36775</f>
        <v>-8.3970849755891863E-2</v>
      </c>
      <c r="T36777">
        <f t="shared" ca="1" si="8053"/>
        <v>-3.4323876870524246E-2</v>
      </c>
      <c r="U36777">
        <f t="shared" ca="1" si="8059"/>
        <v>0</v>
      </c>
      <c r="V36777">
        <f t="shared" ca="1" si="8054"/>
        <v>0</v>
      </c>
    </row>
    <row r="36778" spans="6:22" x14ac:dyDescent="0.25">
      <c r="F36778">
        <f t="shared" si="8049"/>
        <v>36775</v>
      </c>
      <c r="G36778">
        <f t="shared" si="8060"/>
        <v>9.1937500000000005E-3</v>
      </c>
      <c r="H36778">
        <f t="shared" si="8050"/>
        <v>0</v>
      </c>
      <c r="I36778">
        <f t="shared" si="8058"/>
        <v>0</v>
      </c>
      <c r="J36778">
        <f t="shared" si="8061"/>
        <v>0</v>
      </c>
      <c r="L36778">
        <f t="shared" si="8051"/>
        <v>32751.325124994073</v>
      </c>
      <c r="M36778">
        <f t="shared" si="8062"/>
        <v>8.1878312812485188E-3</v>
      </c>
      <c r="N36778">
        <f t="shared" si="8055"/>
        <v>0</v>
      </c>
      <c r="O36778">
        <f t="shared" si="8056"/>
        <v>0</v>
      </c>
      <c r="P36778">
        <f t="shared" si="8057"/>
        <v>0</v>
      </c>
      <c r="Q36778">
        <f t="shared" si="8052"/>
        <v>-0.6328125</v>
      </c>
      <c r="R36778">
        <f>Random!A36776</f>
        <v>-0.3177027269781153</v>
      </c>
      <c r="T36778">
        <f t="shared" ca="1" si="8053"/>
        <v>1.1989800815996564E-2</v>
      </c>
      <c r="U36778">
        <f t="shared" ca="1" si="8059"/>
        <v>0</v>
      </c>
      <c r="V36778">
        <f t="shared" ca="1" si="8054"/>
        <v>0</v>
      </c>
    </row>
    <row r="36779" spans="6:22" x14ac:dyDescent="0.25">
      <c r="F36779">
        <f t="shared" si="8049"/>
        <v>36776</v>
      </c>
      <c r="G36779">
        <f t="shared" si="8060"/>
        <v>9.1940000000000008E-3</v>
      </c>
      <c r="H36779">
        <f t="shared" si="8050"/>
        <v>0</v>
      </c>
      <c r="I36779">
        <f t="shared" si="8058"/>
        <v>0</v>
      </c>
      <c r="J36779">
        <f t="shared" si="8061"/>
        <v>0</v>
      </c>
      <c r="L36779">
        <f t="shared" si="8051"/>
        <v>32752.325124994073</v>
      </c>
      <c r="M36779">
        <f t="shared" si="8062"/>
        <v>8.1880812812485191E-3</v>
      </c>
      <c r="N36779">
        <f t="shared" si="8055"/>
        <v>0</v>
      </c>
      <c r="O36779">
        <f t="shared" si="8056"/>
        <v>0</v>
      </c>
      <c r="P36779">
        <f t="shared" si="8057"/>
        <v>0</v>
      </c>
      <c r="Q36779">
        <f t="shared" si="8052"/>
        <v>0.671875</v>
      </c>
      <c r="R36779">
        <f>Random!A36777</f>
        <v>0.33786238506362187</v>
      </c>
      <c r="T36779">
        <f t="shared" ca="1" si="8053"/>
        <v>5.335630117529231E-2</v>
      </c>
      <c r="U36779">
        <f t="shared" ca="1" si="8059"/>
        <v>0</v>
      </c>
      <c r="V36779">
        <f t="shared" ca="1" si="8054"/>
        <v>0</v>
      </c>
    </row>
    <row r="36780" spans="6:22" x14ac:dyDescent="0.25">
      <c r="F36780">
        <f t="shared" si="8049"/>
        <v>36777</v>
      </c>
      <c r="G36780">
        <f t="shared" si="8060"/>
        <v>9.1942499999999993E-3</v>
      </c>
      <c r="H36780">
        <f t="shared" si="8050"/>
        <v>0</v>
      </c>
      <c r="I36780">
        <f t="shared" si="8058"/>
        <v>0</v>
      </c>
      <c r="J36780">
        <f t="shared" si="8061"/>
        <v>0</v>
      </c>
      <c r="L36780">
        <f t="shared" si="8051"/>
        <v>32753.325124994073</v>
      </c>
      <c r="M36780">
        <f t="shared" si="8062"/>
        <v>8.1883312812485176E-3</v>
      </c>
      <c r="N36780">
        <f t="shared" si="8055"/>
        <v>0</v>
      </c>
      <c r="O36780">
        <f t="shared" si="8056"/>
        <v>0</v>
      </c>
      <c r="P36780">
        <f t="shared" si="8057"/>
        <v>0</v>
      </c>
      <c r="Q36780">
        <f t="shared" si="8052"/>
        <v>-0.125</v>
      </c>
      <c r="R36780">
        <f>Random!A36778</f>
        <v>-6.1906616374534429E-2</v>
      </c>
      <c r="T36780">
        <f t="shared" ca="1" si="8053"/>
        <v>7.4300836884269306E-2</v>
      </c>
      <c r="U36780">
        <f t="shared" ca="1" si="8059"/>
        <v>0</v>
      </c>
      <c r="V36780">
        <f t="shared" ca="1" si="8054"/>
        <v>0</v>
      </c>
    </row>
    <row r="36781" spans="6:22" x14ac:dyDescent="0.25">
      <c r="F36781">
        <f t="shared" si="8049"/>
        <v>36778</v>
      </c>
      <c r="G36781">
        <f t="shared" si="8060"/>
        <v>9.1944999999999995E-3</v>
      </c>
      <c r="H36781">
        <f t="shared" si="8050"/>
        <v>0</v>
      </c>
      <c r="I36781">
        <f t="shared" si="8058"/>
        <v>0</v>
      </c>
      <c r="J36781">
        <f t="shared" si="8061"/>
        <v>0</v>
      </c>
      <c r="L36781">
        <f t="shared" si="8051"/>
        <v>32754.325124994073</v>
      </c>
      <c r="M36781">
        <f t="shared" si="8062"/>
        <v>8.1885812812485179E-3</v>
      </c>
      <c r="N36781">
        <f t="shared" si="8055"/>
        <v>0</v>
      </c>
      <c r="O36781">
        <f t="shared" si="8056"/>
        <v>0</v>
      </c>
      <c r="P36781">
        <f t="shared" si="8057"/>
        <v>0</v>
      </c>
      <c r="Q36781">
        <f t="shared" si="8052"/>
        <v>-0.5</v>
      </c>
      <c r="R36781">
        <f>Random!A36779</f>
        <v>-0.25019538885346926</v>
      </c>
      <c r="T36781">
        <f t="shared" ca="1" si="8053"/>
        <v>6.9139708532413677E-2</v>
      </c>
      <c r="U36781">
        <f t="shared" ca="1" si="8059"/>
        <v>0</v>
      </c>
      <c r="V36781">
        <f t="shared" ca="1" si="8054"/>
        <v>0</v>
      </c>
    </row>
    <row r="36782" spans="6:22" x14ac:dyDescent="0.25">
      <c r="F36782">
        <f t="shared" si="8049"/>
        <v>36779</v>
      </c>
      <c r="G36782">
        <f t="shared" si="8060"/>
        <v>9.1947499999999998E-3</v>
      </c>
      <c r="H36782">
        <f t="shared" si="8050"/>
        <v>0</v>
      </c>
      <c r="I36782">
        <f t="shared" si="8058"/>
        <v>0</v>
      </c>
      <c r="J36782">
        <f t="shared" si="8061"/>
        <v>0</v>
      </c>
      <c r="L36782">
        <f t="shared" si="8051"/>
        <v>32755.325124994073</v>
      </c>
      <c r="M36782">
        <f t="shared" si="8062"/>
        <v>8.1888312812485181E-3</v>
      </c>
      <c r="N36782">
        <f t="shared" si="8055"/>
        <v>0</v>
      </c>
      <c r="O36782">
        <f t="shared" si="8056"/>
        <v>0</v>
      </c>
      <c r="P36782">
        <f t="shared" si="8057"/>
        <v>0</v>
      </c>
      <c r="Q36782">
        <f t="shared" si="8052"/>
        <v>0.328125</v>
      </c>
      <c r="R36782">
        <f>Random!A36780</f>
        <v>0.16522401978018386</v>
      </c>
      <c r="T36782">
        <f t="shared" ca="1" si="8053"/>
        <v>4.1928506908174949E-2</v>
      </c>
      <c r="U36782">
        <f t="shared" ca="1" si="8059"/>
        <v>0</v>
      </c>
      <c r="V36782">
        <f t="shared" ca="1" si="8054"/>
        <v>0</v>
      </c>
    </row>
    <row r="36783" spans="6:22" x14ac:dyDescent="0.25">
      <c r="F36783">
        <f t="shared" si="8049"/>
        <v>36780</v>
      </c>
      <c r="G36783">
        <f t="shared" si="8060"/>
        <v>9.195E-3</v>
      </c>
      <c r="H36783">
        <f t="shared" si="8050"/>
        <v>0</v>
      </c>
      <c r="I36783">
        <f t="shared" si="8058"/>
        <v>0</v>
      </c>
      <c r="J36783">
        <f t="shared" si="8061"/>
        <v>0</v>
      </c>
      <c r="L36783">
        <f t="shared" si="8051"/>
        <v>32756.325124994073</v>
      </c>
      <c r="M36783">
        <f t="shared" si="8062"/>
        <v>8.1890812812485184E-3</v>
      </c>
      <c r="N36783">
        <f t="shared" si="8055"/>
        <v>0</v>
      </c>
      <c r="O36783">
        <f t="shared" si="8056"/>
        <v>0</v>
      </c>
      <c r="P36783">
        <f t="shared" si="8057"/>
        <v>0</v>
      </c>
      <c r="Q36783">
        <f t="shared" si="8052"/>
        <v>0.3359375</v>
      </c>
      <c r="R36783">
        <f>Random!A36781</f>
        <v>0.16914668671073019</v>
      </c>
      <c r="T36783">
        <f t="shared" ca="1" si="8053"/>
        <v>8.7575275645084417E-4</v>
      </c>
      <c r="U36783">
        <f t="shared" ca="1" si="8059"/>
        <v>0</v>
      </c>
      <c r="V36783">
        <f t="shared" ca="1" si="8054"/>
        <v>0</v>
      </c>
    </row>
    <row r="36784" spans="6:22" x14ac:dyDescent="0.25">
      <c r="F36784">
        <f t="shared" si="8049"/>
        <v>36781</v>
      </c>
      <c r="G36784">
        <f t="shared" si="8060"/>
        <v>9.1952500000000003E-3</v>
      </c>
      <c r="H36784">
        <f t="shared" si="8050"/>
        <v>0</v>
      </c>
      <c r="I36784">
        <f t="shared" si="8058"/>
        <v>0</v>
      </c>
      <c r="J36784">
        <f t="shared" si="8061"/>
        <v>0</v>
      </c>
      <c r="L36784">
        <f t="shared" si="8051"/>
        <v>32757.325124994073</v>
      </c>
      <c r="M36784">
        <f t="shared" si="8062"/>
        <v>8.1893312812485186E-3</v>
      </c>
      <c r="N36784">
        <f t="shared" si="8055"/>
        <v>0</v>
      </c>
      <c r="O36784">
        <f t="shared" si="8056"/>
        <v>0</v>
      </c>
      <c r="P36784">
        <f t="shared" si="8057"/>
        <v>0</v>
      </c>
      <c r="Q36784">
        <f t="shared" si="8052"/>
        <v>3.90625E-2</v>
      </c>
      <c r="R36784">
        <f>Random!A36782</f>
        <v>2.14563055496928E-2</v>
      </c>
      <c r="T36784">
        <f t="shared" ca="1" si="8053"/>
        <v>-4.0217742695205581E-2</v>
      </c>
      <c r="U36784">
        <f t="shared" ca="1" si="8059"/>
        <v>0</v>
      </c>
      <c r="V36784">
        <f t="shared" ca="1" si="8054"/>
        <v>0</v>
      </c>
    </row>
    <row r="36785" spans="6:22" x14ac:dyDescent="0.25">
      <c r="F36785">
        <f t="shared" si="8049"/>
        <v>36782</v>
      </c>
      <c r="G36785">
        <f t="shared" si="8060"/>
        <v>9.1955000000000005E-3</v>
      </c>
      <c r="H36785">
        <f t="shared" si="8050"/>
        <v>0</v>
      </c>
      <c r="I36785">
        <f t="shared" si="8058"/>
        <v>0</v>
      </c>
      <c r="J36785">
        <f t="shared" si="8061"/>
        <v>0</v>
      </c>
      <c r="L36785">
        <f t="shared" si="8051"/>
        <v>32758.325124994073</v>
      </c>
      <c r="M36785">
        <f t="shared" si="8062"/>
        <v>8.1895812812485189E-3</v>
      </c>
      <c r="N36785">
        <f t="shared" si="8055"/>
        <v>0</v>
      </c>
      <c r="O36785">
        <f t="shared" si="8056"/>
        <v>0</v>
      </c>
      <c r="P36785">
        <f t="shared" si="8057"/>
        <v>0</v>
      </c>
      <c r="Q36785">
        <f t="shared" si="8052"/>
        <v>0.6953125</v>
      </c>
      <c r="R36785">
        <f>Random!A36783</f>
        <v>0.34648314301473637</v>
      </c>
      <c r="T36785">
        <f t="shared" ca="1" si="8053"/>
        <v>-6.5463512241594732E-2</v>
      </c>
      <c r="U36785">
        <f t="shared" ca="1" si="8059"/>
        <v>0</v>
      </c>
      <c r="V36785">
        <f t="shared" ca="1" si="8054"/>
        <v>0</v>
      </c>
    </row>
    <row r="36786" spans="6:22" x14ac:dyDescent="0.25">
      <c r="F36786">
        <f t="shared" si="8049"/>
        <v>36783</v>
      </c>
      <c r="G36786">
        <f t="shared" si="8060"/>
        <v>9.1957500000000008E-3</v>
      </c>
      <c r="H36786">
        <f t="shared" si="8050"/>
        <v>0</v>
      </c>
      <c r="I36786">
        <f t="shared" si="8058"/>
        <v>0</v>
      </c>
      <c r="J36786">
        <f t="shared" si="8061"/>
        <v>0</v>
      </c>
      <c r="L36786">
        <f t="shared" si="8051"/>
        <v>32759.325124994073</v>
      </c>
      <c r="M36786">
        <f t="shared" si="8062"/>
        <v>8.1898312812485191E-3</v>
      </c>
      <c r="N36786">
        <f t="shared" si="8055"/>
        <v>0</v>
      </c>
      <c r="O36786">
        <f t="shared" si="8056"/>
        <v>0</v>
      </c>
      <c r="P36786">
        <f t="shared" si="8057"/>
        <v>0</v>
      </c>
      <c r="Q36786">
        <f t="shared" si="8052"/>
        <v>7.03125E-2</v>
      </c>
      <c r="R36786">
        <f>Random!A36784</f>
        <v>3.4670707790536492E-2</v>
      </c>
      <c r="T36786">
        <f t="shared" ca="1" si="8053"/>
        <v>-6.7777987354427971E-2</v>
      </c>
      <c r="U36786">
        <f t="shared" ca="1" si="8059"/>
        <v>0</v>
      </c>
      <c r="V36786">
        <f t="shared" ca="1" si="8054"/>
        <v>0</v>
      </c>
    </row>
    <row r="36787" spans="6:22" x14ac:dyDescent="0.25">
      <c r="F36787">
        <f t="shared" si="8049"/>
        <v>36784</v>
      </c>
      <c r="G36787">
        <f t="shared" si="8060"/>
        <v>9.1959999999999993E-3</v>
      </c>
      <c r="H36787">
        <f t="shared" si="8050"/>
        <v>0</v>
      </c>
      <c r="I36787">
        <f t="shared" si="8058"/>
        <v>0</v>
      </c>
      <c r="J36787">
        <f t="shared" si="8061"/>
        <v>0</v>
      </c>
      <c r="L36787">
        <f t="shared" si="8051"/>
        <v>32760.325124994073</v>
      </c>
      <c r="M36787">
        <f t="shared" si="8062"/>
        <v>8.1900812812485176E-3</v>
      </c>
      <c r="N36787">
        <f t="shared" si="8055"/>
        <v>0</v>
      </c>
      <c r="O36787">
        <f t="shared" si="8056"/>
        <v>0</v>
      </c>
      <c r="P36787">
        <f t="shared" si="8057"/>
        <v>0</v>
      </c>
      <c r="Q36787">
        <f t="shared" si="8052"/>
        <v>-4.6875E-2</v>
      </c>
      <c r="R36787">
        <f>Random!A36785</f>
        <v>-2.4919059186117698E-2</v>
      </c>
      <c r="T36787">
        <f t="shared" ca="1" si="8053"/>
        <v>-4.6380118684655386E-2</v>
      </c>
      <c r="U36787">
        <f t="shared" ca="1" si="8059"/>
        <v>0</v>
      </c>
      <c r="V36787">
        <f t="shared" ca="1" si="8054"/>
        <v>0</v>
      </c>
    </row>
    <row r="36788" spans="6:22" x14ac:dyDescent="0.25">
      <c r="F36788">
        <f t="shared" si="8049"/>
        <v>36785</v>
      </c>
      <c r="G36788">
        <f t="shared" si="8060"/>
        <v>9.1962499999999996E-3</v>
      </c>
      <c r="H36788">
        <f t="shared" si="8050"/>
        <v>0</v>
      </c>
      <c r="I36788">
        <f t="shared" si="8058"/>
        <v>0</v>
      </c>
      <c r="J36788">
        <f t="shared" si="8061"/>
        <v>0</v>
      </c>
      <c r="L36788">
        <f t="shared" si="8051"/>
        <v>32761.325124994073</v>
      </c>
      <c r="M36788">
        <f t="shared" si="8062"/>
        <v>8.1903312812485179E-3</v>
      </c>
      <c r="N36788">
        <f t="shared" si="8055"/>
        <v>0</v>
      </c>
      <c r="O36788">
        <f t="shared" si="8056"/>
        <v>0</v>
      </c>
      <c r="P36788">
        <f t="shared" si="8057"/>
        <v>0</v>
      </c>
      <c r="Q36788">
        <f t="shared" si="8052"/>
        <v>0.8046875</v>
      </c>
      <c r="R36788">
        <f>Random!A36786</f>
        <v>0.40150344876563826</v>
      </c>
      <c r="T36788">
        <f t="shared" ca="1" si="8053"/>
        <v>-9.897080340628462E-3</v>
      </c>
      <c r="U36788">
        <f t="shared" ca="1" si="8059"/>
        <v>0</v>
      </c>
      <c r="V36788">
        <f t="shared" ca="1" si="8054"/>
        <v>0</v>
      </c>
    </row>
    <row r="36789" spans="6:22" x14ac:dyDescent="0.25">
      <c r="F36789">
        <f t="shared" si="8049"/>
        <v>36786</v>
      </c>
      <c r="G36789">
        <f t="shared" si="8060"/>
        <v>9.1964999999999998E-3</v>
      </c>
      <c r="H36789">
        <f t="shared" si="8050"/>
        <v>0</v>
      </c>
      <c r="I36789">
        <f t="shared" si="8058"/>
        <v>0</v>
      </c>
      <c r="J36789">
        <f t="shared" si="8061"/>
        <v>0</v>
      </c>
      <c r="L36789">
        <f t="shared" si="8051"/>
        <v>32762.325124994073</v>
      </c>
      <c r="M36789">
        <f t="shared" si="8062"/>
        <v>8.1905812812485181E-3</v>
      </c>
      <c r="N36789">
        <f t="shared" si="8055"/>
        <v>0</v>
      </c>
      <c r="O36789">
        <f t="shared" si="8056"/>
        <v>0</v>
      </c>
      <c r="P36789">
        <f t="shared" si="8057"/>
        <v>0</v>
      </c>
      <c r="Q36789">
        <f t="shared" si="8052"/>
        <v>0.578125</v>
      </c>
      <c r="R36789">
        <f>Random!A36787</f>
        <v>0.28800481346721984</v>
      </c>
      <c r="T36789">
        <f t="shared" ca="1" si="8053"/>
        <v>2.7384105241887273E-2</v>
      </c>
      <c r="U36789">
        <f t="shared" ca="1" si="8059"/>
        <v>0</v>
      </c>
      <c r="V36789">
        <f t="shared" ca="1" si="8054"/>
        <v>0</v>
      </c>
    </row>
    <row r="36790" spans="6:22" x14ac:dyDescent="0.25">
      <c r="F36790">
        <f t="shared" si="8049"/>
        <v>36787</v>
      </c>
      <c r="G36790">
        <f t="shared" si="8060"/>
        <v>9.1967500000000001E-3</v>
      </c>
      <c r="H36790">
        <f t="shared" si="8050"/>
        <v>0</v>
      </c>
      <c r="I36790">
        <f t="shared" si="8058"/>
        <v>0</v>
      </c>
      <c r="J36790">
        <f t="shared" si="8061"/>
        <v>0</v>
      </c>
      <c r="L36790">
        <f t="shared" si="8051"/>
        <v>32763.325124994073</v>
      </c>
      <c r="M36790">
        <f t="shared" si="8062"/>
        <v>8.1908312812485184E-3</v>
      </c>
      <c r="N36790">
        <f t="shared" si="8055"/>
        <v>0</v>
      </c>
      <c r="O36790">
        <f t="shared" si="8056"/>
        <v>0</v>
      </c>
      <c r="P36790">
        <f t="shared" si="8057"/>
        <v>0</v>
      </c>
      <c r="Q36790">
        <f t="shared" si="8052"/>
        <v>-0.5859375</v>
      </c>
      <c r="R36790">
        <f>Random!A36788</f>
        <v>-0.29123433097038864</v>
      </c>
      <c r="T36790">
        <f t="shared" ca="1" si="8053"/>
        <v>5.2929499771179368E-2</v>
      </c>
      <c r="U36790">
        <f t="shared" ca="1" si="8059"/>
        <v>0</v>
      </c>
      <c r="V36790">
        <f t="shared" ca="1" si="8054"/>
        <v>0</v>
      </c>
    </row>
    <row r="36791" spans="6:22" x14ac:dyDescent="0.25">
      <c r="F36791">
        <f t="shared" si="8049"/>
        <v>36788</v>
      </c>
      <c r="G36791">
        <f t="shared" si="8060"/>
        <v>9.1970000000000003E-3</v>
      </c>
      <c r="H36791">
        <f t="shared" si="8050"/>
        <v>0</v>
      </c>
      <c r="I36791">
        <f t="shared" si="8058"/>
        <v>0</v>
      </c>
      <c r="J36791">
        <f t="shared" si="8061"/>
        <v>0</v>
      </c>
      <c r="L36791">
        <f t="shared" si="8051"/>
        <v>32764.325124994073</v>
      </c>
      <c r="M36791">
        <f t="shared" si="8062"/>
        <v>8.1910812812485186E-3</v>
      </c>
      <c r="N36791">
        <f t="shared" si="8055"/>
        <v>0</v>
      </c>
      <c r="O36791">
        <f t="shared" si="8056"/>
        <v>0</v>
      </c>
      <c r="P36791">
        <f t="shared" si="8057"/>
        <v>0</v>
      </c>
      <c r="Q36791">
        <f t="shared" si="8052"/>
        <v>7.8125E-2</v>
      </c>
      <c r="R36791">
        <f>Random!A36789</f>
        <v>4.0829225682460613E-2</v>
      </c>
      <c r="T36791">
        <f t="shared" ca="1" si="8053"/>
        <v>6.0647030955082275E-2</v>
      </c>
      <c r="U36791">
        <f t="shared" ca="1" si="8059"/>
        <v>0</v>
      </c>
      <c r="V36791">
        <f t="shared" ca="1" si="8054"/>
        <v>0</v>
      </c>
    </row>
    <row r="36792" spans="6:22" x14ac:dyDescent="0.25">
      <c r="F36792">
        <f t="shared" si="8049"/>
        <v>36789</v>
      </c>
      <c r="G36792">
        <f t="shared" si="8060"/>
        <v>9.1972500000000006E-3</v>
      </c>
      <c r="H36792">
        <f t="shared" si="8050"/>
        <v>0</v>
      </c>
      <c r="I36792">
        <f t="shared" si="8058"/>
        <v>0</v>
      </c>
      <c r="J36792">
        <f t="shared" si="8061"/>
        <v>0</v>
      </c>
      <c r="L36792">
        <f t="shared" si="8051"/>
        <v>32765.325124994073</v>
      </c>
      <c r="M36792">
        <f t="shared" si="8062"/>
        <v>8.1913312812485189E-3</v>
      </c>
      <c r="N36792">
        <f t="shared" si="8055"/>
        <v>0</v>
      </c>
      <c r="O36792">
        <f t="shared" si="8056"/>
        <v>0</v>
      </c>
      <c r="P36792">
        <f t="shared" si="8057"/>
        <v>0</v>
      </c>
      <c r="Q36792">
        <f t="shared" si="8052"/>
        <v>0.953125</v>
      </c>
      <c r="R36792">
        <f>Random!A36790</f>
        <v>0.47828876824815492</v>
      </c>
      <c r="T36792">
        <f t="shared" ca="1" si="8053"/>
        <v>4.808760773212821E-2</v>
      </c>
      <c r="U36792">
        <f t="shared" ca="1" si="8059"/>
        <v>0</v>
      </c>
      <c r="V36792">
        <f t="shared" ca="1" si="8054"/>
        <v>0</v>
      </c>
    </row>
    <row r="36793" spans="6:22" x14ac:dyDescent="0.25">
      <c r="F36793">
        <f t="shared" si="8049"/>
        <v>36790</v>
      </c>
      <c r="G36793">
        <f t="shared" si="8060"/>
        <v>9.1975000000000008E-3</v>
      </c>
      <c r="H36793">
        <f t="shared" si="8050"/>
        <v>0</v>
      </c>
      <c r="I36793">
        <f t="shared" si="8058"/>
        <v>0</v>
      </c>
      <c r="J36793">
        <f t="shared" si="8061"/>
        <v>0</v>
      </c>
      <c r="L36793">
        <f t="shared" si="8051"/>
        <v>32766.325124994073</v>
      </c>
      <c r="M36793">
        <f t="shared" si="8062"/>
        <v>8.1915812812485191E-3</v>
      </c>
      <c r="N36793">
        <f t="shared" si="8055"/>
        <v>0</v>
      </c>
      <c r="O36793">
        <f t="shared" si="8056"/>
        <v>0</v>
      </c>
      <c r="P36793">
        <f t="shared" si="8057"/>
        <v>0</v>
      </c>
      <c r="Q36793">
        <f t="shared" si="8052"/>
        <v>0.4609375</v>
      </c>
      <c r="R36793">
        <f>Random!A36791</f>
        <v>0.22901260466354445</v>
      </c>
      <c r="T36793">
        <f t="shared" ca="1" si="8053"/>
        <v>1.786196833923244E-2</v>
      </c>
      <c r="U36793">
        <f t="shared" ca="1" si="8059"/>
        <v>0</v>
      </c>
      <c r="V36793">
        <f t="shared" ca="1" si="8054"/>
        <v>0</v>
      </c>
    </row>
    <row r="36794" spans="6:22" x14ac:dyDescent="0.25">
      <c r="F36794">
        <f t="shared" si="8049"/>
        <v>36791</v>
      </c>
      <c r="G36794">
        <f t="shared" si="8060"/>
        <v>9.1977499999999993E-3</v>
      </c>
      <c r="H36794">
        <f t="shared" si="8050"/>
        <v>0</v>
      </c>
      <c r="I36794">
        <f t="shared" si="8058"/>
        <v>0</v>
      </c>
      <c r="J36794">
        <f t="shared" si="8061"/>
        <v>0</v>
      </c>
      <c r="L36794">
        <f t="shared" si="8051"/>
        <v>32767.325124994073</v>
      </c>
      <c r="M36794">
        <f t="shared" si="8062"/>
        <v>8.1918312812485176E-3</v>
      </c>
      <c r="N36794">
        <f t="shared" si="8055"/>
        <v>0</v>
      </c>
      <c r="O36794">
        <f t="shared" si="8056"/>
        <v>0</v>
      </c>
      <c r="P36794">
        <f t="shared" si="8057"/>
        <v>0</v>
      </c>
      <c r="Q36794">
        <f t="shared" si="8052"/>
        <v>-0.3671875</v>
      </c>
      <c r="R36794">
        <f>Random!A36792</f>
        <v>-0.18225675675469377</v>
      </c>
      <c r="T36794">
        <f t="shared" ca="1" si="8053"/>
        <v>-1.8347519996316883E-2</v>
      </c>
      <c r="U36794">
        <f t="shared" ca="1" si="8059"/>
        <v>0</v>
      </c>
      <c r="V36794">
        <f t="shared" ca="1" si="8054"/>
        <v>0</v>
      </c>
    </row>
    <row r="36795" spans="6:22" x14ac:dyDescent="0.25">
      <c r="F36795">
        <f t="shared" si="8049"/>
        <v>36792</v>
      </c>
      <c r="G36795">
        <f t="shared" si="8060"/>
        <v>9.1979999999999996E-3</v>
      </c>
      <c r="H36795">
        <f t="shared" si="8050"/>
        <v>0</v>
      </c>
      <c r="I36795">
        <f t="shared" si="8058"/>
        <v>0</v>
      </c>
      <c r="J36795">
        <f t="shared" si="8061"/>
        <v>0</v>
      </c>
      <c r="L36795">
        <f t="shared" si="8051"/>
        <v>32768.325124994073</v>
      </c>
      <c r="M36795">
        <f t="shared" si="8062"/>
        <v>8.1920812812485179E-3</v>
      </c>
      <c r="N36795">
        <f t="shared" si="8055"/>
        <v>0</v>
      </c>
      <c r="O36795">
        <f t="shared" si="8056"/>
        <v>0</v>
      </c>
      <c r="P36795">
        <f t="shared" si="8057"/>
        <v>0</v>
      </c>
      <c r="Q36795">
        <f t="shared" si="8052"/>
        <v>0.1953125</v>
      </c>
      <c r="R36795">
        <f>Random!A36793</f>
        <v>9.8426483605069448E-2</v>
      </c>
      <c r="T36795">
        <f t="shared" ca="1" si="8053"/>
        <v>-4.659189259189557E-2</v>
      </c>
      <c r="U36795">
        <f t="shared" ca="1" si="8059"/>
        <v>0</v>
      </c>
      <c r="V36795">
        <f t="shared" ca="1" si="8054"/>
        <v>0</v>
      </c>
    </row>
    <row r="36796" spans="6:22" x14ac:dyDescent="0.25">
      <c r="F36796">
        <f t="shared" si="8049"/>
        <v>36793</v>
      </c>
      <c r="G36796">
        <f t="shared" si="8060"/>
        <v>9.1982499999999998E-3</v>
      </c>
      <c r="H36796">
        <f t="shared" si="8050"/>
        <v>0</v>
      </c>
      <c r="I36796">
        <f t="shared" si="8058"/>
        <v>0</v>
      </c>
      <c r="J36796">
        <f t="shared" si="8061"/>
        <v>0</v>
      </c>
      <c r="L36796">
        <f t="shared" si="8051"/>
        <v>32769.325124994073</v>
      </c>
      <c r="M36796">
        <f t="shared" si="8062"/>
        <v>8.1923312812485181E-3</v>
      </c>
      <c r="N36796">
        <f t="shared" si="8055"/>
        <v>0</v>
      </c>
      <c r="O36796">
        <f t="shared" si="8056"/>
        <v>0</v>
      </c>
      <c r="P36796">
        <f t="shared" si="8057"/>
        <v>0</v>
      </c>
      <c r="Q36796">
        <f t="shared" si="8052"/>
        <v>-7.8125E-3</v>
      </c>
      <c r="R36796">
        <f>Random!A36794</f>
        <v>-2.9067811738647809E-3</v>
      </c>
      <c r="T36796">
        <f t="shared" ca="1" si="8053"/>
        <v>-5.8087262427938782E-2</v>
      </c>
      <c r="U36796">
        <f t="shared" ca="1" si="8059"/>
        <v>0</v>
      </c>
      <c r="V36796">
        <f t="shared" ca="1" si="8054"/>
        <v>0</v>
      </c>
    </row>
    <row r="36797" spans="6:22" x14ac:dyDescent="0.25">
      <c r="F36797">
        <f t="shared" si="8049"/>
        <v>36794</v>
      </c>
      <c r="G36797">
        <f t="shared" si="8060"/>
        <v>9.1985000000000001E-3</v>
      </c>
      <c r="H36797">
        <f t="shared" si="8050"/>
        <v>0</v>
      </c>
      <c r="I36797">
        <f t="shared" si="8058"/>
        <v>0</v>
      </c>
      <c r="J36797">
        <f t="shared" si="8061"/>
        <v>0</v>
      </c>
      <c r="L36797">
        <f t="shared" si="8051"/>
        <v>32770.325124994073</v>
      </c>
      <c r="M36797">
        <f t="shared" si="8062"/>
        <v>8.1925812812485184E-3</v>
      </c>
      <c r="N36797">
        <f t="shared" si="8055"/>
        <v>0</v>
      </c>
      <c r="O36797">
        <f t="shared" si="8056"/>
        <v>0</v>
      </c>
      <c r="P36797">
        <f t="shared" si="8057"/>
        <v>0</v>
      </c>
      <c r="Q36797">
        <f t="shared" si="8052"/>
        <v>-0.609375</v>
      </c>
      <c r="R36797">
        <f>Random!A36795</f>
        <v>-0.30459641327494569</v>
      </c>
      <c r="T36797">
        <f t="shared" ca="1" si="8053"/>
        <v>-5.0643481427944857E-2</v>
      </c>
      <c r="U36797">
        <f t="shared" ca="1" si="8059"/>
        <v>0</v>
      </c>
      <c r="V36797">
        <f t="shared" ca="1" si="8054"/>
        <v>0</v>
      </c>
    </row>
    <row r="36798" spans="6:22" x14ac:dyDescent="0.25">
      <c r="F36798">
        <f t="shared" ref="F36798:F36861" si="8063">F36797+1</f>
        <v>36795</v>
      </c>
      <c r="G36798">
        <f t="shared" si="8060"/>
        <v>9.1987500000000003E-3</v>
      </c>
      <c r="H36798">
        <f t="shared" ref="H36798:H36861" si="8064">IF(AND(0&lt;=F36798, F36798&lt;=$D$10),2*PI()*($D$8+$D$5*G36798/(2*$D$6))*G36798,0)</f>
        <v>0</v>
      </c>
      <c r="I36798">
        <f t="shared" si="8058"/>
        <v>0</v>
      </c>
      <c r="J36798">
        <f t="shared" si="8061"/>
        <v>0</v>
      </c>
      <c r="L36798">
        <f t="shared" ref="L36798:L36861" si="8065">L36797+1</f>
        <v>32771.325124994073</v>
      </c>
      <c r="M36798">
        <f t="shared" si="8062"/>
        <v>8.1928312812485186E-3</v>
      </c>
      <c r="N36798">
        <f t="shared" si="8055"/>
        <v>0</v>
      </c>
      <c r="O36798">
        <f t="shared" si="8056"/>
        <v>0</v>
      </c>
      <c r="P36798">
        <f t="shared" si="8057"/>
        <v>0</v>
      </c>
      <c r="Q36798">
        <f t="shared" ref="Q36798:Q36861" si="8066">ROUND((O36798+$D$13*R36798)*$D$3,0)/($D$3)</f>
        <v>0.7109375</v>
      </c>
      <c r="R36798">
        <f>Random!A36796</f>
        <v>0.35637871799454168</v>
      </c>
      <c r="T36798">
        <f t="shared" ref="T36798:T36861" ca="1" si="8067">IF(F36798&lt;$D$10,0,IFERROR(CORREL(OFFSET($J$3,0,0,$D$10,1),OFFSET($Q$3,F36798-$D$10,0,$D$10,1)),0))</f>
        <v>-2.5204323639328396E-2</v>
      </c>
      <c r="U36798">
        <f t="shared" ca="1" si="8059"/>
        <v>0</v>
      </c>
      <c r="V36798">
        <f t="shared" ref="V36798:V36861" ca="1" si="8068">U36798*G36798</f>
        <v>0</v>
      </c>
    </row>
    <row r="36799" spans="6:22" x14ac:dyDescent="0.25">
      <c r="F36799">
        <f t="shared" si="8063"/>
        <v>36796</v>
      </c>
      <c r="G36799">
        <f t="shared" si="8060"/>
        <v>9.1990000000000006E-3</v>
      </c>
      <c r="H36799">
        <f t="shared" si="8064"/>
        <v>0</v>
      </c>
      <c r="I36799">
        <f t="shared" si="8058"/>
        <v>0</v>
      </c>
      <c r="J36799">
        <f t="shared" si="8061"/>
        <v>0</v>
      </c>
      <c r="L36799">
        <f t="shared" si="8065"/>
        <v>32772.325124994073</v>
      </c>
      <c r="M36799">
        <f t="shared" si="8062"/>
        <v>8.1930812812485189E-3</v>
      </c>
      <c r="N36799">
        <f t="shared" si="8055"/>
        <v>0</v>
      </c>
      <c r="O36799">
        <f t="shared" si="8056"/>
        <v>0</v>
      </c>
      <c r="P36799">
        <f t="shared" si="8057"/>
        <v>0</v>
      </c>
      <c r="Q36799">
        <f t="shared" si="8066"/>
        <v>-0.1171875</v>
      </c>
      <c r="R36799">
        <f>Random!A36797</f>
        <v>-5.7644180295822856E-2</v>
      </c>
      <c r="T36799">
        <f t="shared" ca="1" si="8067"/>
        <v>7.6807420282766648E-3</v>
      </c>
      <c r="U36799">
        <f t="shared" ca="1" si="8059"/>
        <v>0</v>
      </c>
      <c r="V36799">
        <f t="shared" ca="1" si="8068"/>
        <v>0</v>
      </c>
    </row>
    <row r="36800" spans="6:22" x14ac:dyDescent="0.25">
      <c r="F36800">
        <f t="shared" si="8063"/>
        <v>36797</v>
      </c>
      <c r="G36800">
        <f t="shared" si="8060"/>
        <v>9.1992500000000008E-3</v>
      </c>
      <c r="H36800">
        <f t="shared" si="8064"/>
        <v>0</v>
      </c>
      <c r="I36800">
        <f t="shared" si="8058"/>
        <v>0</v>
      </c>
      <c r="J36800">
        <f t="shared" si="8061"/>
        <v>0</v>
      </c>
      <c r="L36800">
        <f t="shared" si="8065"/>
        <v>32773.325124994073</v>
      </c>
      <c r="M36800">
        <f t="shared" si="8062"/>
        <v>8.1933312812485191E-3</v>
      </c>
      <c r="N36800">
        <f t="shared" si="8055"/>
        <v>0</v>
      </c>
      <c r="O36800">
        <f t="shared" si="8056"/>
        <v>0</v>
      </c>
      <c r="P36800">
        <f t="shared" si="8057"/>
        <v>0</v>
      </c>
      <c r="Q36800">
        <f t="shared" si="8066"/>
        <v>0.765625</v>
      </c>
      <c r="R36800">
        <f>Random!A36798</f>
        <v>0.38193671692325026</v>
      </c>
      <c r="T36800">
        <f t="shared" ca="1" si="8067"/>
        <v>3.7376431449780013E-2</v>
      </c>
      <c r="U36800">
        <f t="shared" ca="1" si="8059"/>
        <v>0</v>
      </c>
      <c r="V36800">
        <f t="shared" ca="1" si="8068"/>
        <v>0</v>
      </c>
    </row>
    <row r="36801" spans="6:22" x14ac:dyDescent="0.25">
      <c r="F36801">
        <f t="shared" si="8063"/>
        <v>36798</v>
      </c>
      <c r="G36801">
        <f t="shared" si="8060"/>
        <v>9.1994999999999993E-3</v>
      </c>
      <c r="H36801">
        <f t="shared" si="8064"/>
        <v>0</v>
      </c>
      <c r="I36801">
        <f t="shared" si="8058"/>
        <v>0</v>
      </c>
      <c r="J36801">
        <f t="shared" si="8061"/>
        <v>0</v>
      </c>
      <c r="L36801">
        <f t="shared" si="8065"/>
        <v>32774.325124994073</v>
      </c>
      <c r="M36801">
        <f t="shared" si="8062"/>
        <v>8.1935812812485177E-3</v>
      </c>
      <c r="N36801">
        <f t="shared" si="8055"/>
        <v>0</v>
      </c>
      <c r="O36801">
        <f t="shared" si="8056"/>
        <v>0</v>
      </c>
      <c r="P36801">
        <f t="shared" si="8057"/>
        <v>0</v>
      </c>
      <c r="Q36801">
        <f t="shared" si="8066"/>
        <v>-0.8359375</v>
      </c>
      <c r="R36801">
        <f>Random!A36799</f>
        <v>-0.41809841108682277</v>
      </c>
      <c r="T36801">
        <f t="shared" ca="1" si="8067"/>
        <v>5.3038854451602668E-2</v>
      </c>
      <c r="U36801">
        <f t="shared" ca="1" si="8059"/>
        <v>0</v>
      </c>
      <c r="V36801">
        <f t="shared" ca="1" si="8068"/>
        <v>0</v>
      </c>
    </row>
    <row r="36802" spans="6:22" x14ac:dyDescent="0.25">
      <c r="F36802">
        <f t="shared" si="8063"/>
        <v>36799</v>
      </c>
      <c r="G36802">
        <f t="shared" si="8060"/>
        <v>9.1997499999999996E-3</v>
      </c>
      <c r="H36802">
        <f t="shared" si="8064"/>
        <v>0</v>
      </c>
      <c r="I36802">
        <f t="shared" si="8058"/>
        <v>0</v>
      </c>
      <c r="J36802">
        <f t="shared" si="8061"/>
        <v>0</v>
      </c>
      <c r="L36802">
        <f t="shared" si="8065"/>
        <v>32775.325124994073</v>
      </c>
      <c r="M36802">
        <f t="shared" si="8062"/>
        <v>8.1938312812485179E-3</v>
      </c>
      <c r="N36802">
        <f t="shared" si="8055"/>
        <v>0</v>
      </c>
      <c r="O36802">
        <f t="shared" si="8056"/>
        <v>0</v>
      </c>
      <c r="P36802">
        <f t="shared" si="8057"/>
        <v>0</v>
      </c>
      <c r="Q36802">
        <f t="shared" si="8066"/>
        <v>0.1953125</v>
      </c>
      <c r="R36802">
        <f>Random!A36800</f>
        <v>9.8587443588924684E-2</v>
      </c>
      <c r="T36802">
        <f t="shared" ca="1" si="8067"/>
        <v>5.0190512370423823E-2</v>
      </c>
      <c r="U36802">
        <f t="shared" ca="1" si="8059"/>
        <v>0</v>
      </c>
      <c r="V36802">
        <f t="shared" ca="1" si="8068"/>
        <v>0</v>
      </c>
    </row>
    <row r="36803" spans="6:22" x14ac:dyDescent="0.25">
      <c r="F36803">
        <f t="shared" si="8063"/>
        <v>36800</v>
      </c>
      <c r="G36803">
        <f t="shared" si="8060"/>
        <v>9.1999999999999998E-3</v>
      </c>
      <c r="H36803">
        <f t="shared" si="8064"/>
        <v>0</v>
      </c>
      <c r="I36803">
        <f t="shared" si="8058"/>
        <v>0</v>
      </c>
      <c r="J36803">
        <f t="shared" si="8061"/>
        <v>0</v>
      </c>
      <c r="L36803">
        <f t="shared" si="8065"/>
        <v>32776.325124994073</v>
      </c>
      <c r="M36803">
        <f t="shared" si="8062"/>
        <v>8.1940812812485182E-3</v>
      </c>
      <c r="N36803">
        <f t="shared" si="8055"/>
        <v>0</v>
      </c>
      <c r="O36803">
        <f t="shared" si="8056"/>
        <v>0</v>
      </c>
      <c r="P36803">
        <f t="shared" si="8057"/>
        <v>0</v>
      </c>
      <c r="Q36803">
        <f t="shared" si="8066"/>
        <v>-0.90625</v>
      </c>
      <c r="R36803">
        <f>Random!A36801</f>
        <v>-0.45195494709593043</v>
      </c>
      <c r="T36803">
        <f t="shared" ca="1" si="8067"/>
        <v>3.0771154359608779E-2</v>
      </c>
      <c r="U36803">
        <f t="shared" ca="1" si="8059"/>
        <v>0</v>
      </c>
      <c r="V36803">
        <f t="shared" ca="1" si="8068"/>
        <v>0</v>
      </c>
    </row>
    <row r="36804" spans="6:22" x14ac:dyDescent="0.25">
      <c r="F36804">
        <f t="shared" si="8063"/>
        <v>36801</v>
      </c>
      <c r="G36804">
        <f t="shared" si="8060"/>
        <v>9.2002500000000001E-3</v>
      </c>
      <c r="H36804">
        <f t="shared" si="8064"/>
        <v>0</v>
      </c>
      <c r="I36804">
        <f t="shared" si="8058"/>
        <v>0</v>
      </c>
      <c r="J36804">
        <f t="shared" si="8061"/>
        <v>0</v>
      </c>
      <c r="L36804">
        <f t="shared" si="8065"/>
        <v>32777.325124994073</v>
      </c>
      <c r="M36804">
        <f t="shared" si="8062"/>
        <v>8.1943312812485184E-3</v>
      </c>
      <c r="N36804">
        <f t="shared" ref="N36804:N36867" si="8069">IF(AND(0&lt;=M36804,M36804&lt;=$D$6),2*PI()*($D$8+$D$5*M36804/(2*$D$6))*M36804,0)</f>
        <v>0</v>
      </c>
      <c r="O36804">
        <f t="shared" ref="O36804:O36867" si="8070">SIN(N36804)</f>
        <v>0</v>
      </c>
      <c r="P36804">
        <f t="shared" ref="P36804:P36867" si="8071">ROUND(O36804*$D$3,0)/($D$3)</f>
        <v>0</v>
      </c>
      <c r="Q36804">
        <f t="shared" si="8066"/>
        <v>-5.46875E-2</v>
      </c>
      <c r="R36804">
        <f>Random!A36802</f>
        <v>-2.650974815950724E-2</v>
      </c>
      <c r="T36804">
        <f t="shared" ca="1" si="8067"/>
        <v>2.2159482814474839E-3</v>
      </c>
      <c r="U36804">
        <f t="shared" ca="1" si="8059"/>
        <v>0</v>
      </c>
      <c r="V36804">
        <f t="shared" ca="1" si="8068"/>
        <v>0</v>
      </c>
    </row>
    <row r="36805" spans="6:22" x14ac:dyDescent="0.25">
      <c r="F36805">
        <f t="shared" si="8063"/>
        <v>36802</v>
      </c>
      <c r="G36805">
        <f t="shared" si="8060"/>
        <v>9.2005000000000003E-3</v>
      </c>
      <c r="H36805">
        <f t="shared" si="8064"/>
        <v>0</v>
      </c>
      <c r="I36805">
        <f t="shared" ref="I36805:I36868" si="8072">SIN(H36805)</f>
        <v>0</v>
      </c>
      <c r="J36805">
        <f t="shared" si="8061"/>
        <v>0</v>
      </c>
      <c r="L36805">
        <f t="shared" si="8065"/>
        <v>32778.325124994073</v>
      </c>
      <c r="M36805">
        <f t="shared" si="8062"/>
        <v>8.1945812812485187E-3</v>
      </c>
      <c r="N36805">
        <f t="shared" si="8069"/>
        <v>0</v>
      </c>
      <c r="O36805">
        <f t="shared" si="8070"/>
        <v>0</v>
      </c>
      <c r="P36805">
        <f t="shared" si="8071"/>
        <v>0</v>
      </c>
      <c r="Q36805">
        <f t="shared" si="8066"/>
        <v>9.375E-2</v>
      </c>
      <c r="R36805">
        <f>Random!A36803</f>
        <v>4.4999403916859415E-2</v>
      </c>
      <c r="T36805">
        <f t="shared" ca="1" si="8067"/>
        <v>-2.4436254627340875E-2</v>
      </c>
      <c r="U36805">
        <f t="shared" ca="1" si="8059"/>
        <v>0</v>
      </c>
      <c r="V36805">
        <f t="shared" ca="1" si="8068"/>
        <v>0</v>
      </c>
    </row>
    <row r="36806" spans="6:22" x14ac:dyDescent="0.25">
      <c r="F36806">
        <f t="shared" si="8063"/>
        <v>36803</v>
      </c>
      <c r="G36806">
        <f t="shared" si="8060"/>
        <v>9.2007500000000006E-3</v>
      </c>
      <c r="H36806">
        <f t="shared" si="8064"/>
        <v>0</v>
      </c>
      <c r="I36806">
        <f t="shared" si="8072"/>
        <v>0</v>
      </c>
      <c r="J36806">
        <f t="shared" si="8061"/>
        <v>0</v>
      </c>
      <c r="L36806">
        <f t="shared" si="8065"/>
        <v>32779.325124994073</v>
      </c>
      <c r="M36806">
        <f t="shared" si="8062"/>
        <v>8.1948312812485189E-3</v>
      </c>
      <c r="N36806">
        <f t="shared" si="8069"/>
        <v>0</v>
      </c>
      <c r="O36806">
        <f t="shared" si="8070"/>
        <v>0</v>
      </c>
      <c r="P36806">
        <f t="shared" si="8071"/>
        <v>0</v>
      </c>
      <c r="Q36806">
        <f t="shared" si="8066"/>
        <v>0.859375</v>
      </c>
      <c r="R36806">
        <f>Random!A36804</f>
        <v>0.42845473580738347</v>
      </c>
      <c r="T36806">
        <f t="shared" ca="1" si="8067"/>
        <v>-4.1846228703769445E-2</v>
      </c>
      <c r="U36806">
        <f t="shared" ca="1" si="8059"/>
        <v>0</v>
      </c>
      <c r="V36806">
        <f t="shared" ca="1" si="8068"/>
        <v>0</v>
      </c>
    </row>
    <row r="36807" spans="6:22" x14ac:dyDescent="0.25">
      <c r="F36807">
        <f t="shared" si="8063"/>
        <v>36804</v>
      </c>
      <c r="G36807">
        <f t="shared" si="8060"/>
        <v>9.2010000000000008E-3</v>
      </c>
      <c r="H36807">
        <f t="shared" si="8064"/>
        <v>0</v>
      </c>
      <c r="I36807">
        <f t="shared" si="8072"/>
        <v>0</v>
      </c>
      <c r="J36807">
        <f t="shared" si="8061"/>
        <v>0</v>
      </c>
      <c r="L36807">
        <f t="shared" si="8065"/>
        <v>32780.325124994073</v>
      </c>
      <c r="M36807">
        <f t="shared" si="8062"/>
        <v>8.1950812812485174E-3</v>
      </c>
      <c r="N36807">
        <f t="shared" si="8069"/>
        <v>0</v>
      </c>
      <c r="O36807">
        <f t="shared" si="8070"/>
        <v>0</v>
      </c>
      <c r="P36807">
        <f t="shared" si="8071"/>
        <v>0</v>
      </c>
      <c r="Q36807">
        <f t="shared" si="8066"/>
        <v>0.859375</v>
      </c>
      <c r="R36807">
        <f>Random!A36805</f>
        <v>0.42980398609430359</v>
      </c>
      <c r="T36807">
        <f t="shared" ca="1" si="8067"/>
        <v>-4.42875183550097E-2</v>
      </c>
      <c r="U36807">
        <f t="shared" ca="1" si="8059"/>
        <v>0</v>
      </c>
      <c r="V36807">
        <f t="shared" ca="1" si="8068"/>
        <v>0</v>
      </c>
    </row>
    <row r="36808" spans="6:22" x14ac:dyDescent="0.25">
      <c r="F36808">
        <f t="shared" si="8063"/>
        <v>36805</v>
      </c>
      <c r="G36808">
        <f t="shared" si="8060"/>
        <v>9.2012499999999994E-3</v>
      </c>
      <c r="H36808">
        <f t="shared" si="8064"/>
        <v>0</v>
      </c>
      <c r="I36808">
        <f t="shared" si="8072"/>
        <v>0</v>
      </c>
      <c r="J36808">
        <f t="shared" si="8061"/>
        <v>0</v>
      </c>
      <c r="L36808">
        <f t="shared" si="8065"/>
        <v>32781.325124994073</v>
      </c>
      <c r="M36808">
        <f t="shared" si="8062"/>
        <v>8.1953312812485177E-3</v>
      </c>
      <c r="N36808">
        <f t="shared" si="8069"/>
        <v>0</v>
      </c>
      <c r="O36808">
        <f t="shared" si="8070"/>
        <v>0</v>
      </c>
      <c r="P36808">
        <f t="shared" si="8071"/>
        <v>0</v>
      </c>
      <c r="Q36808">
        <f t="shared" si="8066"/>
        <v>6.25E-2</v>
      </c>
      <c r="R36808">
        <f>Random!A36806</f>
        <v>3.1050873491691333E-2</v>
      </c>
      <c r="T36808">
        <f t="shared" ca="1" si="8067"/>
        <v>-3.310481043643692E-2</v>
      </c>
      <c r="U36808">
        <f t="shared" ca="1" si="8059"/>
        <v>0</v>
      </c>
      <c r="V36808">
        <f t="shared" ca="1" si="8068"/>
        <v>0</v>
      </c>
    </row>
    <row r="36809" spans="6:22" x14ac:dyDescent="0.25">
      <c r="F36809">
        <f t="shared" si="8063"/>
        <v>36806</v>
      </c>
      <c r="G36809">
        <f t="shared" si="8060"/>
        <v>9.2014999999999996E-3</v>
      </c>
      <c r="H36809">
        <f t="shared" si="8064"/>
        <v>0</v>
      </c>
      <c r="I36809">
        <f t="shared" si="8072"/>
        <v>0</v>
      </c>
      <c r="J36809">
        <f t="shared" si="8061"/>
        <v>0</v>
      </c>
      <c r="L36809">
        <f t="shared" si="8065"/>
        <v>32782.325124994073</v>
      </c>
      <c r="M36809">
        <f t="shared" si="8062"/>
        <v>8.1955812812485179E-3</v>
      </c>
      <c r="N36809">
        <f t="shared" si="8069"/>
        <v>0</v>
      </c>
      <c r="O36809">
        <f t="shared" si="8070"/>
        <v>0</v>
      </c>
      <c r="P36809">
        <f t="shared" si="8071"/>
        <v>0</v>
      </c>
      <c r="Q36809">
        <f t="shared" si="8066"/>
        <v>-0.375</v>
      </c>
      <c r="R36809">
        <f>Random!A36807</f>
        <v>-0.18916042013199685</v>
      </c>
      <c r="T36809">
        <f t="shared" ca="1" si="8067"/>
        <v>-1.150491310447067E-2</v>
      </c>
      <c r="U36809">
        <f t="shared" ca="1" si="8059"/>
        <v>0</v>
      </c>
      <c r="V36809">
        <f t="shared" ca="1" si="8068"/>
        <v>0</v>
      </c>
    </row>
    <row r="36810" spans="6:22" x14ac:dyDescent="0.25">
      <c r="F36810">
        <f t="shared" si="8063"/>
        <v>36807</v>
      </c>
      <c r="G36810">
        <f t="shared" si="8060"/>
        <v>9.2017499999999999E-3</v>
      </c>
      <c r="H36810">
        <f t="shared" si="8064"/>
        <v>0</v>
      </c>
      <c r="I36810">
        <f t="shared" si="8072"/>
        <v>0</v>
      </c>
      <c r="J36810">
        <f t="shared" si="8061"/>
        <v>0</v>
      </c>
      <c r="L36810">
        <f t="shared" si="8065"/>
        <v>32783.325124994073</v>
      </c>
      <c r="M36810">
        <f t="shared" si="8062"/>
        <v>8.1958312812485182E-3</v>
      </c>
      <c r="N36810">
        <f t="shared" si="8069"/>
        <v>0</v>
      </c>
      <c r="O36810">
        <f t="shared" si="8070"/>
        <v>0</v>
      </c>
      <c r="P36810">
        <f t="shared" si="8071"/>
        <v>0</v>
      </c>
      <c r="Q36810">
        <f t="shared" si="8066"/>
        <v>0.84375</v>
      </c>
      <c r="R36810">
        <f>Random!A36808</f>
        <v>0.42230756538027092</v>
      </c>
      <c r="T36810">
        <f t="shared" ca="1" si="8067"/>
        <v>1.4314784502055717E-2</v>
      </c>
      <c r="U36810">
        <f t="shared" ca="1" si="8059"/>
        <v>0</v>
      </c>
      <c r="V36810">
        <f t="shared" ca="1" si="8068"/>
        <v>0</v>
      </c>
    </row>
    <row r="36811" spans="6:22" x14ac:dyDescent="0.25">
      <c r="F36811">
        <f t="shared" si="8063"/>
        <v>36808</v>
      </c>
      <c r="G36811">
        <f t="shared" si="8060"/>
        <v>9.2020000000000001E-3</v>
      </c>
      <c r="H36811">
        <f t="shared" si="8064"/>
        <v>0</v>
      </c>
      <c r="I36811">
        <f t="shared" si="8072"/>
        <v>0</v>
      </c>
      <c r="J36811">
        <f t="shared" si="8061"/>
        <v>0</v>
      </c>
      <c r="L36811">
        <f t="shared" si="8065"/>
        <v>32784.325124994073</v>
      </c>
      <c r="M36811">
        <f t="shared" si="8062"/>
        <v>8.1960812812485184E-3</v>
      </c>
      <c r="N36811">
        <f t="shared" si="8069"/>
        <v>0</v>
      </c>
      <c r="O36811">
        <f t="shared" si="8070"/>
        <v>0</v>
      </c>
      <c r="P36811">
        <f t="shared" si="8071"/>
        <v>0</v>
      </c>
      <c r="Q36811">
        <f t="shared" si="8066"/>
        <v>-0.40625</v>
      </c>
      <c r="R36811">
        <f>Random!A36809</f>
        <v>-0.2015576990609419</v>
      </c>
      <c r="T36811">
        <f t="shared" ca="1" si="8067"/>
        <v>3.2565038644716937E-2</v>
      </c>
      <c r="U36811">
        <f t="shared" ca="1" si="8059"/>
        <v>0</v>
      </c>
      <c r="V36811">
        <f t="shared" ca="1" si="8068"/>
        <v>0</v>
      </c>
    </row>
    <row r="36812" spans="6:22" x14ac:dyDescent="0.25">
      <c r="F36812">
        <f t="shared" si="8063"/>
        <v>36809</v>
      </c>
      <c r="G36812">
        <f t="shared" si="8060"/>
        <v>9.2022500000000004E-3</v>
      </c>
      <c r="H36812">
        <f t="shared" si="8064"/>
        <v>0</v>
      </c>
      <c r="I36812">
        <f t="shared" si="8072"/>
        <v>0</v>
      </c>
      <c r="J36812">
        <f t="shared" si="8061"/>
        <v>0</v>
      </c>
      <c r="L36812">
        <f t="shared" si="8065"/>
        <v>32785.325124994073</v>
      </c>
      <c r="M36812">
        <f t="shared" si="8062"/>
        <v>8.1963312812485187E-3</v>
      </c>
      <c r="N36812">
        <f t="shared" si="8069"/>
        <v>0</v>
      </c>
      <c r="O36812">
        <f t="shared" si="8070"/>
        <v>0</v>
      </c>
      <c r="P36812">
        <f t="shared" si="8071"/>
        <v>0</v>
      </c>
      <c r="Q36812">
        <f t="shared" si="8066"/>
        <v>0.1484375</v>
      </c>
      <c r="R36812">
        <f>Random!A36810</f>
        <v>7.4248771335045372E-2</v>
      </c>
      <c r="T36812">
        <f t="shared" ca="1" si="8067"/>
        <v>3.8773094453569995E-2</v>
      </c>
      <c r="U36812">
        <f t="shared" ca="1" si="8059"/>
        <v>0</v>
      </c>
      <c r="V36812">
        <f t="shared" ca="1" si="8068"/>
        <v>0</v>
      </c>
    </row>
    <row r="36813" spans="6:22" x14ac:dyDescent="0.25">
      <c r="F36813">
        <f t="shared" si="8063"/>
        <v>36810</v>
      </c>
      <c r="G36813">
        <f t="shared" si="8060"/>
        <v>9.2025000000000006E-3</v>
      </c>
      <c r="H36813">
        <f t="shared" si="8064"/>
        <v>0</v>
      </c>
      <c r="I36813">
        <f t="shared" si="8072"/>
        <v>0</v>
      </c>
      <c r="J36813">
        <f t="shared" si="8061"/>
        <v>0</v>
      </c>
      <c r="L36813">
        <f t="shared" si="8065"/>
        <v>32786.325124994073</v>
      </c>
      <c r="M36813">
        <f t="shared" si="8062"/>
        <v>8.1965812812485189E-3</v>
      </c>
      <c r="N36813">
        <f t="shared" si="8069"/>
        <v>0</v>
      </c>
      <c r="O36813">
        <f t="shared" si="8070"/>
        <v>0</v>
      </c>
      <c r="P36813">
        <f t="shared" si="8071"/>
        <v>0</v>
      </c>
      <c r="Q36813">
        <f t="shared" si="8066"/>
        <v>0.515625</v>
      </c>
      <c r="R36813">
        <f>Random!A36811</f>
        <v>0.25777171826222434</v>
      </c>
      <c r="T36813">
        <f t="shared" ca="1" si="8067"/>
        <v>3.1891649240666071E-2</v>
      </c>
      <c r="U36813">
        <f t="shared" ca="1" si="8059"/>
        <v>0</v>
      </c>
      <c r="V36813">
        <f t="shared" ca="1" si="8068"/>
        <v>0</v>
      </c>
    </row>
    <row r="36814" spans="6:22" x14ac:dyDescent="0.25">
      <c r="F36814">
        <f t="shared" si="8063"/>
        <v>36811</v>
      </c>
      <c r="G36814">
        <f t="shared" si="8060"/>
        <v>9.2027500000000009E-3</v>
      </c>
      <c r="H36814">
        <f t="shared" si="8064"/>
        <v>0</v>
      </c>
      <c r="I36814">
        <f t="shared" si="8072"/>
        <v>0</v>
      </c>
      <c r="J36814">
        <f t="shared" si="8061"/>
        <v>0</v>
      </c>
      <c r="L36814">
        <f t="shared" si="8065"/>
        <v>32787.325124994073</v>
      </c>
      <c r="M36814">
        <f t="shared" si="8062"/>
        <v>8.1968312812485174E-3</v>
      </c>
      <c r="N36814">
        <f t="shared" si="8069"/>
        <v>0</v>
      </c>
      <c r="O36814">
        <f t="shared" si="8070"/>
        <v>0</v>
      </c>
      <c r="P36814">
        <f t="shared" si="8071"/>
        <v>0</v>
      </c>
      <c r="Q36814">
        <f t="shared" si="8066"/>
        <v>-0.2890625</v>
      </c>
      <c r="R36814">
        <f>Random!A36812</f>
        <v>-0.14587016342424797</v>
      </c>
      <c r="T36814">
        <f t="shared" ca="1" si="8067"/>
        <v>1.472062476403708E-2</v>
      </c>
      <c r="U36814">
        <f t="shared" ca="1" si="8059"/>
        <v>0</v>
      </c>
      <c r="V36814">
        <f t="shared" ca="1" si="8068"/>
        <v>0</v>
      </c>
    </row>
    <row r="36815" spans="6:22" x14ac:dyDescent="0.25">
      <c r="F36815">
        <f t="shared" si="8063"/>
        <v>36812</v>
      </c>
      <c r="G36815">
        <f t="shared" si="8060"/>
        <v>9.2029999999999994E-3</v>
      </c>
      <c r="H36815">
        <f t="shared" si="8064"/>
        <v>0</v>
      </c>
      <c r="I36815">
        <f t="shared" si="8072"/>
        <v>0</v>
      </c>
      <c r="J36815">
        <f t="shared" si="8061"/>
        <v>0</v>
      </c>
      <c r="L36815">
        <f t="shared" si="8065"/>
        <v>32788.325124994073</v>
      </c>
      <c r="M36815">
        <f t="shared" si="8062"/>
        <v>8.1970812812485177E-3</v>
      </c>
      <c r="N36815">
        <f t="shared" si="8069"/>
        <v>0</v>
      </c>
      <c r="O36815">
        <f t="shared" si="8070"/>
        <v>0</v>
      </c>
      <c r="P36815">
        <f t="shared" si="8071"/>
        <v>0</v>
      </c>
      <c r="Q36815">
        <f t="shared" si="8066"/>
        <v>-0.78125</v>
      </c>
      <c r="R36815">
        <f>Random!A36813</f>
        <v>-0.39164617553718861</v>
      </c>
      <c r="T36815">
        <f t="shared" ca="1" si="8067"/>
        <v>-7.0426111128038676E-3</v>
      </c>
      <c r="U36815">
        <f t="shared" ca="1" si="8059"/>
        <v>0</v>
      </c>
      <c r="V36815">
        <f t="shared" ca="1" si="8068"/>
        <v>0</v>
      </c>
    </row>
    <row r="36816" spans="6:22" x14ac:dyDescent="0.25">
      <c r="F36816">
        <f t="shared" si="8063"/>
        <v>36813</v>
      </c>
      <c r="G36816">
        <f t="shared" si="8060"/>
        <v>9.2032499999999996E-3</v>
      </c>
      <c r="H36816">
        <f t="shared" si="8064"/>
        <v>0</v>
      </c>
      <c r="I36816">
        <f t="shared" si="8072"/>
        <v>0</v>
      </c>
      <c r="J36816">
        <f t="shared" si="8061"/>
        <v>0</v>
      </c>
      <c r="L36816">
        <f t="shared" si="8065"/>
        <v>32789.325124994073</v>
      </c>
      <c r="M36816">
        <f t="shared" si="8062"/>
        <v>8.1973312812485179E-3</v>
      </c>
      <c r="N36816">
        <f t="shared" si="8069"/>
        <v>0</v>
      </c>
      <c r="O36816">
        <f t="shared" si="8070"/>
        <v>0</v>
      </c>
      <c r="P36816">
        <f t="shared" si="8071"/>
        <v>0</v>
      </c>
      <c r="Q36816">
        <f t="shared" si="8066"/>
        <v>-0.8515625</v>
      </c>
      <c r="R36816">
        <f>Random!A36814</f>
        <v>-0.42759596498205876</v>
      </c>
      <c r="T36816">
        <f t="shared" ca="1" si="8067"/>
        <v>-2.3321808078480357E-2</v>
      </c>
      <c r="U36816">
        <f t="shared" ca="1" si="8059"/>
        <v>0</v>
      </c>
      <c r="V36816">
        <f t="shared" ca="1" si="8068"/>
        <v>0</v>
      </c>
    </row>
    <row r="36817" spans="6:22" x14ac:dyDescent="0.25">
      <c r="F36817">
        <f t="shared" si="8063"/>
        <v>36814</v>
      </c>
      <c r="G36817">
        <f t="shared" si="8060"/>
        <v>9.2034999999999999E-3</v>
      </c>
      <c r="H36817">
        <f t="shared" si="8064"/>
        <v>0</v>
      </c>
      <c r="I36817">
        <f t="shared" si="8072"/>
        <v>0</v>
      </c>
      <c r="J36817">
        <f t="shared" si="8061"/>
        <v>0</v>
      </c>
      <c r="L36817">
        <f t="shared" si="8065"/>
        <v>32790.325124994073</v>
      </c>
      <c r="M36817">
        <f t="shared" si="8062"/>
        <v>8.1975812812485182E-3</v>
      </c>
      <c r="N36817">
        <f t="shared" si="8069"/>
        <v>0</v>
      </c>
      <c r="O36817">
        <f t="shared" si="8070"/>
        <v>0</v>
      </c>
      <c r="P36817">
        <f t="shared" si="8071"/>
        <v>0</v>
      </c>
      <c r="Q36817">
        <f t="shared" si="8066"/>
        <v>0.3359375</v>
      </c>
      <c r="R36817">
        <f>Random!A36815</f>
        <v>0.16653506624093795</v>
      </c>
      <c r="T36817">
        <f t="shared" ca="1" si="8067"/>
        <v>-2.8732251299854784E-2</v>
      </c>
      <c r="U36817">
        <f t="shared" ca="1" si="8059"/>
        <v>0</v>
      </c>
      <c r="V36817">
        <f t="shared" ca="1" si="8068"/>
        <v>0</v>
      </c>
    </row>
    <row r="36818" spans="6:22" x14ac:dyDescent="0.25">
      <c r="F36818">
        <f t="shared" si="8063"/>
        <v>36815</v>
      </c>
      <c r="G36818">
        <f t="shared" si="8060"/>
        <v>9.2037500000000001E-3</v>
      </c>
      <c r="H36818">
        <f t="shared" si="8064"/>
        <v>0</v>
      </c>
      <c r="I36818">
        <f t="shared" si="8072"/>
        <v>0</v>
      </c>
      <c r="J36818">
        <f t="shared" si="8061"/>
        <v>0</v>
      </c>
      <c r="L36818">
        <f t="shared" si="8065"/>
        <v>32791.325124994073</v>
      </c>
      <c r="M36818">
        <f t="shared" si="8062"/>
        <v>8.1978312812485184E-3</v>
      </c>
      <c r="N36818">
        <f t="shared" si="8069"/>
        <v>0</v>
      </c>
      <c r="O36818">
        <f t="shared" si="8070"/>
        <v>0</v>
      </c>
      <c r="P36818">
        <f t="shared" si="8071"/>
        <v>0</v>
      </c>
      <c r="Q36818">
        <f t="shared" si="8066"/>
        <v>0.8515625</v>
      </c>
      <c r="R36818">
        <f>Random!A36816</f>
        <v>0.42771069347246049</v>
      </c>
      <c r="T36818">
        <f t="shared" ca="1" si="8067"/>
        <v>-2.4682366186174233E-2</v>
      </c>
      <c r="U36818">
        <f t="shared" ca="1" si="8059"/>
        <v>0</v>
      </c>
      <c r="V36818">
        <f t="shared" ca="1" si="8068"/>
        <v>0</v>
      </c>
    </row>
    <row r="36819" spans="6:22" x14ac:dyDescent="0.25">
      <c r="F36819">
        <f t="shared" si="8063"/>
        <v>36816</v>
      </c>
      <c r="G36819">
        <f t="shared" si="8060"/>
        <v>9.2040000000000004E-3</v>
      </c>
      <c r="H36819">
        <f t="shared" si="8064"/>
        <v>0</v>
      </c>
      <c r="I36819">
        <f t="shared" si="8072"/>
        <v>0</v>
      </c>
      <c r="J36819">
        <f t="shared" si="8061"/>
        <v>0</v>
      </c>
      <c r="L36819">
        <f t="shared" si="8065"/>
        <v>32792.325124994073</v>
      </c>
      <c r="M36819">
        <f t="shared" si="8062"/>
        <v>8.1980812812485187E-3</v>
      </c>
      <c r="N36819">
        <f t="shared" si="8069"/>
        <v>0</v>
      </c>
      <c r="O36819">
        <f t="shared" si="8070"/>
        <v>0</v>
      </c>
      <c r="P36819">
        <f t="shared" si="8071"/>
        <v>0</v>
      </c>
      <c r="Q36819">
        <f t="shared" si="8066"/>
        <v>0.4296875</v>
      </c>
      <c r="R36819">
        <f>Random!A36817</f>
        <v>0.21654721193005722</v>
      </c>
      <c r="T36819">
        <f t="shared" ca="1" si="8067"/>
        <v>-1.2790071081970746E-2</v>
      </c>
      <c r="U36819">
        <f t="shared" ref="U36819:U36882" ca="1" si="8073">IF(T36819&gt;$D$14,T36819,0)</f>
        <v>0</v>
      </c>
      <c r="V36819">
        <f t="shared" ca="1" si="8068"/>
        <v>0</v>
      </c>
    </row>
    <row r="36820" spans="6:22" x14ac:dyDescent="0.25">
      <c r="F36820">
        <f t="shared" si="8063"/>
        <v>36817</v>
      </c>
      <c r="G36820">
        <f t="shared" si="8060"/>
        <v>9.2042500000000006E-3</v>
      </c>
      <c r="H36820">
        <f t="shared" si="8064"/>
        <v>0</v>
      </c>
      <c r="I36820">
        <f t="shared" si="8072"/>
        <v>0</v>
      </c>
      <c r="J36820">
        <f t="shared" si="8061"/>
        <v>0</v>
      </c>
      <c r="L36820">
        <f t="shared" si="8065"/>
        <v>32793.325124994073</v>
      </c>
      <c r="M36820">
        <f t="shared" si="8062"/>
        <v>8.1983312812485189E-3</v>
      </c>
      <c r="N36820">
        <f t="shared" si="8069"/>
        <v>0</v>
      </c>
      <c r="O36820">
        <f t="shared" si="8070"/>
        <v>0</v>
      </c>
      <c r="P36820">
        <f t="shared" si="8071"/>
        <v>0</v>
      </c>
      <c r="Q36820">
        <f t="shared" si="8066"/>
        <v>0.7109375</v>
      </c>
      <c r="R36820">
        <f>Random!A36818</f>
        <v>0.35606822715867703</v>
      </c>
      <c r="T36820">
        <f t="shared" ca="1" si="8067"/>
        <v>1.5706699525781576E-3</v>
      </c>
      <c r="U36820">
        <f t="shared" ca="1" si="8073"/>
        <v>0</v>
      </c>
      <c r="V36820">
        <f t="shared" ca="1" si="8068"/>
        <v>0</v>
      </c>
    </row>
    <row r="36821" spans="6:22" x14ac:dyDescent="0.25">
      <c r="F36821">
        <f t="shared" si="8063"/>
        <v>36818</v>
      </c>
      <c r="G36821">
        <f t="shared" si="8060"/>
        <v>9.2044999999999991E-3</v>
      </c>
      <c r="H36821">
        <f t="shared" si="8064"/>
        <v>0</v>
      </c>
      <c r="I36821">
        <f t="shared" si="8072"/>
        <v>0</v>
      </c>
      <c r="J36821">
        <f t="shared" si="8061"/>
        <v>0</v>
      </c>
      <c r="L36821">
        <f t="shared" si="8065"/>
        <v>32794.325124994073</v>
      </c>
      <c r="M36821">
        <f t="shared" si="8062"/>
        <v>8.1985812812485175E-3</v>
      </c>
      <c r="N36821">
        <f t="shared" si="8069"/>
        <v>0</v>
      </c>
      <c r="O36821">
        <f t="shared" si="8070"/>
        <v>0</v>
      </c>
      <c r="P36821">
        <f t="shared" si="8071"/>
        <v>0</v>
      </c>
      <c r="Q36821">
        <f t="shared" si="8066"/>
        <v>0.3359375</v>
      </c>
      <c r="R36821">
        <f>Random!A36819</f>
        <v>0.16883141347471331</v>
      </c>
      <c r="T36821">
        <f t="shared" ca="1" si="8067"/>
        <v>1.4358146679490478E-2</v>
      </c>
      <c r="U36821">
        <f t="shared" ca="1" si="8073"/>
        <v>0</v>
      </c>
      <c r="V36821">
        <f t="shared" ca="1" si="8068"/>
        <v>0</v>
      </c>
    </row>
    <row r="36822" spans="6:22" x14ac:dyDescent="0.25">
      <c r="F36822">
        <f t="shared" si="8063"/>
        <v>36819</v>
      </c>
      <c r="G36822">
        <f t="shared" si="8060"/>
        <v>9.2047499999999994E-3</v>
      </c>
      <c r="H36822">
        <f t="shared" si="8064"/>
        <v>0</v>
      </c>
      <c r="I36822">
        <f t="shared" si="8072"/>
        <v>0</v>
      </c>
      <c r="J36822">
        <f t="shared" si="8061"/>
        <v>0</v>
      </c>
      <c r="L36822">
        <f t="shared" si="8065"/>
        <v>32795.325124994073</v>
      </c>
      <c r="M36822">
        <f t="shared" si="8062"/>
        <v>8.1988312812485177E-3</v>
      </c>
      <c r="N36822">
        <f t="shared" si="8069"/>
        <v>0</v>
      </c>
      <c r="O36822">
        <f t="shared" si="8070"/>
        <v>0</v>
      </c>
      <c r="P36822">
        <f t="shared" si="8071"/>
        <v>0</v>
      </c>
      <c r="Q36822">
        <f t="shared" si="8066"/>
        <v>0.3203125</v>
      </c>
      <c r="R36822">
        <f>Random!A36820</f>
        <v>0.16180929080484785</v>
      </c>
      <c r="T36822">
        <f t="shared" ca="1" si="8067"/>
        <v>2.0249046258172455E-2</v>
      </c>
      <c r="U36822">
        <f t="shared" ca="1" si="8073"/>
        <v>0</v>
      </c>
      <c r="V36822">
        <f t="shared" ca="1" si="8068"/>
        <v>0</v>
      </c>
    </row>
    <row r="36823" spans="6:22" x14ac:dyDescent="0.25">
      <c r="F36823">
        <f t="shared" si="8063"/>
        <v>36820</v>
      </c>
      <c r="G36823">
        <f t="shared" si="8060"/>
        <v>9.2049999999999996E-3</v>
      </c>
      <c r="H36823">
        <f t="shared" si="8064"/>
        <v>0</v>
      </c>
      <c r="I36823">
        <f t="shared" si="8072"/>
        <v>0</v>
      </c>
      <c r="J36823">
        <f t="shared" si="8061"/>
        <v>0</v>
      </c>
      <c r="L36823">
        <f t="shared" si="8065"/>
        <v>32796.325124994073</v>
      </c>
      <c r="M36823">
        <f t="shared" si="8062"/>
        <v>8.199081281248518E-3</v>
      </c>
      <c r="N36823">
        <f t="shared" si="8069"/>
        <v>0</v>
      </c>
      <c r="O36823">
        <f t="shared" si="8070"/>
        <v>0</v>
      </c>
      <c r="P36823">
        <f t="shared" si="8071"/>
        <v>0</v>
      </c>
      <c r="Q36823">
        <f t="shared" si="8066"/>
        <v>-0.1328125</v>
      </c>
      <c r="R36823">
        <f>Random!A36821</f>
        <v>-6.4568415077302821E-2</v>
      </c>
      <c r="T36823">
        <f t="shared" ca="1" si="8067"/>
        <v>1.7955954378507694E-2</v>
      </c>
      <c r="U36823">
        <f t="shared" ca="1" si="8073"/>
        <v>0</v>
      </c>
      <c r="V36823">
        <f t="shared" ca="1" si="8068"/>
        <v>0</v>
      </c>
    </row>
    <row r="36824" spans="6:22" x14ac:dyDescent="0.25">
      <c r="F36824">
        <f t="shared" si="8063"/>
        <v>36821</v>
      </c>
      <c r="G36824">
        <f t="shared" si="8060"/>
        <v>9.2052499999999999E-3</v>
      </c>
      <c r="H36824">
        <f t="shared" si="8064"/>
        <v>0</v>
      </c>
      <c r="I36824">
        <f t="shared" si="8072"/>
        <v>0</v>
      </c>
      <c r="J36824">
        <f t="shared" si="8061"/>
        <v>0</v>
      </c>
      <c r="L36824">
        <f t="shared" si="8065"/>
        <v>32797.325124994073</v>
      </c>
      <c r="M36824">
        <f t="shared" si="8062"/>
        <v>8.1993312812485182E-3</v>
      </c>
      <c r="N36824">
        <f t="shared" si="8069"/>
        <v>0</v>
      </c>
      <c r="O36824">
        <f t="shared" si="8070"/>
        <v>0</v>
      </c>
      <c r="P36824">
        <f t="shared" si="8071"/>
        <v>0</v>
      </c>
      <c r="Q36824">
        <f t="shared" si="8066"/>
        <v>0.984375</v>
      </c>
      <c r="R36824">
        <f>Random!A36822</f>
        <v>0.49301316814580443</v>
      </c>
      <c r="T36824">
        <f t="shared" ca="1" si="8067"/>
        <v>9.1914763156702682E-3</v>
      </c>
      <c r="U36824">
        <f t="shared" ca="1" si="8073"/>
        <v>0</v>
      </c>
      <c r="V36824">
        <f t="shared" ca="1" si="8068"/>
        <v>0</v>
      </c>
    </row>
    <row r="36825" spans="6:22" x14ac:dyDescent="0.25">
      <c r="F36825">
        <f t="shared" si="8063"/>
        <v>36822</v>
      </c>
      <c r="G36825">
        <f t="shared" si="8060"/>
        <v>9.2055000000000001E-3</v>
      </c>
      <c r="H36825">
        <f t="shared" si="8064"/>
        <v>0</v>
      </c>
      <c r="I36825">
        <f t="shared" si="8072"/>
        <v>0</v>
      </c>
      <c r="J36825">
        <f t="shared" si="8061"/>
        <v>0</v>
      </c>
      <c r="L36825">
        <f t="shared" si="8065"/>
        <v>32798.325124994073</v>
      </c>
      <c r="M36825">
        <f t="shared" si="8062"/>
        <v>8.1995812812485185E-3</v>
      </c>
      <c r="N36825">
        <f t="shared" si="8069"/>
        <v>0</v>
      </c>
      <c r="O36825">
        <f t="shared" si="8070"/>
        <v>0</v>
      </c>
      <c r="P36825">
        <f t="shared" si="8071"/>
        <v>0</v>
      </c>
      <c r="Q36825">
        <f t="shared" si="8066"/>
        <v>-0.8671875</v>
      </c>
      <c r="R36825">
        <f>Random!A36823</f>
        <v>-0.43350227296004229</v>
      </c>
      <c r="T36825">
        <f t="shared" ca="1" si="8067"/>
        <v>-3.2628050986502656E-3</v>
      </c>
      <c r="U36825">
        <f t="shared" ca="1" si="8073"/>
        <v>0</v>
      </c>
      <c r="V36825">
        <f t="shared" ca="1" si="8068"/>
        <v>0</v>
      </c>
    </row>
    <row r="36826" spans="6:22" x14ac:dyDescent="0.25">
      <c r="F36826">
        <f t="shared" si="8063"/>
        <v>36823</v>
      </c>
      <c r="G36826">
        <f t="shared" si="8060"/>
        <v>9.2057500000000004E-3</v>
      </c>
      <c r="H36826">
        <f t="shared" si="8064"/>
        <v>0</v>
      </c>
      <c r="I36826">
        <f t="shared" si="8072"/>
        <v>0</v>
      </c>
      <c r="J36826">
        <f t="shared" si="8061"/>
        <v>0</v>
      </c>
      <c r="L36826">
        <f t="shared" si="8065"/>
        <v>32799.325124994073</v>
      </c>
      <c r="M36826">
        <f t="shared" si="8062"/>
        <v>8.1998312812485187E-3</v>
      </c>
      <c r="N36826">
        <f t="shared" si="8069"/>
        <v>0</v>
      </c>
      <c r="O36826">
        <f t="shared" si="8070"/>
        <v>0</v>
      </c>
      <c r="P36826">
        <f t="shared" si="8071"/>
        <v>0</v>
      </c>
      <c r="Q36826">
        <f t="shared" si="8066"/>
        <v>-0.28125</v>
      </c>
      <c r="R36826">
        <f>Random!A36824</f>
        <v>-0.14016798783757023</v>
      </c>
      <c r="T36826">
        <f t="shared" ca="1" si="8067"/>
        <v>-1.3881069568688384E-2</v>
      </c>
      <c r="U36826">
        <f t="shared" ca="1" si="8073"/>
        <v>0</v>
      </c>
      <c r="V36826">
        <f t="shared" ca="1" si="8068"/>
        <v>0</v>
      </c>
    </row>
    <row r="36827" spans="6:22" x14ac:dyDescent="0.25">
      <c r="F36827">
        <f t="shared" si="8063"/>
        <v>36824</v>
      </c>
      <c r="G36827">
        <f t="shared" ref="G36827:G36890" si="8074">F36827/$D$2</f>
        <v>9.2060000000000006E-3</v>
      </c>
      <c r="H36827">
        <f t="shared" si="8064"/>
        <v>0</v>
      </c>
      <c r="I36827">
        <f t="shared" si="8072"/>
        <v>0</v>
      </c>
      <c r="J36827">
        <f t="shared" ref="J36827:J36890" si="8075">ROUND(I36827*$D$3,0)/$D$3</f>
        <v>0</v>
      </c>
      <c r="L36827">
        <f t="shared" si="8065"/>
        <v>32800.325124994073</v>
      </c>
      <c r="M36827">
        <f t="shared" ref="M36827:M36890" si="8076">L36827/$D$2</f>
        <v>8.200081281248519E-3</v>
      </c>
      <c r="N36827">
        <f t="shared" si="8069"/>
        <v>0</v>
      </c>
      <c r="O36827">
        <f t="shared" si="8070"/>
        <v>0</v>
      </c>
      <c r="P36827">
        <f t="shared" si="8071"/>
        <v>0</v>
      </c>
      <c r="Q36827">
        <f t="shared" si="8066"/>
        <v>-0.359375</v>
      </c>
      <c r="R36827">
        <f>Random!A36825</f>
        <v>-0.18067526988778626</v>
      </c>
      <c r="T36827">
        <f t="shared" ca="1" si="8067"/>
        <v>-1.9553160467093086E-2</v>
      </c>
      <c r="U36827">
        <f t="shared" ca="1" si="8073"/>
        <v>0</v>
      </c>
      <c r="V36827">
        <f t="shared" ca="1" si="8068"/>
        <v>0</v>
      </c>
    </row>
    <row r="36828" spans="6:22" x14ac:dyDescent="0.25">
      <c r="F36828">
        <f t="shared" si="8063"/>
        <v>36825</v>
      </c>
      <c r="G36828">
        <f t="shared" si="8074"/>
        <v>9.2062499999999992E-3</v>
      </c>
      <c r="H36828">
        <f t="shared" si="8064"/>
        <v>0</v>
      </c>
      <c r="I36828">
        <f t="shared" si="8072"/>
        <v>0</v>
      </c>
      <c r="J36828">
        <f t="shared" si="8075"/>
        <v>0</v>
      </c>
      <c r="L36828">
        <f t="shared" si="8065"/>
        <v>32801.325124994073</v>
      </c>
      <c r="M36828">
        <f t="shared" si="8076"/>
        <v>8.2003312812485175E-3</v>
      </c>
      <c r="N36828">
        <f t="shared" si="8069"/>
        <v>0</v>
      </c>
      <c r="O36828">
        <f t="shared" si="8070"/>
        <v>0</v>
      </c>
      <c r="P36828">
        <f t="shared" si="8071"/>
        <v>0</v>
      </c>
      <c r="Q36828">
        <f t="shared" si="8066"/>
        <v>0.9921875</v>
      </c>
      <c r="R36828">
        <f>Random!A36826</f>
        <v>0.49754044407609022</v>
      </c>
      <c r="T36828">
        <f t="shared" ca="1" si="8067"/>
        <v>-1.862601174065848E-2</v>
      </c>
      <c r="U36828">
        <f t="shared" ca="1" si="8073"/>
        <v>0</v>
      </c>
      <c r="V36828">
        <f t="shared" ca="1" si="8068"/>
        <v>0</v>
      </c>
    </row>
    <row r="36829" spans="6:22" x14ac:dyDescent="0.25">
      <c r="F36829">
        <f t="shared" si="8063"/>
        <v>36826</v>
      </c>
      <c r="G36829">
        <f t="shared" si="8074"/>
        <v>9.2064999999999994E-3</v>
      </c>
      <c r="H36829">
        <f t="shared" si="8064"/>
        <v>0</v>
      </c>
      <c r="I36829">
        <f t="shared" si="8072"/>
        <v>0</v>
      </c>
      <c r="J36829">
        <f t="shared" si="8075"/>
        <v>0</v>
      </c>
      <c r="L36829">
        <f t="shared" si="8065"/>
        <v>32802.325124994073</v>
      </c>
      <c r="M36829">
        <f t="shared" si="8076"/>
        <v>8.2005812812485177E-3</v>
      </c>
      <c r="N36829">
        <f t="shared" si="8069"/>
        <v>0</v>
      </c>
      <c r="O36829">
        <f t="shared" si="8070"/>
        <v>0</v>
      </c>
      <c r="P36829">
        <f t="shared" si="8071"/>
        <v>0</v>
      </c>
      <c r="Q36829">
        <f t="shared" si="8066"/>
        <v>-0.671875</v>
      </c>
      <c r="R36829">
        <f>Random!A36827</f>
        <v>-0.33772530204449414</v>
      </c>
      <c r="T36829">
        <f t="shared" ca="1" si="8067"/>
        <v>-1.3005317126064335E-2</v>
      </c>
      <c r="U36829">
        <f t="shared" ca="1" si="8073"/>
        <v>0</v>
      </c>
      <c r="V36829">
        <f t="shared" ca="1" si="8068"/>
        <v>0</v>
      </c>
    </row>
    <row r="36830" spans="6:22" x14ac:dyDescent="0.25">
      <c r="F36830">
        <f t="shared" si="8063"/>
        <v>36827</v>
      </c>
      <c r="G36830">
        <f t="shared" si="8074"/>
        <v>9.2067499999999997E-3</v>
      </c>
      <c r="H36830">
        <f t="shared" si="8064"/>
        <v>0</v>
      </c>
      <c r="I36830">
        <f t="shared" si="8072"/>
        <v>0</v>
      </c>
      <c r="J36830">
        <f t="shared" si="8075"/>
        <v>0</v>
      </c>
      <c r="L36830">
        <f t="shared" si="8065"/>
        <v>32803.325124994073</v>
      </c>
      <c r="M36830">
        <f t="shared" si="8076"/>
        <v>8.200831281248518E-3</v>
      </c>
      <c r="N36830">
        <f t="shared" si="8069"/>
        <v>0</v>
      </c>
      <c r="O36830">
        <f t="shared" si="8070"/>
        <v>0</v>
      </c>
      <c r="P36830">
        <f t="shared" si="8071"/>
        <v>0</v>
      </c>
      <c r="Q36830">
        <f t="shared" si="8066"/>
        <v>0.3203125</v>
      </c>
      <c r="R36830">
        <f>Random!A36828</f>
        <v>0.16046002199405307</v>
      </c>
      <c r="T36830">
        <f t="shared" ca="1" si="8067"/>
        <v>-1.9549727974756321E-3</v>
      </c>
      <c r="U36830">
        <f t="shared" ca="1" si="8073"/>
        <v>0</v>
      </c>
      <c r="V36830">
        <f t="shared" ca="1" si="8068"/>
        <v>0</v>
      </c>
    </row>
    <row r="36831" spans="6:22" x14ac:dyDescent="0.25">
      <c r="F36831">
        <f t="shared" si="8063"/>
        <v>36828</v>
      </c>
      <c r="G36831">
        <f t="shared" si="8074"/>
        <v>9.2069999999999999E-3</v>
      </c>
      <c r="H36831">
        <f t="shared" si="8064"/>
        <v>0</v>
      </c>
      <c r="I36831">
        <f t="shared" si="8072"/>
        <v>0</v>
      </c>
      <c r="J36831">
        <f t="shared" si="8075"/>
        <v>0</v>
      </c>
      <c r="L36831">
        <f t="shared" si="8065"/>
        <v>32804.325124994073</v>
      </c>
      <c r="M36831">
        <f t="shared" si="8076"/>
        <v>8.2010812812485182E-3</v>
      </c>
      <c r="N36831">
        <f t="shared" si="8069"/>
        <v>0</v>
      </c>
      <c r="O36831">
        <f t="shared" si="8070"/>
        <v>0</v>
      </c>
      <c r="P36831">
        <f t="shared" si="8071"/>
        <v>0</v>
      </c>
      <c r="Q36831">
        <f t="shared" si="8066"/>
        <v>-2.34375E-2</v>
      </c>
      <c r="R36831">
        <f>Random!A36829</f>
        <v>-1.0047467114154718E-2</v>
      </c>
      <c r="T36831">
        <f t="shared" ca="1" si="8067"/>
        <v>9.5563415872572666E-3</v>
      </c>
      <c r="U36831">
        <f t="shared" ca="1" si="8073"/>
        <v>0</v>
      </c>
      <c r="V36831">
        <f t="shared" ca="1" si="8068"/>
        <v>0</v>
      </c>
    </row>
    <row r="36832" spans="6:22" x14ac:dyDescent="0.25">
      <c r="F36832">
        <f t="shared" si="8063"/>
        <v>36829</v>
      </c>
      <c r="G36832">
        <f t="shared" si="8074"/>
        <v>9.2072500000000002E-3</v>
      </c>
      <c r="H36832">
        <f t="shared" si="8064"/>
        <v>0</v>
      </c>
      <c r="I36832">
        <f t="shared" si="8072"/>
        <v>0</v>
      </c>
      <c r="J36832">
        <f t="shared" si="8075"/>
        <v>0</v>
      </c>
      <c r="L36832">
        <f t="shared" si="8065"/>
        <v>32805.325124994073</v>
      </c>
      <c r="M36832">
        <f t="shared" si="8076"/>
        <v>8.2013312812485185E-3</v>
      </c>
      <c r="N36832">
        <f t="shared" si="8069"/>
        <v>0</v>
      </c>
      <c r="O36832">
        <f t="shared" si="8070"/>
        <v>0</v>
      </c>
      <c r="P36832">
        <f t="shared" si="8071"/>
        <v>0</v>
      </c>
      <c r="Q36832">
        <f t="shared" si="8066"/>
        <v>0.9921875</v>
      </c>
      <c r="R36832">
        <f>Random!A36830</f>
        <v>0.4979052859062485</v>
      </c>
      <c r="T36832">
        <f t="shared" ca="1" si="8067"/>
        <v>1.7400986046353643E-2</v>
      </c>
      <c r="U36832">
        <f t="shared" ca="1" si="8073"/>
        <v>0</v>
      </c>
      <c r="V36832">
        <f t="shared" ca="1" si="8068"/>
        <v>0</v>
      </c>
    </row>
    <row r="36833" spans="6:22" x14ac:dyDescent="0.25">
      <c r="F36833">
        <f t="shared" si="8063"/>
        <v>36830</v>
      </c>
      <c r="G36833">
        <f t="shared" si="8074"/>
        <v>9.2075000000000004E-3</v>
      </c>
      <c r="H36833">
        <f t="shared" si="8064"/>
        <v>0</v>
      </c>
      <c r="I36833">
        <f t="shared" si="8072"/>
        <v>0</v>
      </c>
      <c r="J36833">
        <f t="shared" si="8075"/>
        <v>0</v>
      </c>
      <c r="L36833">
        <f t="shared" si="8065"/>
        <v>32806.325124994073</v>
      </c>
      <c r="M36833">
        <f t="shared" si="8076"/>
        <v>8.2015812812485187E-3</v>
      </c>
      <c r="N36833">
        <f t="shared" si="8069"/>
        <v>0</v>
      </c>
      <c r="O36833">
        <f t="shared" si="8070"/>
        <v>0</v>
      </c>
      <c r="P36833">
        <f t="shared" si="8071"/>
        <v>0</v>
      </c>
      <c r="Q36833">
        <f t="shared" si="8066"/>
        <v>-0.7734375</v>
      </c>
      <c r="R36833">
        <f>Random!A36831</f>
        <v>-0.38810898256014259</v>
      </c>
      <c r="T36833">
        <f t="shared" ca="1" si="8067"/>
        <v>1.7891057348594794E-2</v>
      </c>
      <c r="U36833">
        <f t="shared" ca="1" si="8073"/>
        <v>0</v>
      </c>
      <c r="V36833">
        <f t="shared" ca="1" si="8068"/>
        <v>0</v>
      </c>
    </row>
    <row r="36834" spans="6:22" x14ac:dyDescent="0.25">
      <c r="F36834">
        <f t="shared" si="8063"/>
        <v>36831</v>
      </c>
      <c r="G36834">
        <f t="shared" si="8074"/>
        <v>9.2077500000000007E-3</v>
      </c>
      <c r="H36834">
        <f t="shared" si="8064"/>
        <v>0</v>
      </c>
      <c r="I36834">
        <f t="shared" si="8072"/>
        <v>0</v>
      </c>
      <c r="J36834">
        <f t="shared" si="8075"/>
        <v>0</v>
      </c>
      <c r="L36834">
        <f t="shared" si="8065"/>
        <v>32807.325124994073</v>
      </c>
      <c r="M36834">
        <f t="shared" si="8076"/>
        <v>8.201831281248519E-3</v>
      </c>
      <c r="N36834">
        <f t="shared" si="8069"/>
        <v>0</v>
      </c>
      <c r="O36834">
        <f t="shared" si="8070"/>
        <v>0</v>
      </c>
      <c r="P36834">
        <f t="shared" si="8071"/>
        <v>0</v>
      </c>
      <c r="Q36834">
        <f t="shared" si="8066"/>
        <v>-0.25</v>
      </c>
      <c r="R36834">
        <f>Random!A36832</f>
        <v>-0.12550112955841752</v>
      </c>
      <c r="T36834">
        <f t="shared" ca="1" si="8067"/>
        <v>1.3326399385527009E-2</v>
      </c>
      <c r="U36834">
        <f t="shared" ca="1" si="8073"/>
        <v>0</v>
      </c>
      <c r="V36834">
        <f t="shared" ca="1" si="8068"/>
        <v>0</v>
      </c>
    </row>
    <row r="36835" spans="6:22" x14ac:dyDescent="0.25">
      <c r="F36835">
        <f t="shared" si="8063"/>
        <v>36832</v>
      </c>
      <c r="G36835">
        <f t="shared" si="8074"/>
        <v>9.2079999999999992E-3</v>
      </c>
      <c r="H36835">
        <f t="shared" si="8064"/>
        <v>0</v>
      </c>
      <c r="I36835">
        <f t="shared" si="8072"/>
        <v>0</v>
      </c>
      <c r="J36835">
        <f t="shared" si="8075"/>
        <v>0</v>
      </c>
      <c r="L36835">
        <f t="shared" si="8065"/>
        <v>32808.325124994073</v>
      </c>
      <c r="M36835">
        <f t="shared" si="8076"/>
        <v>8.2020812812485175E-3</v>
      </c>
      <c r="N36835">
        <f t="shared" si="8069"/>
        <v>0</v>
      </c>
      <c r="O36835">
        <f t="shared" si="8070"/>
        <v>0</v>
      </c>
      <c r="P36835">
        <f t="shared" si="8071"/>
        <v>0</v>
      </c>
      <c r="Q36835">
        <f t="shared" si="8066"/>
        <v>-0.6875</v>
      </c>
      <c r="R36835">
        <f>Random!A36833</f>
        <v>-0.34199194013886014</v>
      </c>
      <c r="T36835">
        <f t="shared" ca="1" si="8067"/>
        <v>5.1460146271012407E-3</v>
      </c>
      <c r="U36835">
        <f t="shared" ca="1" si="8073"/>
        <v>0</v>
      </c>
      <c r="V36835">
        <f t="shared" ca="1" si="8068"/>
        <v>0</v>
      </c>
    </row>
    <row r="36836" spans="6:22" x14ac:dyDescent="0.25">
      <c r="F36836">
        <f t="shared" si="8063"/>
        <v>36833</v>
      </c>
      <c r="G36836">
        <f t="shared" si="8074"/>
        <v>9.2082499999999994E-3</v>
      </c>
      <c r="H36836">
        <f t="shared" si="8064"/>
        <v>0</v>
      </c>
      <c r="I36836">
        <f t="shared" si="8072"/>
        <v>0</v>
      </c>
      <c r="J36836">
        <f t="shared" si="8075"/>
        <v>0</v>
      </c>
      <c r="L36836">
        <f t="shared" si="8065"/>
        <v>32809.325124994073</v>
      </c>
      <c r="M36836">
        <f t="shared" si="8076"/>
        <v>8.2023312812485177E-3</v>
      </c>
      <c r="N36836">
        <f t="shared" si="8069"/>
        <v>0</v>
      </c>
      <c r="O36836">
        <f t="shared" si="8070"/>
        <v>0</v>
      </c>
      <c r="P36836">
        <f t="shared" si="8071"/>
        <v>0</v>
      </c>
      <c r="Q36836">
        <f t="shared" si="8066"/>
        <v>-0.234375</v>
      </c>
      <c r="R36836">
        <f>Random!A36834</f>
        <v>-0.11791955946850763</v>
      </c>
      <c r="T36836">
        <f t="shared" ca="1" si="8067"/>
        <v>-4.3389699952489725E-3</v>
      </c>
      <c r="U36836">
        <f t="shared" ca="1" si="8073"/>
        <v>0</v>
      </c>
      <c r="V36836">
        <f t="shared" ca="1" si="8068"/>
        <v>0</v>
      </c>
    </row>
    <row r="36837" spans="6:22" x14ac:dyDescent="0.25">
      <c r="F36837">
        <f t="shared" si="8063"/>
        <v>36834</v>
      </c>
      <c r="G36837">
        <f t="shared" si="8074"/>
        <v>9.2084999999999997E-3</v>
      </c>
      <c r="H36837">
        <f t="shared" si="8064"/>
        <v>0</v>
      </c>
      <c r="I36837">
        <f t="shared" si="8072"/>
        <v>0</v>
      </c>
      <c r="J36837">
        <f t="shared" si="8075"/>
        <v>0</v>
      </c>
      <c r="L36837">
        <f t="shared" si="8065"/>
        <v>32810.325124994073</v>
      </c>
      <c r="M36837">
        <f t="shared" si="8076"/>
        <v>8.202581281248518E-3</v>
      </c>
      <c r="N36837">
        <f t="shared" si="8069"/>
        <v>0</v>
      </c>
      <c r="O36837">
        <f t="shared" si="8070"/>
        <v>0</v>
      </c>
      <c r="P36837">
        <f t="shared" si="8071"/>
        <v>0</v>
      </c>
      <c r="Q36837">
        <f t="shared" si="8066"/>
        <v>0.578125</v>
      </c>
      <c r="R36837">
        <f>Random!A36835</f>
        <v>0.2883859450466002</v>
      </c>
      <c r="T36837">
        <f t="shared" ca="1" si="8067"/>
        <v>-1.1422582485932142E-2</v>
      </c>
      <c r="U36837">
        <f t="shared" ca="1" si="8073"/>
        <v>0</v>
      </c>
      <c r="V36837">
        <f t="shared" ca="1" si="8068"/>
        <v>0</v>
      </c>
    </row>
    <row r="36838" spans="6:22" x14ac:dyDescent="0.25">
      <c r="F36838">
        <f t="shared" si="8063"/>
        <v>36835</v>
      </c>
      <c r="G36838">
        <f t="shared" si="8074"/>
        <v>9.2087499999999999E-3</v>
      </c>
      <c r="H36838">
        <f t="shared" si="8064"/>
        <v>0</v>
      </c>
      <c r="I36838">
        <f t="shared" si="8072"/>
        <v>0</v>
      </c>
      <c r="J36838">
        <f t="shared" si="8075"/>
        <v>0</v>
      </c>
      <c r="L36838">
        <f t="shared" si="8065"/>
        <v>32811.325124994073</v>
      </c>
      <c r="M36838">
        <f t="shared" si="8076"/>
        <v>8.2028312812485182E-3</v>
      </c>
      <c r="N36838">
        <f t="shared" si="8069"/>
        <v>0</v>
      </c>
      <c r="O36838">
        <f t="shared" si="8070"/>
        <v>0</v>
      </c>
      <c r="P36838">
        <f t="shared" si="8071"/>
        <v>0</v>
      </c>
      <c r="Q36838">
        <f t="shared" si="8066"/>
        <v>-0.265625</v>
      </c>
      <c r="R36838">
        <f>Random!A36836</f>
        <v>-0.1331509817740163</v>
      </c>
      <c r="T36838">
        <f t="shared" ca="1" si="8067"/>
        <v>-1.6032656351471507E-2</v>
      </c>
      <c r="U36838">
        <f t="shared" ca="1" si="8073"/>
        <v>0</v>
      </c>
      <c r="V36838">
        <f t="shared" ca="1" si="8068"/>
        <v>0</v>
      </c>
    </row>
    <row r="36839" spans="6:22" x14ac:dyDescent="0.25">
      <c r="F36839">
        <f t="shared" si="8063"/>
        <v>36836</v>
      </c>
      <c r="G36839">
        <f t="shared" si="8074"/>
        <v>9.2090000000000002E-3</v>
      </c>
      <c r="H36839">
        <f t="shared" si="8064"/>
        <v>0</v>
      </c>
      <c r="I36839">
        <f t="shared" si="8072"/>
        <v>0</v>
      </c>
      <c r="J36839">
        <f t="shared" si="8075"/>
        <v>0</v>
      </c>
      <c r="L36839">
        <f t="shared" si="8065"/>
        <v>32812.325124994073</v>
      </c>
      <c r="M36839">
        <f t="shared" si="8076"/>
        <v>8.2030812812485185E-3</v>
      </c>
      <c r="N36839">
        <f t="shared" si="8069"/>
        <v>0</v>
      </c>
      <c r="O36839">
        <f t="shared" si="8070"/>
        <v>0</v>
      </c>
      <c r="P36839">
        <f t="shared" si="8071"/>
        <v>0</v>
      </c>
      <c r="Q36839">
        <f t="shared" si="8066"/>
        <v>-0.9296875</v>
      </c>
      <c r="R36839">
        <f>Random!A36837</f>
        <v>-0.46448358014889612</v>
      </c>
      <c r="T36839">
        <f t="shared" ca="1" si="8067"/>
        <v>-1.5533221443180353E-2</v>
      </c>
      <c r="U36839">
        <f t="shared" ca="1" si="8073"/>
        <v>0</v>
      </c>
      <c r="V36839">
        <f t="shared" ca="1" si="8068"/>
        <v>0</v>
      </c>
    </row>
    <row r="36840" spans="6:22" x14ac:dyDescent="0.25">
      <c r="F36840">
        <f t="shared" si="8063"/>
        <v>36837</v>
      </c>
      <c r="G36840">
        <f t="shared" si="8074"/>
        <v>9.2092500000000004E-3</v>
      </c>
      <c r="H36840">
        <f t="shared" si="8064"/>
        <v>0</v>
      </c>
      <c r="I36840">
        <f t="shared" si="8072"/>
        <v>0</v>
      </c>
      <c r="J36840">
        <f t="shared" si="8075"/>
        <v>0</v>
      </c>
      <c r="L36840">
        <f t="shared" si="8065"/>
        <v>32813.325124994073</v>
      </c>
      <c r="M36840">
        <f t="shared" si="8076"/>
        <v>8.2033312812485187E-3</v>
      </c>
      <c r="N36840">
        <f t="shared" si="8069"/>
        <v>0</v>
      </c>
      <c r="O36840">
        <f t="shared" si="8070"/>
        <v>0</v>
      </c>
      <c r="P36840">
        <f t="shared" si="8071"/>
        <v>0</v>
      </c>
      <c r="Q36840">
        <f t="shared" si="8066"/>
        <v>-8.59375E-2</v>
      </c>
      <c r="R36840">
        <f>Random!A36838</f>
        <v>-4.4729468881544276E-2</v>
      </c>
      <c r="T36840">
        <f t="shared" ca="1" si="8067"/>
        <v>-9.2613656762459244E-3</v>
      </c>
      <c r="U36840">
        <f t="shared" ca="1" si="8073"/>
        <v>0</v>
      </c>
      <c r="V36840">
        <f t="shared" ca="1" si="8068"/>
        <v>0</v>
      </c>
    </row>
    <row r="36841" spans="6:22" x14ac:dyDescent="0.25">
      <c r="F36841">
        <f t="shared" si="8063"/>
        <v>36838</v>
      </c>
      <c r="G36841">
        <f t="shared" si="8074"/>
        <v>9.2095000000000007E-3</v>
      </c>
      <c r="H36841">
        <f t="shared" si="8064"/>
        <v>0</v>
      </c>
      <c r="I36841">
        <f t="shared" si="8072"/>
        <v>0</v>
      </c>
      <c r="J36841">
        <f t="shared" si="8075"/>
        <v>0</v>
      </c>
      <c r="L36841">
        <f t="shared" si="8065"/>
        <v>32814.325124994073</v>
      </c>
      <c r="M36841">
        <f t="shared" si="8076"/>
        <v>8.203581281248519E-3</v>
      </c>
      <c r="N36841">
        <f t="shared" si="8069"/>
        <v>0</v>
      </c>
      <c r="O36841">
        <f t="shared" si="8070"/>
        <v>0</v>
      </c>
      <c r="P36841">
        <f t="shared" si="8071"/>
        <v>0</v>
      </c>
      <c r="Q36841">
        <f t="shared" si="8066"/>
        <v>-3.125E-2</v>
      </c>
      <c r="R36841">
        <f>Random!A36839</f>
        <v>-1.4177643709154197E-2</v>
      </c>
      <c r="T36841">
        <f t="shared" ca="1" si="8067"/>
        <v>-1.1029195781502717E-5</v>
      </c>
      <c r="U36841">
        <f t="shared" ca="1" si="8073"/>
        <v>0</v>
      </c>
      <c r="V36841">
        <f t="shared" ca="1" si="8068"/>
        <v>0</v>
      </c>
    </row>
    <row r="36842" spans="6:22" x14ac:dyDescent="0.25">
      <c r="F36842">
        <f t="shared" si="8063"/>
        <v>36839</v>
      </c>
      <c r="G36842">
        <f t="shared" si="8074"/>
        <v>9.2097499999999992E-3</v>
      </c>
      <c r="H36842">
        <f t="shared" si="8064"/>
        <v>0</v>
      </c>
      <c r="I36842">
        <f t="shared" si="8072"/>
        <v>0</v>
      </c>
      <c r="J36842">
        <f t="shared" si="8075"/>
        <v>0</v>
      </c>
      <c r="L36842">
        <f t="shared" si="8065"/>
        <v>32815.325124994073</v>
      </c>
      <c r="M36842">
        <f t="shared" si="8076"/>
        <v>8.2038312812485175E-3</v>
      </c>
      <c r="N36842">
        <f t="shared" si="8069"/>
        <v>0</v>
      </c>
      <c r="O36842">
        <f t="shared" si="8070"/>
        <v>0</v>
      </c>
      <c r="P36842">
        <f t="shared" si="8071"/>
        <v>0</v>
      </c>
      <c r="Q36842">
        <f t="shared" si="8066"/>
        <v>0.828125</v>
      </c>
      <c r="R36842">
        <f>Random!A36840</f>
        <v>0.41278374664993556</v>
      </c>
      <c r="T36842">
        <f t="shared" ca="1" si="8067"/>
        <v>8.3841778085504727E-3</v>
      </c>
      <c r="U36842">
        <f t="shared" ca="1" si="8073"/>
        <v>0</v>
      </c>
      <c r="V36842">
        <f t="shared" ca="1" si="8068"/>
        <v>0</v>
      </c>
    </row>
    <row r="36843" spans="6:22" x14ac:dyDescent="0.25">
      <c r="F36843">
        <f t="shared" si="8063"/>
        <v>36840</v>
      </c>
      <c r="G36843">
        <f t="shared" si="8074"/>
        <v>9.2099999999999994E-3</v>
      </c>
      <c r="H36843">
        <f t="shared" si="8064"/>
        <v>0</v>
      </c>
      <c r="I36843">
        <f t="shared" si="8072"/>
        <v>0</v>
      </c>
      <c r="J36843">
        <f t="shared" si="8075"/>
        <v>0</v>
      </c>
      <c r="L36843">
        <f t="shared" si="8065"/>
        <v>32816.325124994073</v>
      </c>
      <c r="M36843">
        <f t="shared" si="8076"/>
        <v>8.2040812812485178E-3</v>
      </c>
      <c r="N36843">
        <f t="shared" si="8069"/>
        <v>0</v>
      </c>
      <c r="O36843">
        <f t="shared" si="8070"/>
        <v>0</v>
      </c>
      <c r="P36843">
        <f t="shared" si="8071"/>
        <v>0</v>
      </c>
      <c r="Q36843">
        <f t="shared" si="8066"/>
        <v>-7.03125E-2</v>
      </c>
      <c r="R36843">
        <f>Random!A36841</f>
        <v>-3.6756990654085331E-2</v>
      </c>
      <c r="T36843">
        <f t="shared" ca="1" si="8067"/>
        <v>1.3176529667049353E-2</v>
      </c>
      <c r="U36843">
        <f t="shared" ca="1" si="8073"/>
        <v>0</v>
      </c>
      <c r="V36843">
        <f t="shared" ca="1" si="8068"/>
        <v>0</v>
      </c>
    </row>
    <row r="36844" spans="6:22" x14ac:dyDescent="0.25">
      <c r="F36844">
        <f t="shared" si="8063"/>
        <v>36841</v>
      </c>
      <c r="G36844">
        <f t="shared" si="8074"/>
        <v>9.2102499999999997E-3</v>
      </c>
      <c r="H36844">
        <f t="shared" si="8064"/>
        <v>0</v>
      </c>
      <c r="I36844">
        <f t="shared" si="8072"/>
        <v>0</v>
      </c>
      <c r="J36844">
        <f t="shared" si="8075"/>
        <v>0</v>
      </c>
      <c r="L36844">
        <f t="shared" si="8065"/>
        <v>32817.325124994073</v>
      </c>
      <c r="M36844">
        <f t="shared" si="8076"/>
        <v>8.204331281248518E-3</v>
      </c>
      <c r="N36844">
        <f t="shared" si="8069"/>
        <v>0</v>
      </c>
      <c r="O36844">
        <f t="shared" si="8070"/>
        <v>0</v>
      </c>
      <c r="P36844">
        <f t="shared" si="8071"/>
        <v>0</v>
      </c>
      <c r="Q36844">
        <f t="shared" si="8066"/>
        <v>-0.171875</v>
      </c>
      <c r="R36844">
        <f>Random!A36842</f>
        <v>-8.5390369402479016E-2</v>
      </c>
      <c r="T36844">
        <f t="shared" ca="1" si="8067"/>
        <v>1.5411343803773438E-2</v>
      </c>
      <c r="U36844">
        <f t="shared" ca="1" si="8073"/>
        <v>0</v>
      </c>
      <c r="V36844">
        <f t="shared" ca="1" si="8068"/>
        <v>0</v>
      </c>
    </row>
    <row r="36845" spans="6:22" x14ac:dyDescent="0.25">
      <c r="F36845">
        <f t="shared" si="8063"/>
        <v>36842</v>
      </c>
      <c r="G36845">
        <f t="shared" si="8074"/>
        <v>9.2104999999999999E-3</v>
      </c>
      <c r="H36845">
        <f t="shared" si="8064"/>
        <v>0</v>
      </c>
      <c r="I36845">
        <f t="shared" si="8072"/>
        <v>0</v>
      </c>
      <c r="J36845">
        <f t="shared" si="8075"/>
        <v>0</v>
      </c>
      <c r="L36845">
        <f t="shared" si="8065"/>
        <v>32818.325124994073</v>
      </c>
      <c r="M36845">
        <f t="shared" si="8076"/>
        <v>8.2045812812485183E-3</v>
      </c>
      <c r="N36845">
        <f t="shared" si="8069"/>
        <v>0</v>
      </c>
      <c r="O36845">
        <f t="shared" si="8070"/>
        <v>0</v>
      </c>
      <c r="P36845">
        <f t="shared" si="8071"/>
        <v>0</v>
      </c>
      <c r="Q36845">
        <f t="shared" si="8066"/>
        <v>0.7109375</v>
      </c>
      <c r="R36845">
        <f>Random!A36843</f>
        <v>0.35682408245013675</v>
      </c>
      <c r="T36845">
        <f t="shared" ca="1" si="8067"/>
        <v>1.241834681568371E-2</v>
      </c>
      <c r="U36845">
        <f t="shared" ca="1" si="8073"/>
        <v>0</v>
      </c>
      <c r="V36845">
        <f t="shared" ca="1" si="8068"/>
        <v>0</v>
      </c>
    </row>
    <row r="36846" spans="6:22" x14ac:dyDescent="0.25">
      <c r="F36846">
        <f t="shared" si="8063"/>
        <v>36843</v>
      </c>
      <c r="G36846">
        <f t="shared" si="8074"/>
        <v>9.2107500000000002E-3</v>
      </c>
      <c r="H36846">
        <f t="shared" si="8064"/>
        <v>0</v>
      </c>
      <c r="I36846">
        <f t="shared" si="8072"/>
        <v>0</v>
      </c>
      <c r="J36846">
        <f t="shared" si="8075"/>
        <v>0</v>
      </c>
      <c r="L36846">
        <f t="shared" si="8065"/>
        <v>32819.325124994073</v>
      </c>
      <c r="M36846">
        <f t="shared" si="8076"/>
        <v>8.2048312812485185E-3</v>
      </c>
      <c r="N36846">
        <f t="shared" si="8069"/>
        <v>0</v>
      </c>
      <c r="O36846">
        <f t="shared" si="8070"/>
        <v>0</v>
      </c>
      <c r="P36846">
        <f t="shared" si="8071"/>
        <v>0</v>
      </c>
      <c r="Q36846">
        <f t="shared" si="8066"/>
        <v>-0.65625</v>
      </c>
      <c r="R36846">
        <f>Random!A36844</f>
        <v>-0.32681278139684444</v>
      </c>
      <c r="T36846">
        <f t="shared" ca="1" si="8067"/>
        <v>4.0680161353332982E-3</v>
      </c>
      <c r="U36846">
        <f t="shared" ca="1" si="8073"/>
        <v>0</v>
      </c>
      <c r="V36846">
        <f t="shared" ca="1" si="8068"/>
        <v>0</v>
      </c>
    </row>
    <row r="36847" spans="6:22" x14ac:dyDescent="0.25">
      <c r="F36847">
        <f t="shared" si="8063"/>
        <v>36844</v>
      </c>
      <c r="G36847">
        <f t="shared" si="8074"/>
        <v>9.2110000000000004E-3</v>
      </c>
      <c r="H36847">
        <f t="shared" si="8064"/>
        <v>0</v>
      </c>
      <c r="I36847">
        <f t="shared" si="8072"/>
        <v>0</v>
      </c>
      <c r="J36847">
        <f t="shared" si="8075"/>
        <v>0</v>
      </c>
      <c r="L36847">
        <f t="shared" si="8065"/>
        <v>32820.325124994073</v>
      </c>
      <c r="M36847">
        <f t="shared" si="8076"/>
        <v>8.2050812812485188E-3</v>
      </c>
      <c r="N36847">
        <f t="shared" si="8069"/>
        <v>0</v>
      </c>
      <c r="O36847">
        <f t="shared" si="8070"/>
        <v>0</v>
      </c>
      <c r="P36847">
        <f t="shared" si="8071"/>
        <v>0</v>
      </c>
      <c r="Q36847">
        <f t="shared" si="8066"/>
        <v>-0.25</v>
      </c>
      <c r="R36847">
        <f>Random!A36845</f>
        <v>-0.12654291085865121</v>
      </c>
      <c r="T36847">
        <f t="shared" ca="1" si="8067"/>
        <v>-3.8561002101016816E-3</v>
      </c>
      <c r="U36847">
        <f t="shared" ca="1" si="8073"/>
        <v>0</v>
      </c>
      <c r="V36847">
        <f t="shared" ca="1" si="8068"/>
        <v>0</v>
      </c>
    </row>
    <row r="36848" spans="6:22" x14ac:dyDescent="0.25">
      <c r="F36848">
        <f t="shared" si="8063"/>
        <v>36845</v>
      </c>
      <c r="G36848">
        <f t="shared" si="8074"/>
        <v>9.2112500000000007E-3</v>
      </c>
      <c r="H36848">
        <f t="shared" si="8064"/>
        <v>0</v>
      </c>
      <c r="I36848">
        <f t="shared" si="8072"/>
        <v>0</v>
      </c>
      <c r="J36848">
        <f t="shared" si="8075"/>
        <v>0</v>
      </c>
      <c r="L36848">
        <f t="shared" si="8065"/>
        <v>32821.325124994073</v>
      </c>
      <c r="M36848">
        <f t="shared" si="8076"/>
        <v>8.205331281248519E-3</v>
      </c>
      <c r="N36848">
        <f t="shared" si="8069"/>
        <v>0</v>
      </c>
      <c r="O36848">
        <f t="shared" si="8070"/>
        <v>0</v>
      </c>
      <c r="P36848">
        <f t="shared" si="8071"/>
        <v>0</v>
      </c>
      <c r="Q36848">
        <f t="shared" si="8066"/>
        <v>7.03125E-2</v>
      </c>
      <c r="R36848">
        <f>Random!A36846</f>
        <v>3.3678756309884372E-2</v>
      </c>
      <c r="T36848">
        <f t="shared" ca="1" si="8067"/>
        <v>-1.0311057893682562E-2</v>
      </c>
      <c r="U36848">
        <f t="shared" ca="1" si="8073"/>
        <v>0</v>
      </c>
      <c r="V36848">
        <f t="shared" ca="1" si="8068"/>
        <v>0</v>
      </c>
    </row>
    <row r="36849" spans="6:22" x14ac:dyDescent="0.25">
      <c r="F36849">
        <f t="shared" si="8063"/>
        <v>36846</v>
      </c>
      <c r="G36849">
        <f t="shared" si="8074"/>
        <v>9.2114999999999992E-3</v>
      </c>
      <c r="H36849">
        <f t="shared" si="8064"/>
        <v>0</v>
      </c>
      <c r="I36849">
        <f t="shared" si="8072"/>
        <v>0</v>
      </c>
      <c r="J36849">
        <f t="shared" si="8075"/>
        <v>0</v>
      </c>
      <c r="L36849">
        <f t="shared" si="8065"/>
        <v>32822.325124994073</v>
      </c>
      <c r="M36849">
        <f t="shared" si="8076"/>
        <v>8.2055812812485175E-3</v>
      </c>
      <c r="N36849">
        <f t="shared" si="8069"/>
        <v>0</v>
      </c>
      <c r="O36849">
        <f t="shared" si="8070"/>
        <v>0</v>
      </c>
      <c r="P36849">
        <f t="shared" si="8071"/>
        <v>0</v>
      </c>
      <c r="Q36849">
        <f t="shared" si="8066"/>
        <v>-3.90625E-2</v>
      </c>
      <c r="R36849">
        <f>Random!A36847</f>
        <v>-2.1044495151875342E-2</v>
      </c>
      <c r="T36849">
        <f t="shared" ca="1" si="8067"/>
        <v>-1.4773584446782151E-2</v>
      </c>
      <c r="U36849">
        <f t="shared" ca="1" si="8073"/>
        <v>0</v>
      </c>
      <c r="V36849">
        <f t="shared" ca="1" si="8068"/>
        <v>0</v>
      </c>
    </row>
    <row r="36850" spans="6:22" x14ac:dyDescent="0.25">
      <c r="F36850">
        <f t="shared" si="8063"/>
        <v>36847</v>
      </c>
      <c r="G36850">
        <f t="shared" si="8074"/>
        <v>9.2117499999999995E-3</v>
      </c>
      <c r="H36850">
        <f t="shared" si="8064"/>
        <v>0</v>
      </c>
      <c r="I36850">
        <f t="shared" si="8072"/>
        <v>0</v>
      </c>
      <c r="J36850">
        <f t="shared" si="8075"/>
        <v>0</v>
      </c>
      <c r="L36850">
        <f t="shared" si="8065"/>
        <v>32823.325124994073</v>
      </c>
      <c r="M36850">
        <f t="shared" si="8076"/>
        <v>8.2058312812485178E-3</v>
      </c>
      <c r="N36850">
        <f t="shared" si="8069"/>
        <v>0</v>
      </c>
      <c r="O36850">
        <f t="shared" si="8070"/>
        <v>0</v>
      </c>
      <c r="P36850">
        <f t="shared" si="8071"/>
        <v>0</v>
      </c>
      <c r="Q36850">
        <f t="shared" si="8066"/>
        <v>-0.734375</v>
      </c>
      <c r="R36850">
        <f>Random!A36848</f>
        <v>-0.36706754835501754</v>
      </c>
      <c r="T36850">
        <f t="shared" ca="1" si="8067"/>
        <v>-1.4853759607388143E-2</v>
      </c>
      <c r="U36850">
        <f t="shared" ca="1" si="8073"/>
        <v>0</v>
      </c>
      <c r="V36850">
        <f t="shared" ca="1" si="8068"/>
        <v>0</v>
      </c>
    </row>
    <row r="36851" spans="6:22" x14ac:dyDescent="0.25">
      <c r="F36851">
        <f t="shared" si="8063"/>
        <v>36848</v>
      </c>
      <c r="G36851">
        <f t="shared" si="8074"/>
        <v>9.2119999999999997E-3</v>
      </c>
      <c r="H36851">
        <f t="shared" si="8064"/>
        <v>0</v>
      </c>
      <c r="I36851">
        <f t="shared" si="8072"/>
        <v>0</v>
      </c>
      <c r="J36851">
        <f t="shared" si="8075"/>
        <v>0</v>
      </c>
      <c r="L36851">
        <f t="shared" si="8065"/>
        <v>32824.325124994073</v>
      </c>
      <c r="M36851">
        <f t="shared" si="8076"/>
        <v>8.206081281248518E-3</v>
      </c>
      <c r="N36851">
        <f t="shared" si="8069"/>
        <v>0</v>
      </c>
      <c r="O36851">
        <f t="shared" si="8070"/>
        <v>0</v>
      </c>
      <c r="P36851">
        <f t="shared" si="8071"/>
        <v>0</v>
      </c>
      <c r="Q36851">
        <f t="shared" si="8066"/>
        <v>-0.15625</v>
      </c>
      <c r="R36851">
        <f>Random!A36849</f>
        <v>-7.8295811666960757E-2</v>
      </c>
      <c r="T36851">
        <f t="shared" ca="1" si="8067"/>
        <v>-9.0756152469242436E-3</v>
      </c>
      <c r="U36851">
        <f t="shared" ca="1" si="8073"/>
        <v>0</v>
      </c>
      <c r="V36851">
        <f t="shared" ca="1" si="8068"/>
        <v>0</v>
      </c>
    </row>
    <row r="36852" spans="6:22" x14ac:dyDescent="0.25">
      <c r="F36852">
        <f t="shared" si="8063"/>
        <v>36849</v>
      </c>
      <c r="G36852">
        <f t="shared" si="8074"/>
        <v>9.21225E-3</v>
      </c>
      <c r="H36852">
        <f t="shared" si="8064"/>
        <v>0</v>
      </c>
      <c r="I36852">
        <f t="shared" si="8072"/>
        <v>0</v>
      </c>
      <c r="J36852">
        <f t="shared" si="8075"/>
        <v>0</v>
      </c>
      <c r="L36852">
        <f t="shared" si="8065"/>
        <v>32825.325124994073</v>
      </c>
      <c r="M36852">
        <f t="shared" si="8076"/>
        <v>8.2063312812485183E-3</v>
      </c>
      <c r="N36852">
        <f t="shared" si="8069"/>
        <v>0</v>
      </c>
      <c r="O36852">
        <f t="shared" si="8070"/>
        <v>0</v>
      </c>
      <c r="P36852">
        <f t="shared" si="8071"/>
        <v>0</v>
      </c>
      <c r="Q36852">
        <f t="shared" si="8066"/>
        <v>0.4453125</v>
      </c>
      <c r="R36852">
        <f>Random!A36850</f>
        <v>0.22425550817529949</v>
      </c>
      <c r="T36852">
        <f t="shared" ca="1" si="8067"/>
        <v>-1.6156358972747495E-3</v>
      </c>
      <c r="U36852">
        <f t="shared" ca="1" si="8073"/>
        <v>0</v>
      </c>
      <c r="V36852">
        <f t="shared" ca="1" si="8068"/>
        <v>0</v>
      </c>
    </row>
    <row r="36853" spans="6:22" x14ac:dyDescent="0.25">
      <c r="F36853">
        <f t="shared" si="8063"/>
        <v>36850</v>
      </c>
      <c r="G36853">
        <f t="shared" si="8074"/>
        <v>9.2125000000000002E-3</v>
      </c>
      <c r="H36853">
        <f t="shared" si="8064"/>
        <v>0</v>
      </c>
      <c r="I36853">
        <f t="shared" si="8072"/>
        <v>0</v>
      </c>
      <c r="J36853">
        <f t="shared" si="8075"/>
        <v>0</v>
      </c>
      <c r="L36853">
        <f t="shared" si="8065"/>
        <v>32826.325124994073</v>
      </c>
      <c r="M36853">
        <f t="shared" si="8076"/>
        <v>8.2065812812485185E-3</v>
      </c>
      <c r="N36853">
        <f t="shared" si="8069"/>
        <v>0</v>
      </c>
      <c r="O36853">
        <f t="shared" si="8070"/>
        <v>0</v>
      </c>
      <c r="P36853">
        <f t="shared" si="8071"/>
        <v>0</v>
      </c>
      <c r="Q36853">
        <f t="shared" si="8066"/>
        <v>-0.140625</v>
      </c>
      <c r="R36853">
        <f>Random!A36851</f>
        <v>-7.0904633556924668E-2</v>
      </c>
      <c r="T36853">
        <f t="shared" ca="1" si="8067"/>
        <v>6.0659403031140214E-3</v>
      </c>
      <c r="U36853">
        <f t="shared" ca="1" si="8073"/>
        <v>0</v>
      </c>
      <c r="V36853">
        <f t="shared" ca="1" si="8068"/>
        <v>0</v>
      </c>
    </row>
    <row r="36854" spans="6:22" x14ac:dyDescent="0.25">
      <c r="F36854">
        <f t="shared" si="8063"/>
        <v>36851</v>
      </c>
      <c r="G36854">
        <f t="shared" si="8074"/>
        <v>9.2127500000000005E-3</v>
      </c>
      <c r="H36854">
        <f t="shared" si="8064"/>
        <v>0</v>
      </c>
      <c r="I36854">
        <f t="shared" si="8072"/>
        <v>0</v>
      </c>
      <c r="J36854">
        <f t="shared" si="8075"/>
        <v>0</v>
      </c>
      <c r="L36854">
        <f t="shared" si="8065"/>
        <v>32827.325124994073</v>
      </c>
      <c r="M36854">
        <f t="shared" si="8076"/>
        <v>8.2068312812485188E-3</v>
      </c>
      <c r="N36854">
        <f t="shared" si="8069"/>
        <v>0</v>
      </c>
      <c r="O36854">
        <f t="shared" si="8070"/>
        <v>0</v>
      </c>
      <c r="P36854">
        <f t="shared" si="8071"/>
        <v>0</v>
      </c>
      <c r="Q36854">
        <f t="shared" si="8066"/>
        <v>0.34375</v>
      </c>
      <c r="R36854">
        <f>Random!A36852</f>
        <v>0.17160285631437933</v>
      </c>
      <c r="T36854">
        <f t="shared" ca="1" si="8067"/>
        <v>1.2394986927276827E-2</v>
      </c>
      <c r="U36854">
        <f t="shared" ca="1" si="8073"/>
        <v>0</v>
      </c>
      <c r="V36854">
        <f t="shared" ca="1" si="8068"/>
        <v>0</v>
      </c>
    </row>
    <row r="36855" spans="6:22" x14ac:dyDescent="0.25">
      <c r="F36855">
        <f t="shared" si="8063"/>
        <v>36852</v>
      </c>
      <c r="G36855">
        <f t="shared" si="8074"/>
        <v>9.2130000000000007E-3</v>
      </c>
      <c r="H36855">
        <f t="shared" si="8064"/>
        <v>0</v>
      </c>
      <c r="I36855">
        <f t="shared" si="8072"/>
        <v>0</v>
      </c>
      <c r="J36855">
        <f t="shared" si="8075"/>
        <v>0</v>
      </c>
      <c r="L36855">
        <f t="shared" si="8065"/>
        <v>32828.325124994073</v>
      </c>
      <c r="M36855">
        <f t="shared" si="8076"/>
        <v>8.207081281248519E-3</v>
      </c>
      <c r="N36855">
        <f t="shared" si="8069"/>
        <v>0</v>
      </c>
      <c r="O36855">
        <f t="shared" si="8070"/>
        <v>0</v>
      </c>
      <c r="P36855">
        <f t="shared" si="8071"/>
        <v>0</v>
      </c>
      <c r="Q36855">
        <f t="shared" si="8066"/>
        <v>4.6875E-2</v>
      </c>
      <c r="R36855">
        <f>Random!A36853</f>
        <v>2.4612576807879982E-2</v>
      </c>
      <c r="T36855">
        <f t="shared" ca="1" si="8067"/>
        <v>1.4571538059147914E-2</v>
      </c>
      <c r="U36855">
        <f t="shared" ca="1" si="8073"/>
        <v>0</v>
      </c>
      <c r="V36855">
        <f t="shared" ca="1" si="8068"/>
        <v>0</v>
      </c>
    </row>
    <row r="36856" spans="6:22" x14ac:dyDescent="0.25">
      <c r="F36856">
        <f t="shared" si="8063"/>
        <v>36853</v>
      </c>
      <c r="G36856">
        <f t="shared" si="8074"/>
        <v>9.2132499999999992E-3</v>
      </c>
      <c r="H36856">
        <f t="shared" si="8064"/>
        <v>0</v>
      </c>
      <c r="I36856">
        <f t="shared" si="8072"/>
        <v>0</v>
      </c>
      <c r="J36856">
        <f t="shared" si="8075"/>
        <v>0</v>
      </c>
      <c r="L36856">
        <f t="shared" si="8065"/>
        <v>32829.325124994073</v>
      </c>
      <c r="M36856">
        <f t="shared" si="8076"/>
        <v>8.2073312812485175E-3</v>
      </c>
      <c r="N36856">
        <f t="shared" si="8069"/>
        <v>0</v>
      </c>
      <c r="O36856">
        <f t="shared" si="8070"/>
        <v>0</v>
      </c>
      <c r="P36856">
        <f t="shared" si="8071"/>
        <v>0</v>
      </c>
      <c r="Q36856">
        <f t="shared" si="8066"/>
        <v>0.9765625</v>
      </c>
      <c r="R36856">
        <f>Random!A36854</f>
        <v>0.48851280088069959</v>
      </c>
      <c r="T36856">
        <f t="shared" ca="1" si="8067"/>
        <v>1.2763100879124458E-2</v>
      </c>
      <c r="U36856">
        <f t="shared" ca="1" si="8073"/>
        <v>0</v>
      </c>
      <c r="V36856">
        <f t="shared" ca="1" si="8068"/>
        <v>0</v>
      </c>
    </row>
    <row r="36857" spans="6:22" x14ac:dyDescent="0.25">
      <c r="F36857">
        <f t="shared" si="8063"/>
        <v>36854</v>
      </c>
      <c r="G36857">
        <f t="shared" si="8074"/>
        <v>9.2134999999999995E-3</v>
      </c>
      <c r="H36857">
        <f t="shared" si="8064"/>
        <v>0</v>
      </c>
      <c r="I36857">
        <f t="shared" si="8072"/>
        <v>0</v>
      </c>
      <c r="J36857">
        <f t="shared" si="8075"/>
        <v>0</v>
      </c>
      <c r="L36857">
        <f t="shared" si="8065"/>
        <v>32830.325124994073</v>
      </c>
      <c r="M36857">
        <f t="shared" si="8076"/>
        <v>8.2075812812485178E-3</v>
      </c>
      <c r="N36857">
        <f t="shared" si="8069"/>
        <v>0</v>
      </c>
      <c r="O36857">
        <f t="shared" si="8070"/>
        <v>0</v>
      </c>
      <c r="P36857">
        <f t="shared" si="8071"/>
        <v>0</v>
      </c>
      <c r="Q36857">
        <f t="shared" si="8066"/>
        <v>-0.171875</v>
      </c>
      <c r="R36857">
        <f>Random!A36855</f>
        <v>-8.6265619382291714E-2</v>
      </c>
      <c r="T36857">
        <f t="shared" ca="1" si="8067"/>
        <v>6.2780597958941023E-3</v>
      </c>
      <c r="U36857">
        <f t="shared" ca="1" si="8073"/>
        <v>0</v>
      </c>
      <c r="V36857">
        <f t="shared" ca="1" si="8068"/>
        <v>0</v>
      </c>
    </row>
    <row r="36858" spans="6:22" x14ac:dyDescent="0.25">
      <c r="F36858">
        <f t="shared" si="8063"/>
        <v>36855</v>
      </c>
      <c r="G36858">
        <f t="shared" si="8074"/>
        <v>9.2137499999999997E-3</v>
      </c>
      <c r="H36858">
        <f t="shared" si="8064"/>
        <v>0</v>
      </c>
      <c r="I36858">
        <f t="shared" si="8072"/>
        <v>0</v>
      </c>
      <c r="J36858">
        <f t="shared" si="8075"/>
        <v>0</v>
      </c>
      <c r="L36858">
        <f t="shared" si="8065"/>
        <v>32831.325124994073</v>
      </c>
      <c r="M36858">
        <f t="shared" si="8076"/>
        <v>8.207831281248518E-3</v>
      </c>
      <c r="N36858">
        <f t="shared" si="8069"/>
        <v>0</v>
      </c>
      <c r="O36858">
        <f t="shared" si="8070"/>
        <v>0</v>
      </c>
      <c r="P36858">
        <f t="shared" si="8071"/>
        <v>0</v>
      </c>
      <c r="Q36858">
        <f t="shared" si="8066"/>
        <v>0.7578125</v>
      </c>
      <c r="R36858">
        <f>Random!A36856</f>
        <v>0.37986697854582985</v>
      </c>
      <c r="T36858">
        <f t="shared" ca="1" si="8067"/>
        <v>-1.943595881780143E-3</v>
      </c>
      <c r="U36858">
        <f t="shared" ca="1" si="8073"/>
        <v>0</v>
      </c>
      <c r="V36858">
        <f t="shared" ca="1" si="8068"/>
        <v>0</v>
      </c>
    </row>
    <row r="36859" spans="6:22" x14ac:dyDescent="0.25">
      <c r="F36859">
        <f t="shared" si="8063"/>
        <v>36856</v>
      </c>
      <c r="G36859">
        <f t="shared" si="8074"/>
        <v>9.214E-3</v>
      </c>
      <c r="H36859">
        <f t="shared" si="8064"/>
        <v>0</v>
      </c>
      <c r="I36859">
        <f t="shared" si="8072"/>
        <v>0</v>
      </c>
      <c r="J36859">
        <f t="shared" si="8075"/>
        <v>0</v>
      </c>
      <c r="L36859">
        <f t="shared" si="8065"/>
        <v>32832.325124994073</v>
      </c>
      <c r="M36859">
        <f t="shared" si="8076"/>
        <v>8.2080812812485183E-3</v>
      </c>
      <c r="N36859">
        <f t="shared" si="8069"/>
        <v>0</v>
      </c>
      <c r="O36859">
        <f t="shared" si="8070"/>
        <v>0</v>
      </c>
      <c r="P36859">
        <f t="shared" si="8071"/>
        <v>0</v>
      </c>
      <c r="Q36859">
        <f t="shared" si="8066"/>
        <v>0.515625</v>
      </c>
      <c r="R36859">
        <f>Random!A36857</f>
        <v>0.25734195214605915</v>
      </c>
      <c r="T36859">
        <f t="shared" ca="1" si="8067"/>
        <v>-1.1000262500707032E-2</v>
      </c>
      <c r="U36859">
        <f t="shared" ca="1" si="8073"/>
        <v>0</v>
      </c>
      <c r="V36859">
        <f t="shared" ca="1" si="8068"/>
        <v>0</v>
      </c>
    </row>
    <row r="36860" spans="6:22" x14ac:dyDescent="0.25">
      <c r="F36860">
        <f t="shared" si="8063"/>
        <v>36857</v>
      </c>
      <c r="G36860">
        <f t="shared" si="8074"/>
        <v>9.2142500000000002E-3</v>
      </c>
      <c r="H36860">
        <f t="shared" si="8064"/>
        <v>0</v>
      </c>
      <c r="I36860">
        <f t="shared" si="8072"/>
        <v>0</v>
      </c>
      <c r="J36860">
        <f t="shared" si="8075"/>
        <v>0</v>
      </c>
      <c r="L36860">
        <f t="shared" si="8065"/>
        <v>32833.325124994073</v>
      </c>
      <c r="M36860">
        <f t="shared" si="8076"/>
        <v>8.2083312812485185E-3</v>
      </c>
      <c r="N36860">
        <f t="shared" si="8069"/>
        <v>0</v>
      </c>
      <c r="O36860">
        <f t="shared" si="8070"/>
        <v>0</v>
      </c>
      <c r="P36860">
        <f t="shared" si="8071"/>
        <v>0</v>
      </c>
      <c r="Q36860">
        <f t="shared" si="8066"/>
        <v>-0.5</v>
      </c>
      <c r="R36860">
        <f>Random!A36858</f>
        <v>-0.25187052657044551</v>
      </c>
      <c r="T36860">
        <f t="shared" ca="1" si="8067"/>
        <v>-1.7977669491439623E-2</v>
      </c>
      <c r="U36860">
        <f t="shared" ca="1" si="8073"/>
        <v>0</v>
      </c>
      <c r="V36860">
        <f t="shared" ca="1" si="8068"/>
        <v>0</v>
      </c>
    </row>
    <row r="36861" spans="6:22" x14ac:dyDescent="0.25">
      <c r="F36861">
        <f t="shared" si="8063"/>
        <v>36858</v>
      </c>
      <c r="G36861">
        <f t="shared" si="8074"/>
        <v>9.2145000000000005E-3</v>
      </c>
      <c r="H36861">
        <f t="shared" si="8064"/>
        <v>0</v>
      </c>
      <c r="I36861">
        <f t="shared" si="8072"/>
        <v>0</v>
      </c>
      <c r="J36861">
        <f t="shared" si="8075"/>
        <v>0</v>
      </c>
      <c r="L36861">
        <f t="shared" si="8065"/>
        <v>32834.325124994073</v>
      </c>
      <c r="M36861">
        <f t="shared" si="8076"/>
        <v>8.2085812812485188E-3</v>
      </c>
      <c r="N36861">
        <f t="shared" si="8069"/>
        <v>0</v>
      </c>
      <c r="O36861">
        <f t="shared" si="8070"/>
        <v>0</v>
      </c>
      <c r="P36861">
        <f t="shared" si="8071"/>
        <v>0</v>
      </c>
      <c r="Q36861">
        <f t="shared" si="8066"/>
        <v>0.1875</v>
      </c>
      <c r="R36861">
        <f>Random!A36859</f>
        <v>9.5435896938259268E-2</v>
      </c>
      <c r="T36861">
        <f t="shared" ca="1" si="8067"/>
        <v>-1.795309313893927E-2</v>
      </c>
      <c r="U36861">
        <f t="shared" ca="1" si="8073"/>
        <v>0</v>
      </c>
      <c r="V36861">
        <f t="shared" ca="1" si="8068"/>
        <v>0</v>
      </c>
    </row>
    <row r="36862" spans="6:22" x14ac:dyDescent="0.25">
      <c r="F36862">
        <f t="shared" ref="F36862:F36925" si="8077">F36861+1</f>
        <v>36859</v>
      </c>
      <c r="G36862">
        <f t="shared" si="8074"/>
        <v>9.2147500000000007E-3</v>
      </c>
      <c r="H36862">
        <f t="shared" ref="H36862:H36925" si="8078">IF(AND(0&lt;=F36862, F36862&lt;=$D$10),2*PI()*($D$8+$D$5*G36862/(2*$D$6))*G36862,0)</f>
        <v>0</v>
      </c>
      <c r="I36862">
        <f t="shared" si="8072"/>
        <v>0</v>
      </c>
      <c r="J36862">
        <f t="shared" si="8075"/>
        <v>0</v>
      </c>
      <c r="L36862">
        <f t="shared" ref="L36862:L36925" si="8079">L36861+1</f>
        <v>32835.325124994073</v>
      </c>
      <c r="M36862">
        <f t="shared" si="8076"/>
        <v>8.208831281248519E-3</v>
      </c>
      <c r="N36862">
        <f t="shared" si="8069"/>
        <v>0</v>
      </c>
      <c r="O36862">
        <f t="shared" si="8070"/>
        <v>0</v>
      </c>
      <c r="P36862">
        <f t="shared" si="8071"/>
        <v>0</v>
      </c>
      <c r="Q36862">
        <f t="shared" ref="Q36862:Q36925" si="8080">ROUND((O36862+$D$13*R36862)*$D$3,0)/($D$3)</f>
        <v>0.3125</v>
      </c>
      <c r="R36862">
        <f>Random!A36860</f>
        <v>0.15531057274108961</v>
      </c>
      <c r="T36862">
        <f t="shared" ref="T36862:T36925" ca="1" si="8081">IF(F36862&lt;$D$10,0,IFERROR(CORREL(OFFSET($J$3,0,0,$D$10,1),OFFSET($Q$3,F36862-$D$10,0,$D$10,1)),0))</f>
        <v>-1.2298933995020297E-2</v>
      </c>
      <c r="U36862">
        <f t="shared" ca="1" si="8073"/>
        <v>0</v>
      </c>
      <c r="V36862">
        <f t="shared" ref="V36862:V36925" ca="1" si="8082">U36862*G36862</f>
        <v>0</v>
      </c>
    </row>
    <row r="36863" spans="6:22" x14ac:dyDescent="0.25">
      <c r="F36863">
        <f t="shared" si="8077"/>
        <v>36860</v>
      </c>
      <c r="G36863">
        <f t="shared" si="8074"/>
        <v>9.2149999999999992E-3</v>
      </c>
      <c r="H36863">
        <f t="shared" si="8078"/>
        <v>0</v>
      </c>
      <c r="I36863">
        <f t="shared" si="8072"/>
        <v>0</v>
      </c>
      <c r="J36863">
        <f t="shared" si="8075"/>
        <v>0</v>
      </c>
      <c r="L36863">
        <f t="shared" si="8079"/>
        <v>32836.325124994073</v>
      </c>
      <c r="M36863">
        <f t="shared" si="8076"/>
        <v>8.2090812812485175E-3</v>
      </c>
      <c r="N36863">
        <f t="shared" si="8069"/>
        <v>0</v>
      </c>
      <c r="O36863">
        <f t="shared" si="8070"/>
        <v>0</v>
      </c>
      <c r="P36863">
        <f t="shared" si="8071"/>
        <v>0</v>
      </c>
      <c r="Q36863">
        <f t="shared" si="8080"/>
        <v>0.9453125</v>
      </c>
      <c r="R36863">
        <f>Random!A36861</f>
        <v>0.4738468193331794</v>
      </c>
      <c r="T36863">
        <f t="shared" ca="1" si="8081"/>
        <v>-3.0991007364692662E-3</v>
      </c>
      <c r="U36863">
        <f t="shared" ca="1" si="8073"/>
        <v>0</v>
      </c>
      <c r="V36863">
        <f t="shared" ca="1" si="8082"/>
        <v>0</v>
      </c>
    </row>
    <row r="36864" spans="6:22" x14ac:dyDescent="0.25">
      <c r="F36864">
        <f t="shared" si="8077"/>
        <v>36861</v>
      </c>
      <c r="G36864">
        <f t="shared" si="8074"/>
        <v>9.2152499999999995E-3</v>
      </c>
      <c r="H36864">
        <f t="shared" si="8078"/>
        <v>0</v>
      </c>
      <c r="I36864">
        <f t="shared" si="8072"/>
        <v>0</v>
      </c>
      <c r="J36864">
        <f t="shared" si="8075"/>
        <v>0</v>
      </c>
      <c r="L36864">
        <f t="shared" si="8079"/>
        <v>32837.325124994073</v>
      </c>
      <c r="M36864">
        <f t="shared" si="8076"/>
        <v>8.2093312812485178E-3</v>
      </c>
      <c r="N36864">
        <f t="shared" si="8069"/>
        <v>0</v>
      </c>
      <c r="O36864">
        <f t="shared" si="8070"/>
        <v>0</v>
      </c>
      <c r="P36864">
        <f t="shared" si="8071"/>
        <v>0</v>
      </c>
      <c r="Q36864">
        <f t="shared" si="8080"/>
        <v>-0.46875</v>
      </c>
      <c r="R36864">
        <f>Random!A36862</f>
        <v>-0.23591591060469652</v>
      </c>
      <c r="T36864">
        <f t="shared" ca="1" si="8081"/>
        <v>5.6506644087279262E-3</v>
      </c>
      <c r="U36864">
        <f t="shared" ca="1" si="8073"/>
        <v>0</v>
      </c>
      <c r="V36864">
        <f t="shared" ca="1" si="8082"/>
        <v>0</v>
      </c>
    </row>
    <row r="36865" spans="6:22" x14ac:dyDescent="0.25">
      <c r="F36865">
        <f t="shared" si="8077"/>
        <v>36862</v>
      </c>
      <c r="G36865">
        <f t="shared" si="8074"/>
        <v>9.2154999999999997E-3</v>
      </c>
      <c r="H36865">
        <f t="shared" si="8078"/>
        <v>0</v>
      </c>
      <c r="I36865">
        <f t="shared" si="8072"/>
        <v>0</v>
      </c>
      <c r="J36865">
        <f t="shared" si="8075"/>
        <v>0</v>
      </c>
      <c r="L36865">
        <f t="shared" si="8079"/>
        <v>32838.325124994073</v>
      </c>
      <c r="M36865">
        <f t="shared" si="8076"/>
        <v>8.209581281248518E-3</v>
      </c>
      <c r="N36865">
        <f t="shared" si="8069"/>
        <v>0</v>
      </c>
      <c r="O36865">
        <f t="shared" si="8070"/>
        <v>0</v>
      </c>
      <c r="P36865">
        <f t="shared" si="8071"/>
        <v>0</v>
      </c>
      <c r="Q36865">
        <f t="shared" si="8080"/>
        <v>-0.2265625</v>
      </c>
      <c r="R36865">
        <f>Random!A36863</f>
        <v>-0.11414437146617662</v>
      </c>
      <c r="T36865">
        <f t="shared" ca="1" si="8081"/>
        <v>1.3115235533736393E-2</v>
      </c>
      <c r="U36865">
        <f t="shared" ca="1" si="8073"/>
        <v>0</v>
      </c>
      <c r="V36865">
        <f t="shared" ca="1" si="8082"/>
        <v>0</v>
      </c>
    </row>
    <row r="36866" spans="6:22" x14ac:dyDescent="0.25">
      <c r="F36866">
        <f t="shared" si="8077"/>
        <v>36863</v>
      </c>
      <c r="G36866">
        <f t="shared" si="8074"/>
        <v>9.21575E-3</v>
      </c>
      <c r="H36866">
        <f t="shared" si="8078"/>
        <v>0</v>
      </c>
      <c r="I36866">
        <f t="shared" si="8072"/>
        <v>0</v>
      </c>
      <c r="J36866">
        <f t="shared" si="8075"/>
        <v>0</v>
      </c>
      <c r="L36866">
        <f t="shared" si="8079"/>
        <v>32839.325124994073</v>
      </c>
      <c r="M36866">
        <f t="shared" si="8076"/>
        <v>8.2098312812485183E-3</v>
      </c>
      <c r="N36866">
        <f t="shared" si="8069"/>
        <v>0</v>
      </c>
      <c r="O36866">
        <f t="shared" si="8070"/>
        <v>0</v>
      </c>
      <c r="P36866">
        <f t="shared" si="8071"/>
        <v>0</v>
      </c>
      <c r="Q36866">
        <f t="shared" si="8080"/>
        <v>-0.8671875</v>
      </c>
      <c r="R36866">
        <f>Random!A36864</f>
        <v>-0.43441112934324</v>
      </c>
      <c r="T36866">
        <f t="shared" ca="1" si="8081"/>
        <v>1.6837234638871847E-2</v>
      </c>
      <c r="U36866">
        <f t="shared" ca="1" si="8073"/>
        <v>0</v>
      </c>
      <c r="V36866">
        <f t="shared" ca="1" si="8082"/>
        <v>0</v>
      </c>
    </row>
    <row r="36867" spans="6:22" x14ac:dyDescent="0.25">
      <c r="F36867">
        <f t="shared" si="8077"/>
        <v>36864</v>
      </c>
      <c r="G36867">
        <f t="shared" si="8074"/>
        <v>9.2160000000000002E-3</v>
      </c>
      <c r="H36867">
        <f t="shared" si="8078"/>
        <v>0</v>
      </c>
      <c r="I36867">
        <f t="shared" si="8072"/>
        <v>0</v>
      </c>
      <c r="J36867">
        <f t="shared" si="8075"/>
        <v>0</v>
      </c>
      <c r="L36867">
        <f t="shared" si="8079"/>
        <v>32840.325124994073</v>
      </c>
      <c r="M36867">
        <f t="shared" si="8076"/>
        <v>8.2100812812485185E-3</v>
      </c>
      <c r="N36867">
        <f t="shared" si="8069"/>
        <v>0</v>
      </c>
      <c r="O36867">
        <f t="shared" si="8070"/>
        <v>0</v>
      </c>
      <c r="P36867">
        <f t="shared" si="8071"/>
        <v>0</v>
      </c>
      <c r="Q36867">
        <f t="shared" si="8080"/>
        <v>0.3515625</v>
      </c>
      <c r="R36867">
        <f>Random!A36865</f>
        <v>0.17713047575439611</v>
      </c>
      <c r="T36867">
        <f t="shared" ca="1" si="8081"/>
        <v>1.6364227942669823E-2</v>
      </c>
      <c r="U36867">
        <f t="shared" ca="1" si="8073"/>
        <v>0</v>
      </c>
      <c r="V36867">
        <f t="shared" ca="1" si="8082"/>
        <v>0</v>
      </c>
    </row>
    <row r="36868" spans="6:22" x14ac:dyDescent="0.25">
      <c r="F36868">
        <f t="shared" si="8077"/>
        <v>36865</v>
      </c>
      <c r="G36868">
        <f t="shared" si="8074"/>
        <v>9.2162500000000005E-3</v>
      </c>
      <c r="H36868">
        <f t="shared" si="8078"/>
        <v>0</v>
      </c>
      <c r="I36868">
        <f t="shared" si="8072"/>
        <v>0</v>
      </c>
      <c r="J36868">
        <f t="shared" si="8075"/>
        <v>0</v>
      </c>
      <c r="L36868">
        <f t="shared" si="8079"/>
        <v>32841.325124994073</v>
      </c>
      <c r="M36868">
        <f t="shared" si="8076"/>
        <v>8.2103312812485188E-3</v>
      </c>
      <c r="N36868">
        <f t="shared" ref="N36868:N36931" si="8083">IF(AND(0&lt;=M36868,M36868&lt;=$D$6),2*PI()*($D$8+$D$5*M36868/(2*$D$6))*M36868,0)</f>
        <v>0</v>
      </c>
      <c r="O36868">
        <f t="shared" ref="O36868:O36931" si="8084">SIN(N36868)</f>
        <v>0</v>
      </c>
      <c r="P36868">
        <f t="shared" ref="P36868:P36931" si="8085">ROUND(O36868*$D$3,0)/($D$3)</f>
        <v>0</v>
      </c>
      <c r="Q36868">
        <f t="shared" si="8080"/>
        <v>-0.625</v>
      </c>
      <c r="R36868">
        <f>Random!A36866</f>
        <v>-0.31229590280380015</v>
      </c>
      <c r="T36868">
        <f t="shared" ca="1" si="8081"/>
        <v>9.5962227978544055E-3</v>
      </c>
      <c r="U36868">
        <f t="shared" ca="1" si="8073"/>
        <v>0</v>
      </c>
      <c r="V36868">
        <f t="shared" ca="1" si="8082"/>
        <v>0</v>
      </c>
    </row>
    <row r="36869" spans="6:22" x14ac:dyDescent="0.25">
      <c r="F36869">
        <f t="shared" si="8077"/>
        <v>36866</v>
      </c>
      <c r="G36869">
        <f t="shared" si="8074"/>
        <v>9.2165000000000007E-3</v>
      </c>
      <c r="H36869">
        <f t="shared" si="8078"/>
        <v>0</v>
      </c>
      <c r="I36869">
        <f t="shared" ref="I36869:I36932" si="8086">SIN(H36869)</f>
        <v>0</v>
      </c>
      <c r="J36869">
        <f t="shared" si="8075"/>
        <v>0</v>
      </c>
      <c r="L36869">
        <f t="shared" si="8079"/>
        <v>32842.325124994073</v>
      </c>
      <c r="M36869">
        <f t="shared" si="8076"/>
        <v>8.210581281248519E-3</v>
      </c>
      <c r="N36869">
        <f t="shared" si="8083"/>
        <v>0</v>
      </c>
      <c r="O36869">
        <f t="shared" si="8084"/>
        <v>0</v>
      </c>
      <c r="P36869">
        <f t="shared" si="8085"/>
        <v>0</v>
      </c>
      <c r="Q36869">
        <f t="shared" si="8080"/>
        <v>-0.6796875</v>
      </c>
      <c r="R36869">
        <f>Random!A36867</f>
        <v>-0.34073382009509734</v>
      </c>
      <c r="T36869">
        <f t="shared" ca="1" si="8081"/>
        <v>-8.8133663940210205E-4</v>
      </c>
      <c r="U36869">
        <f t="shared" ca="1" si="8073"/>
        <v>0</v>
      </c>
      <c r="V36869">
        <f t="shared" ca="1" si="8082"/>
        <v>0</v>
      </c>
    </row>
    <row r="36870" spans="6:22" x14ac:dyDescent="0.25">
      <c r="F36870">
        <f t="shared" si="8077"/>
        <v>36867</v>
      </c>
      <c r="G36870">
        <f t="shared" si="8074"/>
        <v>9.2167499999999992E-3</v>
      </c>
      <c r="H36870">
        <f t="shared" si="8078"/>
        <v>0</v>
      </c>
      <c r="I36870">
        <f t="shared" si="8086"/>
        <v>0</v>
      </c>
      <c r="J36870">
        <f t="shared" si="8075"/>
        <v>0</v>
      </c>
      <c r="L36870">
        <f t="shared" si="8079"/>
        <v>32843.325124994073</v>
      </c>
      <c r="M36870">
        <f t="shared" si="8076"/>
        <v>8.2108312812485176E-3</v>
      </c>
      <c r="N36870">
        <f t="shared" si="8083"/>
        <v>0</v>
      </c>
      <c r="O36870">
        <f t="shared" si="8084"/>
        <v>0</v>
      </c>
      <c r="P36870">
        <f t="shared" si="8085"/>
        <v>0</v>
      </c>
      <c r="Q36870">
        <f t="shared" si="8080"/>
        <v>-0.578125</v>
      </c>
      <c r="R36870">
        <f>Random!A36868</f>
        <v>-0.28859209936407637</v>
      </c>
      <c r="T36870">
        <f t="shared" ca="1" si="8081"/>
        <v>-1.028306567904496E-2</v>
      </c>
      <c r="U36870">
        <f t="shared" ca="1" si="8073"/>
        <v>0</v>
      </c>
      <c r="V36870">
        <f t="shared" ca="1" si="8082"/>
        <v>0</v>
      </c>
    </row>
    <row r="36871" spans="6:22" x14ac:dyDescent="0.25">
      <c r="F36871">
        <f t="shared" si="8077"/>
        <v>36868</v>
      </c>
      <c r="G36871">
        <f t="shared" si="8074"/>
        <v>9.2169999999999995E-3</v>
      </c>
      <c r="H36871">
        <f t="shared" si="8078"/>
        <v>0</v>
      </c>
      <c r="I36871">
        <f t="shared" si="8086"/>
        <v>0</v>
      </c>
      <c r="J36871">
        <f t="shared" si="8075"/>
        <v>0</v>
      </c>
      <c r="L36871">
        <f t="shared" si="8079"/>
        <v>32844.325124994073</v>
      </c>
      <c r="M36871">
        <f t="shared" si="8076"/>
        <v>8.2110812812485178E-3</v>
      </c>
      <c r="N36871">
        <f t="shared" si="8083"/>
        <v>0</v>
      </c>
      <c r="O36871">
        <f t="shared" si="8084"/>
        <v>0</v>
      </c>
      <c r="P36871">
        <f t="shared" si="8085"/>
        <v>0</v>
      </c>
      <c r="Q36871">
        <f t="shared" si="8080"/>
        <v>-4.6875E-2</v>
      </c>
      <c r="R36871">
        <f>Random!A36869</f>
        <v>-2.4237300769605841E-2</v>
      </c>
      <c r="T36871">
        <f t="shared" ca="1" si="8081"/>
        <v>-1.5981841302857371E-2</v>
      </c>
      <c r="U36871">
        <f t="shared" ca="1" si="8073"/>
        <v>0</v>
      </c>
      <c r="V36871">
        <f t="shared" ca="1" si="8082"/>
        <v>0</v>
      </c>
    </row>
    <row r="36872" spans="6:22" x14ac:dyDescent="0.25">
      <c r="F36872">
        <f t="shared" si="8077"/>
        <v>36869</v>
      </c>
      <c r="G36872">
        <f t="shared" si="8074"/>
        <v>9.2172499999999997E-3</v>
      </c>
      <c r="H36872">
        <f t="shared" si="8078"/>
        <v>0</v>
      </c>
      <c r="I36872">
        <f t="shared" si="8086"/>
        <v>0</v>
      </c>
      <c r="J36872">
        <f t="shared" si="8075"/>
        <v>0</v>
      </c>
      <c r="L36872">
        <f t="shared" si="8079"/>
        <v>32845.325124994073</v>
      </c>
      <c r="M36872">
        <f t="shared" si="8076"/>
        <v>8.2113312812485181E-3</v>
      </c>
      <c r="N36872">
        <f t="shared" si="8083"/>
        <v>0</v>
      </c>
      <c r="O36872">
        <f t="shared" si="8084"/>
        <v>0</v>
      </c>
      <c r="P36872">
        <f t="shared" si="8085"/>
        <v>0</v>
      </c>
      <c r="Q36872">
        <f t="shared" si="8080"/>
        <v>0.765625</v>
      </c>
      <c r="R36872">
        <f>Random!A36870</f>
        <v>0.38196766912940927</v>
      </c>
      <c r="T36872">
        <f t="shared" ca="1" si="8081"/>
        <v>-1.7268278892870578E-2</v>
      </c>
      <c r="U36872">
        <f t="shared" ca="1" si="8073"/>
        <v>0</v>
      </c>
      <c r="V36872">
        <f t="shared" ca="1" si="8082"/>
        <v>0</v>
      </c>
    </row>
    <row r="36873" spans="6:22" x14ac:dyDescent="0.25">
      <c r="F36873">
        <f t="shared" si="8077"/>
        <v>36870</v>
      </c>
      <c r="G36873">
        <f t="shared" si="8074"/>
        <v>9.2175E-3</v>
      </c>
      <c r="H36873">
        <f t="shared" si="8078"/>
        <v>0</v>
      </c>
      <c r="I36873">
        <f t="shared" si="8086"/>
        <v>0</v>
      </c>
      <c r="J36873">
        <f t="shared" si="8075"/>
        <v>0</v>
      </c>
      <c r="L36873">
        <f t="shared" si="8079"/>
        <v>32846.325124994073</v>
      </c>
      <c r="M36873">
        <f t="shared" si="8076"/>
        <v>8.2115812812485183E-3</v>
      </c>
      <c r="N36873">
        <f t="shared" si="8083"/>
        <v>0</v>
      </c>
      <c r="O36873">
        <f t="shared" si="8084"/>
        <v>0</v>
      </c>
      <c r="P36873">
        <f t="shared" si="8085"/>
        <v>0</v>
      </c>
      <c r="Q36873">
        <f t="shared" si="8080"/>
        <v>0.8046875</v>
      </c>
      <c r="R36873">
        <f>Random!A36871</f>
        <v>0.40051535531653837</v>
      </c>
      <c r="T36873">
        <f t="shared" ca="1" si="8081"/>
        <v>-1.4406603864609145E-2</v>
      </c>
      <c r="U36873">
        <f t="shared" ca="1" si="8073"/>
        <v>0</v>
      </c>
      <c r="V36873">
        <f t="shared" ca="1" si="8082"/>
        <v>0</v>
      </c>
    </row>
    <row r="36874" spans="6:22" x14ac:dyDescent="0.25">
      <c r="F36874">
        <f t="shared" si="8077"/>
        <v>36871</v>
      </c>
      <c r="G36874">
        <f t="shared" si="8074"/>
        <v>9.2177500000000002E-3</v>
      </c>
      <c r="H36874">
        <f t="shared" si="8078"/>
        <v>0</v>
      </c>
      <c r="I36874">
        <f t="shared" si="8086"/>
        <v>0</v>
      </c>
      <c r="J36874">
        <f t="shared" si="8075"/>
        <v>0</v>
      </c>
      <c r="L36874">
        <f t="shared" si="8079"/>
        <v>32847.325124994073</v>
      </c>
      <c r="M36874">
        <f t="shared" si="8076"/>
        <v>8.2118312812485186E-3</v>
      </c>
      <c r="N36874">
        <f t="shared" si="8083"/>
        <v>0</v>
      </c>
      <c r="O36874">
        <f t="shared" si="8084"/>
        <v>0</v>
      </c>
      <c r="P36874">
        <f t="shared" si="8085"/>
        <v>0</v>
      </c>
      <c r="Q36874">
        <f t="shared" si="8080"/>
        <v>0.5703125</v>
      </c>
      <c r="R36874">
        <f>Random!A36872</f>
        <v>0.28655377246377989</v>
      </c>
      <c r="T36874">
        <f t="shared" ca="1" si="8081"/>
        <v>-7.0771076715367733E-3</v>
      </c>
      <c r="U36874">
        <f t="shared" ca="1" si="8073"/>
        <v>0</v>
      </c>
      <c r="V36874">
        <f t="shared" ca="1" si="8082"/>
        <v>0</v>
      </c>
    </row>
    <row r="36875" spans="6:22" x14ac:dyDescent="0.25">
      <c r="F36875">
        <f t="shared" si="8077"/>
        <v>36872</v>
      </c>
      <c r="G36875">
        <f t="shared" si="8074"/>
        <v>9.2180000000000005E-3</v>
      </c>
      <c r="H36875">
        <f t="shared" si="8078"/>
        <v>0</v>
      </c>
      <c r="I36875">
        <f t="shared" si="8086"/>
        <v>0</v>
      </c>
      <c r="J36875">
        <f t="shared" si="8075"/>
        <v>0</v>
      </c>
      <c r="L36875">
        <f t="shared" si="8079"/>
        <v>32848.325124994073</v>
      </c>
      <c r="M36875">
        <f t="shared" si="8076"/>
        <v>8.2120812812485188E-3</v>
      </c>
      <c r="N36875">
        <f t="shared" si="8083"/>
        <v>0</v>
      </c>
      <c r="O36875">
        <f t="shared" si="8084"/>
        <v>0</v>
      </c>
      <c r="P36875">
        <f t="shared" si="8085"/>
        <v>0</v>
      </c>
      <c r="Q36875">
        <f t="shared" si="8080"/>
        <v>-0.6953125</v>
      </c>
      <c r="R36875">
        <f>Random!A36873</f>
        <v>-0.34690950771379836</v>
      </c>
      <c r="T36875">
        <f t="shared" ca="1" si="8081"/>
        <v>2.7486974351217872E-3</v>
      </c>
      <c r="U36875">
        <f t="shared" ca="1" si="8073"/>
        <v>0</v>
      </c>
      <c r="V36875">
        <f t="shared" ca="1" si="8082"/>
        <v>0</v>
      </c>
    </row>
    <row r="36876" spans="6:22" x14ac:dyDescent="0.25">
      <c r="F36876">
        <f t="shared" si="8077"/>
        <v>36873</v>
      </c>
      <c r="G36876">
        <f t="shared" si="8074"/>
        <v>9.2182500000000007E-3</v>
      </c>
      <c r="H36876">
        <f t="shared" si="8078"/>
        <v>0</v>
      </c>
      <c r="I36876">
        <f t="shared" si="8086"/>
        <v>0</v>
      </c>
      <c r="J36876">
        <f t="shared" si="8075"/>
        <v>0</v>
      </c>
      <c r="L36876">
        <f t="shared" si="8079"/>
        <v>32849.325124994073</v>
      </c>
      <c r="M36876">
        <f t="shared" si="8076"/>
        <v>8.2123312812485191E-3</v>
      </c>
      <c r="N36876">
        <f t="shared" si="8083"/>
        <v>0</v>
      </c>
      <c r="O36876">
        <f t="shared" si="8084"/>
        <v>0</v>
      </c>
      <c r="P36876">
        <f t="shared" si="8085"/>
        <v>0</v>
      </c>
      <c r="Q36876">
        <f t="shared" si="8080"/>
        <v>3.125E-2</v>
      </c>
      <c r="R36876">
        <f>Random!A36874</f>
        <v>1.6148643974700061E-2</v>
      </c>
      <c r="T36876">
        <f t="shared" ca="1" si="8081"/>
        <v>1.2816083413748253E-2</v>
      </c>
      <c r="U36876">
        <f t="shared" ca="1" si="8073"/>
        <v>0</v>
      </c>
      <c r="V36876">
        <f t="shared" ca="1" si="8082"/>
        <v>0</v>
      </c>
    </row>
    <row r="36877" spans="6:22" x14ac:dyDescent="0.25">
      <c r="F36877">
        <f t="shared" si="8077"/>
        <v>36874</v>
      </c>
      <c r="G36877">
        <f t="shared" si="8074"/>
        <v>9.2184999999999993E-3</v>
      </c>
      <c r="H36877">
        <f t="shared" si="8078"/>
        <v>0</v>
      </c>
      <c r="I36877">
        <f t="shared" si="8086"/>
        <v>0</v>
      </c>
      <c r="J36877">
        <f t="shared" si="8075"/>
        <v>0</v>
      </c>
      <c r="L36877">
        <f t="shared" si="8079"/>
        <v>32850.325124994073</v>
      </c>
      <c r="M36877">
        <f t="shared" si="8076"/>
        <v>8.2125812812485176E-3</v>
      </c>
      <c r="N36877">
        <f t="shared" si="8083"/>
        <v>0</v>
      </c>
      <c r="O36877">
        <f t="shared" si="8084"/>
        <v>0</v>
      </c>
      <c r="P36877">
        <f t="shared" si="8085"/>
        <v>0</v>
      </c>
      <c r="Q36877">
        <f t="shared" si="8080"/>
        <v>-0.796875</v>
      </c>
      <c r="R36877">
        <f>Random!A36875</f>
        <v>-0.39996396018791436</v>
      </c>
      <c r="T36877">
        <f t="shared" ca="1" si="8081"/>
        <v>1.9134792756380272E-2</v>
      </c>
      <c r="U36877">
        <f t="shared" ca="1" si="8073"/>
        <v>0</v>
      </c>
      <c r="V36877">
        <f t="shared" ca="1" si="8082"/>
        <v>0</v>
      </c>
    </row>
    <row r="36878" spans="6:22" x14ac:dyDescent="0.25">
      <c r="F36878">
        <f t="shared" si="8077"/>
        <v>36875</v>
      </c>
      <c r="G36878">
        <f t="shared" si="8074"/>
        <v>9.2187499999999995E-3</v>
      </c>
      <c r="H36878">
        <f t="shared" si="8078"/>
        <v>0</v>
      </c>
      <c r="I36878">
        <f t="shared" si="8086"/>
        <v>0</v>
      </c>
      <c r="J36878">
        <f t="shared" si="8075"/>
        <v>0</v>
      </c>
      <c r="L36878">
        <f t="shared" si="8079"/>
        <v>32851.325124994073</v>
      </c>
      <c r="M36878">
        <f t="shared" si="8076"/>
        <v>8.2128312812485178E-3</v>
      </c>
      <c r="N36878">
        <f t="shared" si="8083"/>
        <v>0</v>
      </c>
      <c r="O36878">
        <f t="shared" si="8084"/>
        <v>0</v>
      </c>
      <c r="P36878">
        <f t="shared" si="8085"/>
        <v>0</v>
      </c>
      <c r="Q36878">
        <f t="shared" si="8080"/>
        <v>0.5</v>
      </c>
      <c r="R36878">
        <f>Random!A36876</f>
        <v>0.2515648506984367</v>
      </c>
      <c r="T36878">
        <f t="shared" ca="1" si="8081"/>
        <v>2.0145043346259123E-2</v>
      </c>
      <c r="U36878">
        <f t="shared" ca="1" si="8073"/>
        <v>0</v>
      </c>
      <c r="V36878">
        <f t="shared" ca="1" si="8082"/>
        <v>0</v>
      </c>
    </row>
    <row r="36879" spans="6:22" x14ac:dyDescent="0.25">
      <c r="F36879">
        <f t="shared" si="8077"/>
        <v>36876</v>
      </c>
      <c r="G36879">
        <f t="shared" si="8074"/>
        <v>9.2189999999999998E-3</v>
      </c>
      <c r="H36879">
        <f t="shared" si="8078"/>
        <v>0</v>
      </c>
      <c r="I36879">
        <f t="shared" si="8086"/>
        <v>0</v>
      </c>
      <c r="J36879">
        <f t="shared" si="8075"/>
        <v>0</v>
      </c>
      <c r="L36879">
        <f t="shared" si="8079"/>
        <v>32852.325124994073</v>
      </c>
      <c r="M36879">
        <f t="shared" si="8076"/>
        <v>8.2130812812485181E-3</v>
      </c>
      <c r="N36879">
        <f t="shared" si="8083"/>
        <v>0</v>
      </c>
      <c r="O36879">
        <f t="shared" si="8084"/>
        <v>0</v>
      </c>
      <c r="P36879">
        <f t="shared" si="8085"/>
        <v>0</v>
      </c>
      <c r="Q36879">
        <f t="shared" si="8080"/>
        <v>0.90625</v>
      </c>
      <c r="R36879">
        <f>Random!A36877</f>
        <v>0.45349130474964694</v>
      </c>
      <c r="T36879">
        <f t="shared" ca="1" si="8081"/>
        <v>1.3314496705355453E-2</v>
      </c>
      <c r="U36879">
        <f t="shared" ca="1" si="8073"/>
        <v>0</v>
      </c>
      <c r="V36879">
        <f t="shared" ca="1" si="8082"/>
        <v>0</v>
      </c>
    </row>
    <row r="36880" spans="6:22" x14ac:dyDescent="0.25">
      <c r="F36880">
        <f t="shared" si="8077"/>
        <v>36877</v>
      </c>
      <c r="G36880">
        <f t="shared" si="8074"/>
        <v>9.21925E-3</v>
      </c>
      <c r="H36880">
        <f t="shared" si="8078"/>
        <v>0</v>
      </c>
      <c r="I36880">
        <f t="shared" si="8086"/>
        <v>0</v>
      </c>
      <c r="J36880">
        <f t="shared" si="8075"/>
        <v>0</v>
      </c>
      <c r="L36880">
        <f t="shared" si="8079"/>
        <v>32853.325124994073</v>
      </c>
      <c r="M36880">
        <f t="shared" si="8076"/>
        <v>8.2133312812485183E-3</v>
      </c>
      <c r="N36880">
        <f t="shared" si="8083"/>
        <v>0</v>
      </c>
      <c r="O36880">
        <f t="shared" si="8084"/>
        <v>0</v>
      </c>
      <c r="P36880">
        <f t="shared" si="8085"/>
        <v>0</v>
      </c>
      <c r="Q36880">
        <f t="shared" si="8080"/>
        <v>0.8046875</v>
      </c>
      <c r="R36880">
        <f>Random!A36878</f>
        <v>0.40154849649806557</v>
      </c>
      <c r="T36880">
        <f t="shared" ca="1" si="8081"/>
        <v>8.7282351528468927E-4</v>
      </c>
      <c r="U36880">
        <f t="shared" ca="1" si="8073"/>
        <v>0</v>
      </c>
      <c r="V36880">
        <f t="shared" ca="1" si="8082"/>
        <v>0</v>
      </c>
    </row>
    <row r="36881" spans="6:22" x14ac:dyDescent="0.25">
      <c r="F36881">
        <f t="shared" si="8077"/>
        <v>36878</v>
      </c>
      <c r="G36881">
        <f t="shared" si="8074"/>
        <v>9.2195000000000003E-3</v>
      </c>
      <c r="H36881">
        <f t="shared" si="8078"/>
        <v>0</v>
      </c>
      <c r="I36881">
        <f t="shared" si="8086"/>
        <v>0</v>
      </c>
      <c r="J36881">
        <f t="shared" si="8075"/>
        <v>0</v>
      </c>
      <c r="L36881">
        <f t="shared" si="8079"/>
        <v>32854.325124994073</v>
      </c>
      <c r="M36881">
        <f t="shared" si="8076"/>
        <v>8.2135812812485186E-3</v>
      </c>
      <c r="N36881">
        <f t="shared" si="8083"/>
        <v>0</v>
      </c>
      <c r="O36881">
        <f t="shared" si="8084"/>
        <v>0</v>
      </c>
      <c r="P36881">
        <f t="shared" si="8085"/>
        <v>0</v>
      </c>
      <c r="Q36881">
        <f t="shared" si="8080"/>
        <v>-0.6015625</v>
      </c>
      <c r="R36881">
        <f>Random!A36879</f>
        <v>-0.30253265657376482</v>
      </c>
      <c r="T36881">
        <f t="shared" ca="1" si="8081"/>
        <v>-1.380094799180568E-2</v>
      </c>
      <c r="U36881">
        <f t="shared" ca="1" si="8073"/>
        <v>0</v>
      </c>
      <c r="V36881">
        <f t="shared" ca="1" si="8082"/>
        <v>0</v>
      </c>
    </row>
    <row r="36882" spans="6:22" x14ac:dyDescent="0.25">
      <c r="F36882">
        <f t="shared" si="8077"/>
        <v>36879</v>
      </c>
      <c r="G36882">
        <f t="shared" si="8074"/>
        <v>9.2197500000000005E-3</v>
      </c>
      <c r="H36882">
        <f t="shared" si="8078"/>
        <v>0</v>
      </c>
      <c r="I36882">
        <f t="shared" si="8086"/>
        <v>0</v>
      </c>
      <c r="J36882">
        <f t="shared" si="8075"/>
        <v>0</v>
      </c>
      <c r="L36882">
        <f t="shared" si="8079"/>
        <v>32855.325124994073</v>
      </c>
      <c r="M36882">
        <f t="shared" si="8076"/>
        <v>8.2138312812485188E-3</v>
      </c>
      <c r="N36882">
        <f t="shared" si="8083"/>
        <v>0</v>
      </c>
      <c r="O36882">
        <f t="shared" si="8084"/>
        <v>0</v>
      </c>
      <c r="P36882">
        <f t="shared" si="8085"/>
        <v>0</v>
      </c>
      <c r="Q36882">
        <f t="shared" si="8080"/>
        <v>0.1484375</v>
      </c>
      <c r="R36882">
        <f>Random!A36880</f>
        <v>7.4632440508211273E-2</v>
      </c>
      <c r="T36882">
        <f t="shared" ca="1" si="8081"/>
        <v>-2.4418478988123368E-2</v>
      </c>
      <c r="U36882">
        <f t="shared" ca="1" si="8073"/>
        <v>0</v>
      </c>
      <c r="V36882">
        <f t="shared" ca="1" si="8082"/>
        <v>0</v>
      </c>
    </row>
    <row r="36883" spans="6:22" x14ac:dyDescent="0.25">
      <c r="F36883">
        <f t="shared" si="8077"/>
        <v>36880</v>
      </c>
      <c r="G36883">
        <f t="shared" si="8074"/>
        <v>9.2200000000000008E-3</v>
      </c>
      <c r="H36883">
        <f t="shared" si="8078"/>
        <v>0</v>
      </c>
      <c r="I36883">
        <f t="shared" si="8086"/>
        <v>0</v>
      </c>
      <c r="J36883">
        <f t="shared" si="8075"/>
        <v>0</v>
      </c>
      <c r="L36883">
        <f t="shared" si="8079"/>
        <v>32856.325124994073</v>
      </c>
      <c r="M36883">
        <f t="shared" si="8076"/>
        <v>8.2140812812485191E-3</v>
      </c>
      <c r="N36883">
        <f t="shared" si="8083"/>
        <v>0</v>
      </c>
      <c r="O36883">
        <f t="shared" si="8084"/>
        <v>0</v>
      </c>
      <c r="P36883">
        <f t="shared" si="8085"/>
        <v>0</v>
      </c>
      <c r="Q36883">
        <f t="shared" si="8080"/>
        <v>-0.25</v>
      </c>
      <c r="R36883">
        <f>Random!A36881</f>
        <v>-0.12309168489606692</v>
      </c>
      <c r="T36883">
        <f t="shared" ca="1" si="8081"/>
        <v>-2.5790786682669098E-2</v>
      </c>
      <c r="U36883">
        <f t="shared" ref="U36883:U36946" ca="1" si="8087">IF(T36883&gt;$D$14,T36883,0)</f>
        <v>0</v>
      </c>
      <c r="V36883">
        <f t="shared" ca="1" si="8082"/>
        <v>0</v>
      </c>
    </row>
    <row r="36884" spans="6:22" x14ac:dyDescent="0.25">
      <c r="F36884">
        <f t="shared" si="8077"/>
        <v>36881</v>
      </c>
      <c r="G36884">
        <f t="shared" si="8074"/>
        <v>9.2202499999999993E-3</v>
      </c>
      <c r="H36884">
        <f t="shared" si="8078"/>
        <v>0</v>
      </c>
      <c r="I36884">
        <f t="shared" si="8086"/>
        <v>0</v>
      </c>
      <c r="J36884">
        <f t="shared" si="8075"/>
        <v>0</v>
      </c>
      <c r="L36884">
        <f t="shared" si="8079"/>
        <v>32857.325124994073</v>
      </c>
      <c r="M36884">
        <f t="shared" si="8076"/>
        <v>8.2143312812485176E-3</v>
      </c>
      <c r="N36884">
        <f t="shared" si="8083"/>
        <v>0</v>
      </c>
      <c r="O36884">
        <f t="shared" si="8084"/>
        <v>0</v>
      </c>
      <c r="P36884">
        <f t="shared" si="8085"/>
        <v>0</v>
      </c>
      <c r="Q36884">
        <f t="shared" si="8080"/>
        <v>-0.25</v>
      </c>
      <c r="R36884">
        <f>Random!A36882</f>
        <v>-0.12346770836524512</v>
      </c>
      <c r="T36884">
        <f t="shared" ca="1" si="8081"/>
        <v>-1.8490848128499486E-2</v>
      </c>
      <c r="U36884">
        <f t="shared" ca="1" si="8087"/>
        <v>0</v>
      </c>
      <c r="V36884">
        <f t="shared" ca="1" si="8082"/>
        <v>0</v>
      </c>
    </row>
    <row r="36885" spans="6:22" x14ac:dyDescent="0.25">
      <c r="F36885">
        <f t="shared" si="8077"/>
        <v>36882</v>
      </c>
      <c r="G36885">
        <f t="shared" si="8074"/>
        <v>9.2204999999999995E-3</v>
      </c>
      <c r="H36885">
        <f t="shared" si="8078"/>
        <v>0</v>
      </c>
      <c r="I36885">
        <f t="shared" si="8086"/>
        <v>0</v>
      </c>
      <c r="J36885">
        <f t="shared" si="8075"/>
        <v>0</v>
      </c>
      <c r="L36885">
        <f t="shared" si="8079"/>
        <v>32858.325124994073</v>
      </c>
      <c r="M36885">
        <f t="shared" si="8076"/>
        <v>8.2145812812485178E-3</v>
      </c>
      <c r="N36885">
        <f t="shared" si="8083"/>
        <v>0</v>
      </c>
      <c r="O36885">
        <f t="shared" si="8084"/>
        <v>0</v>
      </c>
      <c r="P36885">
        <f t="shared" si="8085"/>
        <v>0</v>
      </c>
      <c r="Q36885">
        <f t="shared" si="8080"/>
        <v>7.8125E-2</v>
      </c>
      <c r="R36885">
        <f>Random!A36883</f>
        <v>3.9333835089329305E-2</v>
      </c>
      <c r="T36885">
        <f t="shared" ca="1" si="8081"/>
        <v>-3.1983248327941151E-3</v>
      </c>
      <c r="U36885">
        <f t="shared" ca="1" si="8087"/>
        <v>0</v>
      </c>
      <c r="V36885">
        <f t="shared" ca="1" si="8082"/>
        <v>0</v>
      </c>
    </row>
    <row r="36886" spans="6:22" x14ac:dyDescent="0.25">
      <c r="F36886">
        <f t="shared" si="8077"/>
        <v>36883</v>
      </c>
      <c r="G36886">
        <f t="shared" si="8074"/>
        <v>9.2207499999999998E-3</v>
      </c>
      <c r="H36886">
        <f t="shared" si="8078"/>
        <v>0</v>
      </c>
      <c r="I36886">
        <f t="shared" si="8086"/>
        <v>0</v>
      </c>
      <c r="J36886">
        <f t="shared" si="8075"/>
        <v>0</v>
      </c>
      <c r="L36886">
        <f t="shared" si="8079"/>
        <v>32859.325124994073</v>
      </c>
      <c r="M36886">
        <f t="shared" si="8076"/>
        <v>8.2148312812485181E-3</v>
      </c>
      <c r="N36886">
        <f t="shared" si="8083"/>
        <v>0</v>
      </c>
      <c r="O36886">
        <f t="shared" si="8084"/>
        <v>0</v>
      </c>
      <c r="P36886">
        <f t="shared" si="8085"/>
        <v>0</v>
      </c>
      <c r="Q36886">
        <f t="shared" si="8080"/>
        <v>0.28125</v>
      </c>
      <c r="R36886">
        <f>Random!A36884</f>
        <v>0.13867457628678526</v>
      </c>
      <c r="T36886">
        <f t="shared" ca="1" si="8081"/>
        <v>1.3617110133910112E-2</v>
      </c>
      <c r="U36886">
        <f t="shared" ca="1" si="8087"/>
        <v>0</v>
      </c>
      <c r="V36886">
        <f t="shared" ca="1" si="8082"/>
        <v>0</v>
      </c>
    </row>
    <row r="36887" spans="6:22" x14ac:dyDescent="0.25">
      <c r="F36887">
        <f t="shared" si="8077"/>
        <v>36884</v>
      </c>
      <c r="G36887">
        <f t="shared" si="8074"/>
        <v>9.221E-3</v>
      </c>
      <c r="H36887">
        <f t="shared" si="8078"/>
        <v>0</v>
      </c>
      <c r="I36887">
        <f t="shared" si="8086"/>
        <v>0</v>
      </c>
      <c r="J36887">
        <f t="shared" si="8075"/>
        <v>0</v>
      </c>
      <c r="L36887">
        <f t="shared" si="8079"/>
        <v>32860.325124994073</v>
      </c>
      <c r="M36887">
        <f t="shared" si="8076"/>
        <v>8.2150812812485183E-3</v>
      </c>
      <c r="N36887">
        <f t="shared" si="8083"/>
        <v>0</v>
      </c>
      <c r="O36887">
        <f t="shared" si="8084"/>
        <v>0</v>
      </c>
      <c r="P36887">
        <f t="shared" si="8085"/>
        <v>0</v>
      </c>
      <c r="Q36887">
        <f t="shared" si="8080"/>
        <v>0.4921875</v>
      </c>
      <c r="R36887">
        <f>Random!A36885</f>
        <v>0.24539279116414636</v>
      </c>
      <c r="T36887">
        <f t="shared" ca="1" si="8081"/>
        <v>2.512217200172984E-2</v>
      </c>
      <c r="U36887">
        <f t="shared" ca="1" si="8087"/>
        <v>0</v>
      </c>
      <c r="V36887">
        <f t="shared" ca="1" si="8082"/>
        <v>0</v>
      </c>
    </row>
    <row r="36888" spans="6:22" x14ac:dyDescent="0.25">
      <c r="F36888">
        <f t="shared" si="8077"/>
        <v>36885</v>
      </c>
      <c r="G36888">
        <f t="shared" si="8074"/>
        <v>9.2212500000000003E-3</v>
      </c>
      <c r="H36888">
        <f t="shared" si="8078"/>
        <v>0</v>
      </c>
      <c r="I36888">
        <f t="shared" si="8086"/>
        <v>0</v>
      </c>
      <c r="J36888">
        <f t="shared" si="8075"/>
        <v>0</v>
      </c>
      <c r="L36888">
        <f t="shared" si="8079"/>
        <v>32861.325124994073</v>
      </c>
      <c r="M36888">
        <f t="shared" si="8076"/>
        <v>8.2153312812485186E-3</v>
      </c>
      <c r="N36888">
        <f t="shared" si="8083"/>
        <v>0</v>
      </c>
      <c r="O36888">
        <f t="shared" si="8084"/>
        <v>0</v>
      </c>
      <c r="P36888">
        <f t="shared" si="8085"/>
        <v>0</v>
      </c>
      <c r="Q36888">
        <f t="shared" si="8080"/>
        <v>-0.6015625</v>
      </c>
      <c r="R36888">
        <f>Random!A36886</f>
        <v>-0.30068833742024648</v>
      </c>
      <c r="T36888">
        <f t="shared" ca="1" si="8081"/>
        <v>2.6895004734078277E-2</v>
      </c>
      <c r="U36888">
        <f t="shared" ca="1" si="8087"/>
        <v>0</v>
      </c>
      <c r="V36888">
        <f t="shared" ca="1" si="8082"/>
        <v>0</v>
      </c>
    </row>
    <row r="36889" spans="6:22" x14ac:dyDescent="0.25">
      <c r="F36889">
        <f t="shared" si="8077"/>
        <v>36886</v>
      </c>
      <c r="G36889">
        <f t="shared" si="8074"/>
        <v>9.2215000000000005E-3</v>
      </c>
      <c r="H36889">
        <f t="shared" si="8078"/>
        <v>0</v>
      </c>
      <c r="I36889">
        <f t="shared" si="8086"/>
        <v>0</v>
      </c>
      <c r="J36889">
        <f t="shared" si="8075"/>
        <v>0</v>
      </c>
      <c r="L36889">
        <f t="shared" si="8079"/>
        <v>32862.325124994073</v>
      </c>
      <c r="M36889">
        <f t="shared" si="8076"/>
        <v>8.2155812812485188E-3</v>
      </c>
      <c r="N36889">
        <f t="shared" si="8083"/>
        <v>0</v>
      </c>
      <c r="O36889">
        <f t="shared" si="8084"/>
        <v>0</v>
      </c>
      <c r="P36889">
        <f t="shared" si="8085"/>
        <v>0</v>
      </c>
      <c r="Q36889">
        <f t="shared" si="8080"/>
        <v>-9.375E-2</v>
      </c>
      <c r="R36889">
        <f>Random!A36887</f>
        <v>-4.5382562709151753E-2</v>
      </c>
      <c r="T36889">
        <f t="shared" ca="1" si="8081"/>
        <v>2.0520311060350772E-2</v>
      </c>
      <c r="U36889">
        <f t="shared" ca="1" si="8087"/>
        <v>0</v>
      </c>
      <c r="V36889">
        <f t="shared" ca="1" si="8082"/>
        <v>0</v>
      </c>
    </row>
    <row r="36890" spans="6:22" x14ac:dyDescent="0.25">
      <c r="F36890">
        <f t="shared" si="8077"/>
        <v>36887</v>
      </c>
      <c r="G36890">
        <f t="shared" si="8074"/>
        <v>9.2217500000000008E-3</v>
      </c>
      <c r="H36890">
        <f t="shared" si="8078"/>
        <v>0</v>
      </c>
      <c r="I36890">
        <f t="shared" si="8086"/>
        <v>0</v>
      </c>
      <c r="J36890">
        <f t="shared" si="8075"/>
        <v>0</v>
      </c>
      <c r="L36890">
        <f t="shared" si="8079"/>
        <v>32863.325124994073</v>
      </c>
      <c r="M36890">
        <f t="shared" si="8076"/>
        <v>8.2158312812485191E-3</v>
      </c>
      <c r="N36890">
        <f t="shared" si="8083"/>
        <v>0</v>
      </c>
      <c r="O36890">
        <f t="shared" si="8084"/>
        <v>0</v>
      </c>
      <c r="P36890">
        <f t="shared" si="8085"/>
        <v>0</v>
      </c>
      <c r="Q36890">
        <f t="shared" si="8080"/>
        <v>0.5546875</v>
      </c>
      <c r="R36890">
        <f>Random!A36888</f>
        <v>0.27911120269742828</v>
      </c>
      <c r="T36890">
        <f t="shared" ca="1" si="8081"/>
        <v>5.9403232500164068E-3</v>
      </c>
      <c r="U36890">
        <f t="shared" ca="1" si="8087"/>
        <v>0</v>
      </c>
      <c r="V36890">
        <f t="shared" ca="1" si="8082"/>
        <v>0</v>
      </c>
    </row>
    <row r="36891" spans="6:22" x14ac:dyDescent="0.25">
      <c r="F36891">
        <f t="shared" si="8077"/>
        <v>36888</v>
      </c>
      <c r="G36891">
        <f t="shared" ref="G36891:G36954" si="8088">F36891/$D$2</f>
        <v>9.2219999999999993E-3</v>
      </c>
      <c r="H36891">
        <f t="shared" si="8078"/>
        <v>0</v>
      </c>
      <c r="I36891">
        <f t="shared" si="8086"/>
        <v>0</v>
      </c>
      <c r="J36891">
        <f t="shared" ref="J36891:J36954" si="8089">ROUND(I36891*$D$3,0)/$D$3</f>
        <v>0</v>
      </c>
      <c r="L36891">
        <f t="shared" si="8079"/>
        <v>32864.325124994073</v>
      </c>
      <c r="M36891">
        <f t="shared" ref="M36891:M36954" si="8090">L36891/$D$2</f>
        <v>8.2160812812485176E-3</v>
      </c>
      <c r="N36891">
        <f t="shared" si="8083"/>
        <v>0</v>
      </c>
      <c r="O36891">
        <f t="shared" si="8084"/>
        <v>0</v>
      </c>
      <c r="P36891">
        <f t="shared" si="8085"/>
        <v>0</v>
      </c>
      <c r="Q36891">
        <f t="shared" si="8080"/>
        <v>-0.5703125</v>
      </c>
      <c r="R36891">
        <f>Random!A36889</f>
        <v>-0.28696454923533532</v>
      </c>
      <c r="T36891">
        <f t="shared" ca="1" si="8081"/>
        <v>-1.2571302354728571E-2</v>
      </c>
      <c r="U36891">
        <f t="shared" ca="1" si="8087"/>
        <v>0</v>
      </c>
      <c r="V36891">
        <f t="shared" ca="1" si="8082"/>
        <v>0</v>
      </c>
    </row>
    <row r="36892" spans="6:22" x14ac:dyDescent="0.25">
      <c r="F36892">
        <f t="shared" si="8077"/>
        <v>36889</v>
      </c>
      <c r="G36892">
        <f t="shared" si="8088"/>
        <v>9.2222499999999995E-3</v>
      </c>
      <c r="H36892">
        <f t="shared" si="8078"/>
        <v>0</v>
      </c>
      <c r="I36892">
        <f t="shared" si="8086"/>
        <v>0</v>
      </c>
      <c r="J36892">
        <f t="shared" si="8089"/>
        <v>0</v>
      </c>
      <c r="L36892">
        <f t="shared" si="8079"/>
        <v>32865.325124994073</v>
      </c>
      <c r="M36892">
        <f t="shared" si="8090"/>
        <v>8.2163312812485179E-3</v>
      </c>
      <c r="N36892">
        <f t="shared" si="8083"/>
        <v>0</v>
      </c>
      <c r="O36892">
        <f t="shared" si="8084"/>
        <v>0</v>
      </c>
      <c r="P36892">
        <f t="shared" si="8085"/>
        <v>0</v>
      </c>
      <c r="Q36892">
        <f t="shared" si="8080"/>
        <v>-0.5078125</v>
      </c>
      <c r="R36892">
        <f>Random!A36890</f>
        <v>-0.25412373974262614</v>
      </c>
      <c r="T36892">
        <f t="shared" ca="1" si="8081"/>
        <v>-2.5565708015225164E-2</v>
      </c>
      <c r="U36892">
        <f t="shared" ca="1" si="8087"/>
        <v>0</v>
      </c>
      <c r="V36892">
        <f t="shared" ca="1" si="8082"/>
        <v>0</v>
      </c>
    </row>
    <row r="36893" spans="6:22" x14ac:dyDescent="0.25">
      <c r="F36893">
        <f t="shared" si="8077"/>
        <v>36890</v>
      </c>
      <c r="G36893">
        <f t="shared" si="8088"/>
        <v>9.2224999999999998E-3</v>
      </c>
      <c r="H36893">
        <f t="shared" si="8078"/>
        <v>0</v>
      </c>
      <c r="I36893">
        <f t="shared" si="8086"/>
        <v>0</v>
      </c>
      <c r="J36893">
        <f t="shared" si="8089"/>
        <v>0</v>
      </c>
      <c r="L36893">
        <f t="shared" si="8079"/>
        <v>32866.325124994073</v>
      </c>
      <c r="M36893">
        <f t="shared" si="8090"/>
        <v>8.2165812812485181E-3</v>
      </c>
      <c r="N36893">
        <f t="shared" si="8083"/>
        <v>0</v>
      </c>
      <c r="O36893">
        <f t="shared" si="8084"/>
        <v>0</v>
      </c>
      <c r="P36893">
        <f t="shared" si="8085"/>
        <v>0</v>
      </c>
      <c r="Q36893">
        <f t="shared" si="8080"/>
        <v>-0.5</v>
      </c>
      <c r="R36893">
        <f>Random!A36891</f>
        <v>-0.2491833859226823</v>
      </c>
      <c r="T36893">
        <f t="shared" ca="1" si="8081"/>
        <v>-2.9132100707998577E-2</v>
      </c>
      <c r="U36893">
        <f t="shared" ca="1" si="8087"/>
        <v>0</v>
      </c>
      <c r="V36893">
        <f t="shared" ca="1" si="8082"/>
        <v>0</v>
      </c>
    </row>
    <row r="36894" spans="6:22" x14ac:dyDescent="0.25">
      <c r="F36894">
        <f t="shared" si="8077"/>
        <v>36891</v>
      </c>
      <c r="G36894">
        <f t="shared" si="8088"/>
        <v>9.22275E-3</v>
      </c>
      <c r="H36894">
        <f t="shared" si="8078"/>
        <v>0</v>
      </c>
      <c r="I36894">
        <f t="shared" si="8086"/>
        <v>0</v>
      </c>
      <c r="J36894">
        <f t="shared" si="8089"/>
        <v>0</v>
      </c>
      <c r="L36894">
        <f t="shared" si="8079"/>
        <v>32867.325124994073</v>
      </c>
      <c r="M36894">
        <f t="shared" si="8090"/>
        <v>8.2168312812485184E-3</v>
      </c>
      <c r="N36894">
        <f t="shared" si="8083"/>
        <v>0</v>
      </c>
      <c r="O36894">
        <f t="shared" si="8084"/>
        <v>0</v>
      </c>
      <c r="P36894">
        <f t="shared" si="8085"/>
        <v>0</v>
      </c>
      <c r="Q36894">
        <f t="shared" si="8080"/>
        <v>-0.40625</v>
      </c>
      <c r="R36894">
        <f>Random!A36892</f>
        <v>-0.20349971579480197</v>
      </c>
      <c r="T36894">
        <f t="shared" ca="1" si="8081"/>
        <v>-2.2437444238335907E-2</v>
      </c>
      <c r="U36894">
        <f t="shared" ca="1" si="8087"/>
        <v>0</v>
      </c>
      <c r="V36894">
        <f t="shared" ca="1" si="8082"/>
        <v>0</v>
      </c>
    </row>
    <row r="36895" spans="6:22" x14ac:dyDescent="0.25">
      <c r="F36895">
        <f t="shared" si="8077"/>
        <v>36892</v>
      </c>
      <c r="G36895">
        <f t="shared" si="8088"/>
        <v>9.2230000000000003E-3</v>
      </c>
      <c r="H36895">
        <f t="shared" si="8078"/>
        <v>0</v>
      </c>
      <c r="I36895">
        <f t="shared" si="8086"/>
        <v>0</v>
      </c>
      <c r="J36895">
        <f t="shared" si="8089"/>
        <v>0</v>
      </c>
      <c r="L36895">
        <f t="shared" si="8079"/>
        <v>32868.325124994073</v>
      </c>
      <c r="M36895">
        <f t="shared" si="8090"/>
        <v>8.2170812812485186E-3</v>
      </c>
      <c r="N36895">
        <f t="shared" si="8083"/>
        <v>0</v>
      </c>
      <c r="O36895">
        <f t="shared" si="8084"/>
        <v>0</v>
      </c>
      <c r="P36895">
        <f t="shared" si="8085"/>
        <v>0</v>
      </c>
      <c r="Q36895">
        <f t="shared" si="8080"/>
        <v>-0.4296875</v>
      </c>
      <c r="R36895">
        <f>Random!A36893</f>
        <v>-0.21501488854692985</v>
      </c>
      <c r="T36895">
        <f t="shared" ca="1" si="8081"/>
        <v>-6.1425384532671681E-3</v>
      </c>
      <c r="U36895">
        <f t="shared" ca="1" si="8087"/>
        <v>0</v>
      </c>
      <c r="V36895">
        <f t="shared" ca="1" si="8082"/>
        <v>0</v>
      </c>
    </row>
    <row r="36896" spans="6:22" x14ac:dyDescent="0.25">
      <c r="F36896">
        <f t="shared" si="8077"/>
        <v>36893</v>
      </c>
      <c r="G36896">
        <f t="shared" si="8088"/>
        <v>9.2232500000000005E-3</v>
      </c>
      <c r="H36896">
        <f t="shared" si="8078"/>
        <v>0</v>
      </c>
      <c r="I36896">
        <f t="shared" si="8086"/>
        <v>0</v>
      </c>
      <c r="J36896">
        <f t="shared" si="8089"/>
        <v>0</v>
      </c>
      <c r="L36896">
        <f t="shared" si="8079"/>
        <v>32869.325124994073</v>
      </c>
      <c r="M36896">
        <f t="shared" si="8090"/>
        <v>8.2173312812485189E-3</v>
      </c>
      <c r="N36896">
        <f t="shared" si="8083"/>
        <v>0</v>
      </c>
      <c r="O36896">
        <f t="shared" si="8084"/>
        <v>0</v>
      </c>
      <c r="P36896">
        <f t="shared" si="8085"/>
        <v>0</v>
      </c>
      <c r="Q36896">
        <f t="shared" si="8080"/>
        <v>0.9296875</v>
      </c>
      <c r="R36896">
        <f>Random!A36894</f>
        <v>0.46469219652644222</v>
      </c>
      <c r="T36896">
        <f t="shared" ca="1" si="8081"/>
        <v>1.2442515866076304E-2</v>
      </c>
      <c r="U36896">
        <f t="shared" ca="1" si="8087"/>
        <v>0</v>
      </c>
      <c r="V36896">
        <f t="shared" ca="1" si="8082"/>
        <v>0</v>
      </c>
    </row>
    <row r="36897" spans="6:22" x14ac:dyDescent="0.25">
      <c r="F36897">
        <f t="shared" si="8077"/>
        <v>36894</v>
      </c>
      <c r="G36897">
        <f t="shared" si="8088"/>
        <v>9.2235000000000008E-3</v>
      </c>
      <c r="H36897">
        <f t="shared" si="8078"/>
        <v>0</v>
      </c>
      <c r="I36897">
        <f t="shared" si="8086"/>
        <v>0</v>
      </c>
      <c r="J36897">
        <f t="shared" si="8089"/>
        <v>0</v>
      </c>
      <c r="L36897">
        <f t="shared" si="8079"/>
        <v>32870.325124994073</v>
      </c>
      <c r="M36897">
        <f t="shared" si="8090"/>
        <v>8.2175812812485191E-3</v>
      </c>
      <c r="N36897">
        <f t="shared" si="8083"/>
        <v>0</v>
      </c>
      <c r="O36897">
        <f t="shared" si="8084"/>
        <v>0</v>
      </c>
      <c r="P36897">
        <f t="shared" si="8085"/>
        <v>0</v>
      </c>
      <c r="Q36897">
        <f t="shared" si="8080"/>
        <v>-0.859375</v>
      </c>
      <c r="R36897">
        <f>Random!A36895</f>
        <v>-0.4295438413425483</v>
      </c>
      <c r="T36897">
        <f t="shared" ca="1" si="8081"/>
        <v>2.5908505773202913E-2</v>
      </c>
      <c r="U36897">
        <f t="shared" ca="1" si="8087"/>
        <v>0</v>
      </c>
      <c r="V36897">
        <f t="shared" ca="1" si="8082"/>
        <v>0</v>
      </c>
    </row>
    <row r="36898" spans="6:22" x14ac:dyDescent="0.25">
      <c r="F36898">
        <f t="shared" si="8077"/>
        <v>36895</v>
      </c>
      <c r="G36898">
        <f t="shared" si="8088"/>
        <v>9.2237499999999993E-3</v>
      </c>
      <c r="H36898">
        <f t="shared" si="8078"/>
        <v>0</v>
      </c>
      <c r="I36898">
        <f t="shared" si="8086"/>
        <v>0</v>
      </c>
      <c r="J36898">
        <f t="shared" si="8089"/>
        <v>0</v>
      </c>
      <c r="L36898">
        <f t="shared" si="8079"/>
        <v>32871.325124994073</v>
      </c>
      <c r="M36898">
        <f t="shared" si="8090"/>
        <v>8.2178312812485176E-3</v>
      </c>
      <c r="N36898">
        <f t="shared" si="8083"/>
        <v>0</v>
      </c>
      <c r="O36898">
        <f t="shared" si="8084"/>
        <v>0</v>
      </c>
      <c r="P36898">
        <f t="shared" si="8085"/>
        <v>0</v>
      </c>
      <c r="Q36898">
        <f t="shared" si="8080"/>
        <v>-0.1484375</v>
      </c>
      <c r="R36898">
        <f>Random!A36896</f>
        <v>-7.5084886014880503E-2</v>
      </c>
      <c r="T36898">
        <f t="shared" ca="1" si="8081"/>
        <v>3.1404721944756082E-2</v>
      </c>
      <c r="U36898">
        <f t="shared" ca="1" si="8087"/>
        <v>0</v>
      </c>
      <c r="V36898">
        <f t="shared" ca="1" si="8082"/>
        <v>0</v>
      </c>
    </row>
    <row r="36899" spans="6:22" x14ac:dyDescent="0.25">
      <c r="F36899">
        <f t="shared" si="8077"/>
        <v>36896</v>
      </c>
      <c r="G36899">
        <f t="shared" si="8088"/>
        <v>9.2239999999999996E-3</v>
      </c>
      <c r="H36899">
        <f t="shared" si="8078"/>
        <v>0</v>
      </c>
      <c r="I36899">
        <f t="shared" si="8086"/>
        <v>0</v>
      </c>
      <c r="J36899">
        <f t="shared" si="8089"/>
        <v>0</v>
      </c>
      <c r="L36899">
        <f t="shared" si="8079"/>
        <v>32872.325124994073</v>
      </c>
      <c r="M36899">
        <f t="shared" si="8090"/>
        <v>8.2180812812485179E-3</v>
      </c>
      <c r="N36899">
        <f t="shared" si="8083"/>
        <v>0</v>
      </c>
      <c r="O36899">
        <f t="shared" si="8084"/>
        <v>0</v>
      </c>
      <c r="P36899">
        <f t="shared" si="8085"/>
        <v>0</v>
      </c>
      <c r="Q36899">
        <f t="shared" si="8080"/>
        <v>0.546875</v>
      </c>
      <c r="R36899">
        <f>Random!A36897</f>
        <v>0.27298977530303914</v>
      </c>
      <c r="T36899">
        <f t="shared" ca="1" si="8081"/>
        <v>2.6790093656420683E-2</v>
      </c>
      <c r="U36899">
        <f t="shared" ca="1" si="8087"/>
        <v>0</v>
      </c>
      <c r="V36899">
        <f t="shared" ca="1" si="8082"/>
        <v>0</v>
      </c>
    </row>
    <row r="36900" spans="6:22" x14ac:dyDescent="0.25">
      <c r="F36900">
        <f t="shared" si="8077"/>
        <v>36897</v>
      </c>
      <c r="G36900">
        <f t="shared" si="8088"/>
        <v>9.2242499999999998E-3</v>
      </c>
      <c r="H36900">
        <f t="shared" si="8078"/>
        <v>0</v>
      </c>
      <c r="I36900">
        <f t="shared" si="8086"/>
        <v>0</v>
      </c>
      <c r="J36900">
        <f t="shared" si="8089"/>
        <v>0</v>
      </c>
      <c r="L36900">
        <f t="shared" si="8079"/>
        <v>32873.325124994073</v>
      </c>
      <c r="M36900">
        <f t="shared" si="8090"/>
        <v>8.2183312812485181E-3</v>
      </c>
      <c r="N36900">
        <f t="shared" si="8083"/>
        <v>0</v>
      </c>
      <c r="O36900">
        <f t="shared" si="8084"/>
        <v>0</v>
      </c>
      <c r="P36900">
        <f t="shared" si="8085"/>
        <v>0</v>
      </c>
      <c r="Q36900">
        <f t="shared" si="8080"/>
        <v>-0.5</v>
      </c>
      <c r="R36900">
        <f>Random!A36898</f>
        <v>-0.24836333181070558</v>
      </c>
      <c r="T36900">
        <f t="shared" ca="1" si="8081"/>
        <v>1.2839357455868793E-2</v>
      </c>
      <c r="U36900">
        <f t="shared" ca="1" si="8087"/>
        <v>0</v>
      </c>
      <c r="V36900">
        <f t="shared" ca="1" si="8082"/>
        <v>0</v>
      </c>
    </row>
    <row r="36901" spans="6:22" x14ac:dyDescent="0.25">
      <c r="F36901">
        <f t="shared" si="8077"/>
        <v>36898</v>
      </c>
      <c r="G36901">
        <f t="shared" si="8088"/>
        <v>9.2245000000000001E-3</v>
      </c>
      <c r="H36901">
        <f t="shared" si="8078"/>
        <v>0</v>
      </c>
      <c r="I36901">
        <f t="shared" si="8086"/>
        <v>0</v>
      </c>
      <c r="J36901">
        <f t="shared" si="8089"/>
        <v>0</v>
      </c>
      <c r="L36901">
        <f t="shared" si="8079"/>
        <v>32874.325124994073</v>
      </c>
      <c r="M36901">
        <f t="shared" si="8090"/>
        <v>8.2185812812485184E-3</v>
      </c>
      <c r="N36901">
        <f t="shared" si="8083"/>
        <v>0</v>
      </c>
      <c r="O36901">
        <f t="shared" si="8084"/>
        <v>0</v>
      </c>
      <c r="P36901">
        <f t="shared" si="8085"/>
        <v>0</v>
      </c>
      <c r="Q36901">
        <f t="shared" si="8080"/>
        <v>0.671875</v>
      </c>
      <c r="R36901">
        <f>Random!A36899</f>
        <v>0.33440014070978408</v>
      </c>
      <c r="T36901">
        <f t="shared" ca="1" si="8081"/>
        <v>-4.766421074751971E-3</v>
      </c>
      <c r="U36901">
        <f t="shared" ca="1" si="8087"/>
        <v>0</v>
      </c>
      <c r="V36901">
        <f t="shared" ca="1" si="8082"/>
        <v>0</v>
      </c>
    </row>
    <row r="36902" spans="6:22" x14ac:dyDescent="0.25">
      <c r="F36902">
        <f t="shared" si="8077"/>
        <v>36899</v>
      </c>
      <c r="G36902">
        <f t="shared" si="8088"/>
        <v>9.2247500000000003E-3</v>
      </c>
      <c r="H36902">
        <f t="shared" si="8078"/>
        <v>0</v>
      </c>
      <c r="I36902">
        <f t="shared" si="8086"/>
        <v>0</v>
      </c>
      <c r="J36902">
        <f t="shared" si="8089"/>
        <v>0</v>
      </c>
      <c r="L36902">
        <f t="shared" si="8079"/>
        <v>32875.325124994073</v>
      </c>
      <c r="M36902">
        <f t="shared" si="8090"/>
        <v>8.2188312812485186E-3</v>
      </c>
      <c r="N36902">
        <f t="shared" si="8083"/>
        <v>0</v>
      </c>
      <c r="O36902">
        <f t="shared" si="8084"/>
        <v>0</v>
      </c>
      <c r="P36902">
        <f t="shared" si="8085"/>
        <v>0</v>
      </c>
      <c r="Q36902">
        <f t="shared" si="8080"/>
        <v>-0.328125</v>
      </c>
      <c r="R36902">
        <f>Random!A36900</f>
        <v>-0.16475304029147753</v>
      </c>
      <c r="T36902">
        <f t="shared" ca="1" si="8081"/>
        <v>-2.0957123357979123E-2</v>
      </c>
      <c r="U36902">
        <f t="shared" ca="1" si="8087"/>
        <v>0</v>
      </c>
      <c r="V36902">
        <f t="shared" ca="1" si="8082"/>
        <v>0</v>
      </c>
    </row>
    <row r="36903" spans="6:22" x14ac:dyDescent="0.25">
      <c r="F36903">
        <f t="shared" si="8077"/>
        <v>36900</v>
      </c>
      <c r="G36903">
        <f t="shared" si="8088"/>
        <v>9.2250000000000006E-3</v>
      </c>
      <c r="H36903">
        <f t="shared" si="8078"/>
        <v>0</v>
      </c>
      <c r="I36903">
        <f t="shared" si="8086"/>
        <v>0</v>
      </c>
      <c r="J36903">
        <f t="shared" si="8089"/>
        <v>0</v>
      </c>
      <c r="L36903">
        <f t="shared" si="8079"/>
        <v>32876.325124994073</v>
      </c>
      <c r="M36903">
        <f t="shared" si="8090"/>
        <v>8.2190812812485189E-3</v>
      </c>
      <c r="N36903">
        <f t="shared" si="8083"/>
        <v>0</v>
      </c>
      <c r="O36903">
        <f t="shared" si="8084"/>
        <v>0</v>
      </c>
      <c r="P36903">
        <f t="shared" si="8085"/>
        <v>0</v>
      </c>
      <c r="Q36903">
        <f t="shared" si="8080"/>
        <v>0.6875</v>
      </c>
      <c r="R36903">
        <f>Random!A36901</f>
        <v>0.34381181988884257</v>
      </c>
      <c r="T36903">
        <f t="shared" ca="1" si="8081"/>
        <v>-3.0041486961818707E-2</v>
      </c>
      <c r="U36903">
        <f t="shared" ca="1" si="8087"/>
        <v>0</v>
      </c>
      <c r="V36903">
        <f t="shared" ca="1" si="8082"/>
        <v>0</v>
      </c>
    </row>
    <row r="36904" spans="6:22" x14ac:dyDescent="0.25">
      <c r="F36904">
        <f t="shared" si="8077"/>
        <v>36901</v>
      </c>
      <c r="G36904">
        <f t="shared" si="8088"/>
        <v>9.2252500000000008E-3</v>
      </c>
      <c r="H36904">
        <f t="shared" si="8078"/>
        <v>0</v>
      </c>
      <c r="I36904">
        <f t="shared" si="8086"/>
        <v>0</v>
      </c>
      <c r="J36904">
        <f t="shared" si="8089"/>
        <v>0</v>
      </c>
      <c r="L36904">
        <f t="shared" si="8079"/>
        <v>32877.325124994073</v>
      </c>
      <c r="M36904">
        <f t="shared" si="8090"/>
        <v>8.2193312812485191E-3</v>
      </c>
      <c r="N36904">
        <f t="shared" si="8083"/>
        <v>0</v>
      </c>
      <c r="O36904">
        <f t="shared" si="8084"/>
        <v>0</v>
      </c>
      <c r="P36904">
        <f t="shared" si="8085"/>
        <v>0</v>
      </c>
      <c r="Q36904">
        <f t="shared" si="8080"/>
        <v>0.7890625</v>
      </c>
      <c r="R36904">
        <f>Random!A36902</f>
        <v>0.39389360515699579</v>
      </c>
      <c r="T36904">
        <f t="shared" ca="1" si="8081"/>
        <v>-2.8534948682129496E-2</v>
      </c>
      <c r="U36904">
        <f t="shared" ca="1" si="8087"/>
        <v>0</v>
      </c>
      <c r="V36904">
        <f t="shared" ca="1" si="8082"/>
        <v>0</v>
      </c>
    </row>
    <row r="36905" spans="6:22" x14ac:dyDescent="0.25">
      <c r="F36905">
        <f t="shared" si="8077"/>
        <v>36902</v>
      </c>
      <c r="G36905">
        <f t="shared" si="8088"/>
        <v>9.2254999999999993E-3</v>
      </c>
      <c r="H36905">
        <f t="shared" si="8078"/>
        <v>0</v>
      </c>
      <c r="I36905">
        <f t="shared" si="8086"/>
        <v>0</v>
      </c>
      <c r="J36905">
        <f t="shared" si="8089"/>
        <v>0</v>
      </c>
      <c r="L36905">
        <f t="shared" si="8079"/>
        <v>32878.325124994073</v>
      </c>
      <c r="M36905">
        <f t="shared" si="8090"/>
        <v>8.2195812812485176E-3</v>
      </c>
      <c r="N36905">
        <f t="shared" si="8083"/>
        <v>0</v>
      </c>
      <c r="O36905">
        <f t="shared" si="8084"/>
        <v>0</v>
      </c>
      <c r="P36905">
        <f t="shared" si="8085"/>
        <v>0</v>
      </c>
      <c r="Q36905">
        <f t="shared" si="8080"/>
        <v>-0.8359375</v>
      </c>
      <c r="R36905">
        <f>Random!A36903</f>
        <v>-0.41913232502756215</v>
      </c>
      <c r="T36905">
        <f t="shared" ca="1" si="8081"/>
        <v>-1.6878063485000101E-2</v>
      </c>
      <c r="U36905">
        <f t="shared" ca="1" si="8087"/>
        <v>0</v>
      </c>
      <c r="V36905">
        <f t="shared" ca="1" si="8082"/>
        <v>0</v>
      </c>
    </row>
    <row r="36906" spans="6:22" x14ac:dyDescent="0.25">
      <c r="F36906">
        <f t="shared" si="8077"/>
        <v>36903</v>
      </c>
      <c r="G36906">
        <f t="shared" si="8088"/>
        <v>9.2257499999999996E-3</v>
      </c>
      <c r="H36906">
        <f t="shared" si="8078"/>
        <v>0</v>
      </c>
      <c r="I36906">
        <f t="shared" si="8086"/>
        <v>0</v>
      </c>
      <c r="J36906">
        <f t="shared" si="8089"/>
        <v>0</v>
      </c>
      <c r="L36906">
        <f t="shared" si="8079"/>
        <v>32879.325124994073</v>
      </c>
      <c r="M36906">
        <f t="shared" si="8090"/>
        <v>8.2198312812485179E-3</v>
      </c>
      <c r="N36906">
        <f t="shared" si="8083"/>
        <v>0</v>
      </c>
      <c r="O36906">
        <f t="shared" si="8084"/>
        <v>0</v>
      </c>
      <c r="P36906">
        <f t="shared" si="8085"/>
        <v>0</v>
      </c>
      <c r="Q36906">
        <f t="shared" si="8080"/>
        <v>0.3828125</v>
      </c>
      <c r="R36906">
        <f>Random!A36904</f>
        <v>0.19032653194112381</v>
      </c>
      <c r="T36906">
        <f t="shared" ca="1" si="8081"/>
        <v>1.7241637475761196E-3</v>
      </c>
      <c r="U36906">
        <f t="shared" ca="1" si="8087"/>
        <v>0</v>
      </c>
      <c r="V36906">
        <f t="shared" ca="1" si="8082"/>
        <v>0</v>
      </c>
    </row>
    <row r="36907" spans="6:22" x14ac:dyDescent="0.25">
      <c r="F36907">
        <f t="shared" si="8077"/>
        <v>36904</v>
      </c>
      <c r="G36907">
        <f t="shared" si="8088"/>
        <v>9.2259999999999998E-3</v>
      </c>
      <c r="H36907">
        <f t="shared" si="8078"/>
        <v>0</v>
      </c>
      <c r="I36907">
        <f t="shared" si="8086"/>
        <v>0</v>
      </c>
      <c r="J36907">
        <f t="shared" si="8089"/>
        <v>0</v>
      </c>
      <c r="L36907">
        <f t="shared" si="8079"/>
        <v>32880.325124994073</v>
      </c>
      <c r="M36907">
        <f t="shared" si="8090"/>
        <v>8.2200812812485181E-3</v>
      </c>
      <c r="N36907">
        <f t="shared" si="8083"/>
        <v>0</v>
      </c>
      <c r="O36907">
        <f t="shared" si="8084"/>
        <v>0</v>
      </c>
      <c r="P36907">
        <f t="shared" si="8085"/>
        <v>0</v>
      </c>
      <c r="Q36907">
        <f t="shared" si="8080"/>
        <v>-0.5625</v>
      </c>
      <c r="R36907">
        <f>Random!A36905</f>
        <v>-0.27955278391162053</v>
      </c>
      <c r="T36907">
        <f t="shared" ca="1" si="8081"/>
        <v>1.9188032357659895E-2</v>
      </c>
      <c r="U36907">
        <f t="shared" ca="1" si="8087"/>
        <v>0</v>
      </c>
      <c r="V36907">
        <f t="shared" ca="1" si="8082"/>
        <v>0</v>
      </c>
    </row>
    <row r="36908" spans="6:22" x14ac:dyDescent="0.25">
      <c r="F36908">
        <f t="shared" si="8077"/>
        <v>36905</v>
      </c>
      <c r="G36908">
        <f t="shared" si="8088"/>
        <v>9.2262500000000001E-3</v>
      </c>
      <c r="H36908">
        <f t="shared" si="8078"/>
        <v>0</v>
      </c>
      <c r="I36908">
        <f t="shared" si="8086"/>
        <v>0</v>
      </c>
      <c r="J36908">
        <f t="shared" si="8089"/>
        <v>0</v>
      </c>
      <c r="L36908">
        <f t="shared" si="8079"/>
        <v>32881.325124994073</v>
      </c>
      <c r="M36908">
        <f t="shared" si="8090"/>
        <v>8.2203312812485184E-3</v>
      </c>
      <c r="N36908">
        <f t="shared" si="8083"/>
        <v>0</v>
      </c>
      <c r="O36908">
        <f t="shared" si="8084"/>
        <v>0</v>
      </c>
      <c r="P36908">
        <f t="shared" si="8085"/>
        <v>0</v>
      </c>
      <c r="Q36908">
        <f t="shared" si="8080"/>
        <v>-0.7578125</v>
      </c>
      <c r="R36908">
        <f>Random!A36906</f>
        <v>-0.37984725983553225</v>
      </c>
      <c r="T36908">
        <f t="shared" ca="1" si="8081"/>
        <v>3.0255853268069861E-2</v>
      </c>
      <c r="U36908">
        <f t="shared" ca="1" si="8087"/>
        <v>0</v>
      </c>
      <c r="V36908">
        <f t="shared" ca="1" si="8082"/>
        <v>0</v>
      </c>
    </row>
    <row r="36909" spans="6:22" x14ac:dyDescent="0.25">
      <c r="F36909">
        <f t="shared" si="8077"/>
        <v>36906</v>
      </c>
      <c r="G36909">
        <f t="shared" si="8088"/>
        <v>9.2265000000000003E-3</v>
      </c>
      <c r="H36909">
        <f t="shared" si="8078"/>
        <v>0</v>
      </c>
      <c r="I36909">
        <f t="shared" si="8086"/>
        <v>0</v>
      </c>
      <c r="J36909">
        <f t="shared" si="8089"/>
        <v>0</v>
      </c>
      <c r="L36909">
        <f t="shared" si="8079"/>
        <v>32882.325124994073</v>
      </c>
      <c r="M36909">
        <f t="shared" si="8090"/>
        <v>8.2205812812485186E-3</v>
      </c>
      <c r="N36909">
        <f t="shared" si="8083"/>
        <v>0</v>
      </c>
      <c r="O36909">
        <f t="shared" si="8084"/>
        <v>0</v>
      </c>
      <c r="P36909">
        <f t="shared" si="8085"/>
        <v>0</v>
      </c>
      <c r="Q36909">
        <f t="shared" si="8080"/>
        <v>0.625</v>
      </c>
      <c r="R36909">
        <f>Random!A36907</f>
        <v>0.31183872702046311</v>
      </c>
      <c r="T36909">
        <f t="shared" ca="1" si="8081"/>
        <v>3.2616110106293977E-2</v>
      </c>
      <c r="U36909">
        <f t="shared" ca="1" si="8087"/>
        <v>0</v>
      </c>
      <c r="V36909">
        <f t="shared" ca="1" si="8082"/>
        <v>0</v>
      </c>
    </row>
    <row r="36910" spans="6:22" x14ac:dyDescent="0.25">
      <c r="F36910">
        <f t="shared" si="8077"/>
        <v>36907</v>
      </c>
      <c r="G36910">
        <f t="shared" si="8088"/>
        <v>9.2267500000000006E-3</v>
      </c>
      <c r="H36910">
        <f t="shared" si="8078"/>
        <v>0</v>
      </c>
      <c r="I36910">
        <f t="shared" si="8086"/>
        <v>0</v>
      </c>
      <c r="J36910">
        <f t="shared" si="8089"/>
        <v>0</v>
      </c>
      <c r="L36910">
        <f t="shared" si="8079"/>
        <v>32883.325124994073</v>
      </c>
      <c r="M36910">
        <f t="shared" si="8090"/>
        <v>8.2208312812485189E-3</v>
      </c>
      <c r="N36910">
        <f t="shared" si="8083"/>
        <v>0</v>
      </c>
      <c r="O36910">
        <f t="shared" si="8084"/>
        <v>0</v>
      </c>
      <c r="P36910">
        <f t="shared" si="8085"/>
        <v>0</v>
      </c>
      <c r="Q36910">
        <f t="shared" si="8080"/>
        <v>-1</v>
      </c>
      <c r="R36910">
        <f>Random!A36908</f>
        <v>-0.49910751372612727</v>
      </c>
      <c r="T36910">
        <f t="shared" ca="1" si="8081"/>
        <v>2.3119725233879236E-2</v>
      </c>
      <c r="U36910">
        <f t="shared" ca="1" si="8087"/>
        <v>0</v>
      </c>
      <c r="V36910">
        <f t="shared" ca="1" si="8082"/>
        <v>0</v>
      </c>
    </row>
    <row r="36911" spans="6:22" x14ac:dyDescent="0.25">
      <c r="F36911">
        <f t="shared" si="8077"/>
        <v>36908</v>
      </c>
      <c r="G36911">
        <f t="shared" si="8088"/>
        <v>9.2270000000000008E-3</v>
      </c>
      <c r="H36911">
        <f t="shared" si="8078"/>
        <v>0</v>
      </c>
      <c r="I36911">
        <f t="shared" si="8086"/>
        <v>0</v>
      </c>
      <c r="J36911">
        <f t="shared" si="8089"/>
        <v>0</v>
      </c>
      <c r="L36911">
        <f t="shared" si="8079"/>
        <v>32884.325124994073</v>
      </c>
      <c r="M36911">
        <f t="shared" si="8090"/>
        <v>8.2210812812485191E-3</v>
      </c>
      <c r="N36911">
        <f t="shared" si="8083"/>
        <v>0</v>
      </c>
      <c r="O36911">
        <f t="shared" si="8084"/>
        <v>0</v>
      </c>
      <c r="P36911">
        <f t="shared" si="8085"/>
        <v>0</v>
      </c>
      <c r="Q36911">
        <f t="shared" si="8080"/>
        <v>0.5625</v>
      </c>
      <c r="R36911">
        <f>Random!A36909</f>
        <v>0.28000931320193501</v>
      </c>
      <c r="T36911">
        <f t="shared" ca="1" si="8081"/>
        <v>6.0782655592845243E-3</v>
      </c>
      <c r="U36911">
        <f t="shared" ca="1" si="8087"/>
        <v>0</v>
      </c>
      <c r="V36911">
        <f t="shared" ca="1" si="8082"/>
        <v>0</v>
      </c>
    </row>
    <row r="36912" spans="6:22" x14ac:dyDescent="0.25">
      <c r="F36912">
        <f t="shared" si="8077"/>
        <v>36909</v>
      </c>
      <c r="G36912">
        <f t="shared" si="8088"/>
        <v>9.2272499999999993E-3</v>
      </c>
      <c r="H36912">
        <f t="shared" si="8078"/>
        <v>0</v>
      </c>
      <c r="I36912">
        <f t="shared" si="8086"/>
        <v>0</v>
      </c>
      <c r="J36912">
        <f t="shared" si="8089"/>
        <v>0</v>
      </c>
      <c r="L36912">
        <f t="shared" si="8079"/>
        <v>32885.325124994073</v>
      </c>
      <c r="M36912">
        <f t="shared" si="8090"/>
        <v>8.2213312812485177E-3</v>
      </c>
      <c r="N36912">
        <f t="shared" si="8083"/>
        <v>0</v>
      </c>
      <c r="O36912">
        <f t="shared" si="8084"/>
        <v>0</v>
      </c>
      <c r="P36912">
        <f t="shared" si="8085"/>
        <v>0</v>
      </c>
      <c r="Q36912">
        <f t="shared" si="8080"/>
        <v>-8.59375E-2</v>
      </c>
      <c r="R36912">
        <f>Random!A36910</f>
        <v>-4.2171582969051657E-2</v>
      </c>
      <c r="T36912">
        <f t="shared" ca="1" si="8081"/>
        <v>-1.475960913494267E-2</v>
      </c>
      <c r="U36912">
        <f t="shared" ca="1" si="8087"/>
        <v>0</v>
      </c>
      <c r="V36912">
        <f t="shared" ca="1" si="8082"/>
        <v>0</v>
      </c>
    </row>
    <row r="36913" spans="6:22" x14ac:dyDescent="0.25">
      <c r="F36913">
        <f t="shared" si="8077"/>
        <v>36910</v>
      </c>
      <c r="G36913">
        <f t="shared" si="8088"/>
        <v>9.2274999999999996E-3</v>
      </c>
      <c r="H36913">
        <f t="shared" si="8078"/>
        <v>0</v>
      </c>
      <c r="I36913">
        <f t="shared" si="8086"/>
        <v>0</v>
      </c>
      <c r="J36913">
        <f t="shared" si="8089"/>
        <v>0</v>
      </c>
      <c r="L36913">
        <f t="shared" si="8079"/>
        <v>32886.325124994073</v>
      </c>
      <c r="M36913">
        <f t="shared" si="8090"/>
        <v>8.2215812812485179E-3</v>
      </c>
      <c r="N36913">
        <f t="shared" si="8083"/>
        <v>0</v>
      </c>
      <c r="O36913">
        <f t="shared" si="8084"/>
        <v>0</v>
      </c>
      <c r="P36913">
        <f t="shared" si="8085"/>
        <v>0</v>
      </c>
      <c r="Q36913">
        <f t="shared" si="8080"/>
        <v>1</v>
      </c>
      <c r="R36913">
        <f>Random!A36911</f>
        <v>0.49912828752001659</v>
      </c>
      <c r="T36913">
        <f t="shared" ca="1" si="8081"/>
        <v>-3.1202099445226877E-2</v>
      </c>
      <c r="U36913">
        <f t="shared" ca="1" si="8087"/>
        <v>0</v>
      </c>
      <c r="V36913">
        <f t="shared" ca="1" si="8082"/>
        <v>0</v>
      </c>
    </row>
    <row r="36914" spans="6:22" x14ac:dyDescent="0.25">
      <c r="F36914">
        <f t="shared" si="8077"/>
        <v>36911</v>
      </c>
      <c r="G36914">
        <f t="shared" si="8088"/>
        <v>9.2277499999999998E-3</v>
      </c>
      <c r="H36914">
        <f t="shared" si="8078"/>
        <v>0</v>
      </c>
      <c r="I36914">
        <f t="shared" si="8086"/>
        <v>0</v>
      </c>
      <c r="J36914">
        <f t="shared" si="8089"/>
        <v>0</v>
      </c>
      <c r="L36914">
        <f t="shared" si="8079"/>
        <v>32887.325124994073</v>
      </c>
      <c r="M36914">
        <f t="shared" si="8090"/>
        <v>8.2218312812485182E-3</v>
      </c>
      <c r="N36914">
        <f t="shared" si="8083"/>
        <v>0</v>
      </c>
      <c r="O36914">
        <f t="shared" si="8084"/>
        <v>0</v>
      </c>
      <c r="P36914">
        <f t="shared" si="8085"/>
        <v>0</v>
      </c>
      <c r="Q36914">
        <f t="shared" si="8080"/>
        <v>-0.40625</v>
      </c>
      <c r="R36914">
        <f>Random!A36912</f>
        <v>-0.20206769562417048</v>
      </c>
      <c r="T36914">
        <f t="shared" ca="1" si="8081"/>
        <v>-3.7683752262663572E-2</v>
      </c>
      <c r="U36914">
        <f t="shared" ca="1" si="8087"/>
        <v>0</v>
      </c>
      <c r="V36914">
        <f t="shared" ca="1" si="8082"/>
        <v>0</v>
      </c>
    </row>
    <row r="36915" spans="6:22" x14ac:dyDescent="0.25">
      <c r="F36915">
        <f t="shared" si="8077"/>
        <v>36912</v>
      </c>
      <c r="G36915">
        <f t="shared" si="8088"/>
        <v>9.2280000000000001E-3</v>
      </c>
      <c r="H36915">
        <f t="shared" si="8078"/>
        <v>0</v>
      </c>
      <c r="I36915">
        <f t="shared" si="8086"/>
        <v>0</v>
      </c>
      <c r="J36915">
        <f t="shared" si="8089"/>
        <v>0</v>
      </c>
      <c r="L36915">
        <f t="shared" si="8079"/>
        <v>32888.325124994073</v>
      </c>
      <c r="M36915">
        <f t="shared" si="8090"/>
        <v>8.2220812812485184E-3</v>
      </c>
      <c r="N36915">
        <f t="shared" si="8083"/>
        <v>0</v>
      </c>
      <c r="O36915">
        <f t="shared" si="8084"/>
        <v>0</v>
      </c>
      <c r="P36915">
        <f t="shared" si="8085"/>
        <v>0</v>
      </c>
      <c r="Q36915">
        <f t="shared" si="8080"/>
        <v>-0.609375</v>
      </c>
      <c r="R36915">
        <f>Random!A36913</f>
        <v>-0.30473538158901137</v>
      </c>
      <c r="T36915">
        <f t="shared" ca="1" si="8081"/>
        <v>-2.9263374325403303E-2</v>
      </c>
      <c r="U36915">
        <f t="shared" ca="1" si="8087"/>
        <v>0</v>
      </c>
      <c r="V36915">
        <f t="shared" ca="1" si="8082"/>
        <v>0</v>
      </c>
    </row>
    <row r="36916" spans="6:22" x14ac:dyDescent="0.25">
      <c r="F36916">
        <f t="shared" si="8077"/>
        <v>36913</v>
      </c>
      <c r="G36916">
        <f t="shared" si="8088"/>
        <v>9.2282500000000003E-3</v>
      </c>
      <c r="H36916">
        <f t="shared" si="8078"/>
        <v>0</v>
      </c>
      <c r="I36916">
        <f t="shared" si="8086"/>
        <v>0</v>
      </c>
      <c r="J36916">
        <f t="shared" si="8089"/>
        <v>0</v>
      </c>
      <c r="L36916">
        <f t="shared" si="8079"/>
        <v>32889.325124994073</v>
      </c>
      <c r="M36916">
        <f t="shared" si="8090"/>
        <v>8.2223312812485187E-3</v>
      </c>
      <c r="N36916">
        <f t="shared" si="8083"/>
        <v>0</v>
      </c>
      <c r="O36916">
        <f t="shared" si="8084"/>
        <v>0</v>
      </c>
      <c r="P36916">
        <f t="shared" si="8085"/>
        <v>0</v>
      </c>
      <c r="Q36916">
        <f t="shared" si="8080"/>
        <v>-0.8359375</v>
      </c>
      <c r="R36916">
        <f>Random!A36914</f>
        <v>-0.41948424530518402</v>
      </c>
      <c r="T36916">
        <f t="shared" ca="1" si="8081"/>
        <v>-8.6573049429559679E-3</v>
      </c>
      <c r="U36916">
        <f t="shared" ca="1" si="8087"/>
        <v>0</v>
      </c>
      <c r="V36916">
        <f t="shared" ca="1" si="8082"/>
        <v>0</v>
      </c>
    </row>
    <row r="36917" spans="6:22" x14ac:dyDescent="0.25">
      <c r="F36917">
        <f t="shared" si="8077"/>
        <v>36914</v>
      </c>
      <c r="G36917">
        <f t="shared" si="8088"/>
        <v>9.2285000000000006E-3</v>
      </c>
      <c r="H36917">
        <f t="shared" si="8078"/>
        <v>0</v>
      </c>
      <c r="I36917">
        <f t="shared" si="8086"/>
        <v>0</v>
      </c>
      <c r="J36917">
        <f t="shared" si="8089"/>
        <v>0</v>
      </c>
      <c r="L36917">
        <f t="shared" si="8079"/>
        <v>32890.325124994073</v>
      </c>
      <c r="M36917">
        <f t="shared" si="8090"/>
        <v>8.2225812812485189E-3</v>
      </c>
      <c r="N36917">
        <f t="shared" si="8083"/>
        <v>0</v>
      </c>
      <c r="O36917">
        <f t="shared" si="8084"/>
        <v>0</v>
      </c>
      <c r="P36917">
        <f t="shared" si="8085"/>
        <v>0</v>
      </c>
      <c r="Q36917">
        <f t="shared" si="8080"/>
        <v>9.375E-2</v>
      </c>
      <c r="R36917">
        <f>Random!A36915</f>
        <v>4.748035051439925E-2</v>
      </c>
      <c r="T36917">
        <f t="shared" ca="1" si="8081"/>
        <v>1.5735937225215671E-2</v>
      </c>
      <c r="U36917">
        <f t="shared" ca="1" si="8087"/>
        <v>0</v>
      </c>
      <c r="V36917">
        <f t="shared" ca="1" si="8082"/>
        <v>0</v>
      </c>
    </row>
    <row r="36918" spans="6:22" x14ac:dyDescent="0.25">
      <c r="F36918">
        <f t="shared" si="8077"/>
        <v>36915</v>
      </c>
      <c r="G36918">
        <f t="shared" si="8088"/>
        <v>9.2287500000000008E-3</v>
      </c>
      <c r="H36918">
        <f t="shared" si="8078"/>
        <v>0</v>
      </c>
      <c r="I36918">
        <f t="shared" si="8086"/>
        <v>0</v>
      </c>
      <c r="J36918">
        <f t="shared" si="8089"/>
        <v>0</v>
      </c>
      <c r="L36918">
        <f t="shared" si="8079"/>
        <v>32891.325124994073</v>
      </c>
      <c r="M36918">
        <f t="shared" si="8090"/>
        <v>8.2228312812485174E-3</v>
      </c>
      <c r="N36918">
        <f t="shared" si="8083"/>
        <v>0</v>
      </c>
      <c r="O36918">
        <f t="shared" si="8084"/>
        <v>0</v>
      </c>
      <c r="P36918">
        <f t="shared" si="8085"/>
        <v>0</v>
      </c>
      <c r="Q36918">
        <f t="shared" si="8080"/>
        <v>0.78125</v>
      </c>
      <c r="R36918">
        <f>Random!A36916</f>
        <v>0.39039467680713025</v>
      </c>
      <c r="T36918">
        <f t="shared" ca="1" si="8081"/>
        <v>3.5036025350857827E-2</v>
      </c>
      <c r="U36918">
        <f t="shared" ca="1" si="8087"/>
        <v>0</v>
      </c>
      <c r="V36918">
        <f t="shared" ca="1" si="8082"/>
        <v>0</v>
      </c>
    </row>
    <row r="36919" spans="6:22" x14ac:dyDescent="0.25">
      <c r="F36919">
        <f t="shared" si="8077"/>
        <v>36916</v>
      </c>
      <c r="G36919">
        <f t="shared" si="8088"/>
        <v>9.2289999999999994E-3</v>
      </c>
      <c r="H36919">
        <f t="shared" si="8078"/>
        <v>0</v>
      </c>
      <c r="I36919">
        <f t="shared" si="8086"/>
        <v>0</v>
      </c>
      <c r="J36919">
        <f t="shared" si="8089"/>
        <v>0</v>
      </c>
      <c r="L36919">
        <f t="shared" si="8079"/>
        <v>32892.325124994073</v>
      </c>
      <c r="M36919">
        <f t="shared" si="8090"/>
        <v>8.2230812812485177E-3</v>
      </c>
      <c r="N36919">
        <f t="shared" si="8083"/>
        <v>0</v>
      </c>
      <c r="O36919">
        <f t="shared" si="8084"/>
        <v>0</v>
      </c>
      <c r="P36919">
        <f t="shared" si="8085"/>
        <v>0</v>
      </c>
      <c r="Q36919">
        <f t="shared" si="8080"/>
        <v>-0.265625</v>
      </c>
      <c r="R36919">
        <f>Random!A36917</f>
        <v>-0.13141916241264218</v>
      </c>
      <c r="T36919">
        <f t="shared" ca="1" si="8081"/>
        <v>4.1581474046739383E-2</v>
      </c>
      <c r="U36919">
        <f t="shared" ca="1" si="8087"/>
        <v>0</v>
      </c>
      <c r="V36919">
        <f t="shared" ca="1" si="8082"/>
        <v>0</v>
      </c>
    </row>
    <row r="36920" spans="6:22" x14ac:dyDescent="0.25">
      <c r="F36920">
        <f t="shared" si="8077"/>
        <v>36917</v>
      </c>
      <c r="G36920">
        <f t="shared" si="8088"/>
        <v>9.2292499999999996E-3</v>
      </c>
      <c r="H36920">
        <f t="shared" si="8078"/>
        <v>0</v>
      </c>
      <c r="I36920">
        <f t="shared" si="8086"/>
        <v>0</v>
      </c>
      <c r="J36920">
        <f t="shared" si="8089"/>
        <v>0</v>
      </c>
      <c r="L36920">
        <f t="shared" si="8079"/>
        <v>32893.325124994073</v>
      </c>
      <c r="M36920">
        <f t="shared" si="8090"/>
        <v>8.2233312812485179E-3</v>
      </c>
      <c r="N36920">
        <f t="shared" si="8083"/>
        <v>0</v>
      </c>
      <c r="O36920">
        <f t="shared" si="8084"/>
        <v>0</v>
      </c>
      <c r="P36920">
        <f t="shared" si="8085"/>
        <v>0</v>
      </c>
      <c r="Q36920">
        <f t="shared" si="8080"/>
        <v>0.84375</v>
      </c>
      <c r="R36920">
        <f>Random!A36918</f>
        <v>0.42301210990265581</v>
      </c>
      <c r="T36920">
        <f t="shared" ca="1" si="8081"/>
        <v>3.3286053764675666E-2</v>
      </c>
      <c r="U36920">
        <f t="shared" ca="1" si="8087"/>
        <v>0</v>
      </c>
      <c r="V36920">
        <f t="shared" ca="1" si="8082"/>
        <v>0</v>
      </c>
    </row>
    <row r="36921" spans="6:22" x14ac:dyDescent="0.25">
      <c r="F36921">
        <f t="shared" si="8077"/>
        <v>36918</v>
      </c>
      <c r="G36921">
        <f t="shared" si="8088"/>
        <v>9.2294999999999999E-3</v>
      </c>
      <c r="H36921">
        <f t="shared" si="8078"/>
        <v>0</v>
      </c>
      <c r="I36921">
        <f t="shared" si="8086"/>
        <v>0</v>
      </c>
      <c r="J36921">
        <f t="shared" si="8089"/>
        <v>0</v>
      </c>
      <c r="L36921">
        <f t="shared" si="8079"/>
        <v>32894.325124994073</v>
      </c>
      <c r="M36921">
        <f t="shared" si="8090"/>
        <v>8.2235812812485182E-3</v>
      </c>
      <c r="N36921">
        <f t="shared" si="8083"/>
        <v>0</v>
      </c>
      <c r="O36921">
        <f t="shared" si="8084"/>
        <v>0</v>
      </c>
      <c r="P36921">
        <f t="shared" si="8085"/>
        <v>0</v>
      </c>
      <c r="Q36921">
        <f t="shared" si="8080"/>
        <v>0.59375</v>
      </c>
      <c r="R36921">
        <f>Random!A36919</f>
        <v>0.29629222934653843</v>
      </c>
      <c r="T36921">
        <f t="shared" ca="1" si="8081"/>
        <v>1.3005585930899599E-2</v>
      </c>
      <c r="U36921">
        <f t="shared" ca="1" si="8087"/>
        <v>0</v>
      </c>
      <c r="V36921">
        <f t="shared" ca="1" si="8082"/>
        <v>0</v>
      </c>
    </row>
    <row r="36922" spans="6:22" x14ac:dyDescent="0.25">
      <c r="F36922">
        <f t="shared" si="8077"/>
        <v>36919</v>
      </c>
      <c r="G36922">
        <f t="shared" si="8088"/>
        <v>9.2297500000000001E-3</v>
      </c>
      <c r="H36922">
        <f t="shared" si="8078"/>
        <v>0</v>
      </c>
      <c r="I36922">
        <f t="shared" si="8086"/>
        <v>0</v>
      </c>
      <c r="J36922">
        <f t="shared" si="8089"/>
        <v>0</v>
      </c>
      <c r="L36922">
        <f t="shared" si="8079"/>
        <v>32895.325124994073</v>
      </c>
      <c r="M36922">
        <f t="shared" si="8090"/>
        <v>8.2238312812485184E-3</v>
      </c>
      <c r="N36922">
        <f t="shared" si="8083"/>
        <v>0</v>
      </c>
      <c r="O36922">
        <f t="shared" si="8084"/>
        <v>0</v>
      </c>
      <c r="P36922">
        <f t="shared" si="8085"/>
        <v>0</v>
      </c>
      <c r="Q36922">
        <f t="shared" si="8080"/>
        <v>-0.421875</v>
      </c>
      <c r="R36922">
        <f>Random!A36920</f>
        <v>-0.21018420847383323</v>
      </c>
      <c r="T36922">
        <f t="shared" ca="1" si="8081"/>
        <v>-1.2185448864223172E-2</v>
      </c>
      <c r="U36922">
        <f t="shared" ca="1" si="8087"/>
        <v>0</v>
      </c>
      <c r="V36922">
        <f t="shared" ca="1" si="8082"/>
        <v>0</v>
      </c>
    </row>
    <row r="36923" spans="6:22" x14ac:dyDescent="0.25">
      <c r="F36923">
        <f t="shared" si="8077"/>
        <v>36920</v>
      </c>
      <c r="G36923">
        <f t="shared" si="8088"/>
        <v>9.2300000000000004E-3</v>
      </c>
      <c r="H36923">
        <f t="shared" si="8078"/>
        <v>0</v>
      </c>
      <c r="I36923">
        <f t="shared" si="8086"/>
        <v>0</v>
      </c>
      <c r="J36923">
        <f t="shared" si="8089"/>
        <v>0</v>
      </c>
      <c r="L36923">
        <f t="shared" si="8079"/>
        <v>32896.325124994073</v>
      </c>
      <c r="M36923">
        <f t="shared" si="8090"/>
        <v>8.2240812812485187E-3</v>
      </c>
      <c r="N36923">
        <f t="shared" si="8083"/>
        <v>0</v>
      </c>
      <c r="O36923">
        <f t="shared" si="8084"/>
        <v>0</v>
      </c>
      <c r="P36923">
        <f t="shared" si="8085"/>
        <v>0</v>
      </c>
      <c r="Q36923">
        <f t="shared" si="8080"/>
        <v>0.7578125</v>
      </c>
      <c r="R36923">
        <f>Random!A36921</f>
        <v>0.37855937894497382</v>
      </c>
      <c r="T36923">
        <f t="shared" ca="1" si="8081"/>
        <v>-3.1649097531796289E-2</v>
      </c>
      <c r="U36923">
        <f t="shared" ca="1" si="8087"/>
        <v>0</v>
      </c>
      <c r="V36923">
        <f t="shared" ca="1" si="8082"/>
        <v>0</v>
      </c>
    </row>
    <row r="36924" spans="6:22" x14ac:dyDescent="0.25">
      <c r="F36924">
        <f t="shared" si="8077"/>
        <v>36921</v>
      </c>
      <c r="G36924">
        <f t="shared" si="8088"/>
        <v>9.2302500000000006E-3</v>
      </c>
      <c r="H36924">
        <f t="shared" si="8078"/>
        <v>0</v>
      </c>
      <c r="I36924">
        <f t="shared" si="8086"/>
        <v>0</v>
      </c>
      <c r="J36924">
        <f t="shared" si="8089"/>
        <v>0</v>
      </c>
      <c r="L36924">
        <f t="shared" si="8079"/>
        <v>32897.325124994073</v>
      </c>
      <c r="M36924">
        <f t="shared" si="8090"/>
        <v>8.2243312812485189E-3</v>
      </c>
      <c r="N36924">
        <f t="shared" si="8083"/>
        <v>0</v>
      </c>
      <c r="O36924">
        <f t="shared" si="8084"/>
        <v>0</v>
      </c>
      <c r="P36924">
        <f t="shared" si="8085"/>
        <v>0</v>
      </c>
      <c r="Q36924">
        <f t="shared" si="8080"/>
        <v>0.421875</v>
      </c>
      <c r="R36924">
        <f>Random!A36922</f>
        <v>0.2090630589283764</v>
      </c>
      <c r="T36924">
        <f t="shared" ca="1" si="8081"/>
        <v>-4.0922021991811081E-2</v>
      </c>
      <c r="U36924">
        <f t="shared" ca="1" si="8087"/>
        <v>0</v>
      </c>
      <c r="V36924">
        <f t="shared" ca="1" si="8082"/>
        <v>0</v>
      </c>
    </row>
    <row r="36925" spans="6:22" x14ac:dyDescent="0.25">
      <c r="F36925">
        <f t="shared" si="8077"/>
        <v>36922</v>
      </c>
      <c r="G36925">
        <f t="shared" si="8088"/>
        <v>9.2305000000000009E-3</v>
      </c>
      <c r="H36925">
        <f t="shared" si="8078"/>
        <v>0</v>
      </c>
      <c r="I36925">
        <f t="shared" si="8086"/>
        <v>0</v>
      </c>
      <c r="J36925">
        <f t="shared" si="8089"/>
        <v>0</v>
      </c>
      <c r="L36925">
        <f t="shared" si="8079"/>
        <v>32898.325124994073</v>
      </c>
      <c r="M36925">
        <f t="shared" si="8090"/>
        <v>8.2245812812485174E-3</v>
      </c>
      <c r="N36925">
        <f t="shared" si="8083"/>
        <v>0</v>
      </c>
      <c r="O36925">
        <f t="shared" si="8084"/>
        <v>0</v>
      </c>
      <c r="P36925">
        <f t="shared" si="8085"/>
        <v>0</v>
      </c>
      <c r="Q36925">
        <f t="shared" si="8080"/>
        <v>-0.4609375</v>
      </c>
      <c r="R36925">
        <f>Random!A36923</f>
        <v>-0.23126801770333427</v>
      </c>
      <c r="T36925">
        <f t="shared" ca="1" si="8081"/>
        <v>-3.6913946163017165E-2</v>
      </c>
      <c r="U36925">
        <f t="shared" ca="1" si="8087"/>
        <v>0</v>
      </c>
      <c r="V36925">
        <f t="shared" ca="1" si="8082"/>
        <v>0</v>
      </c>
    </row>
    <row r="36926" spans="6:22" x14ac:dyDescent="0.25">
      <c r="F36926">
        <f t="shared" ref="F36926:F36989" si="8091">F36925+1</f>
        <v>36923</v>
      </c>
      <c r="G36926">
        <f t="shared" si="8088"/>
        <v>9.2307499999999994E-3</v>
      </c>
      <c r="H36926">
        <f t="shared" ref="H36926:H36989" si="8092">IF(AND(0&lt;=F36926, F36926&lt;=$D$10),2*PI()*($D$8+$D$5*G36926/(2*$D$6))*G36926,0)</f>
        <v>0</v>
      </c>
      <c r="I36926">
        <f t="shared" si="8086"/>
        <v>0</v>
      </c>
      <c r="J36926">
        <f t="shared" si="8089"/>
        <v>0</v>
      </c>
      <c r="L36926">
        <f t="shared" ref="L36926:L36989" si="8093">L36925+1</f>
        <v>32899.325124994073</v>
      </c>
      <c r="M36926">
        <f t="shared" si="8090"/>
        <v>8.2248312812485177E-3</v>
      </c>
      <c r="N36926">
        <f t="shared" si="8083"/>
        <v>0</v>
      </c>
      <c r="O36926">
        <f t="shared" si="8084"/>
        <v>0</v>
      </c>
      <c r="P36926">
        <f t="shared" si="8085"/>
        <v>0</v>
      </c>
      <c r="Q36926">
        <f t="shared" ref="Q36926:Q36989" si="8094">ROUND((O36926+$D$13*R36926)*$D$3,0)/($D$3)</f>
        <v>0.6171875</v>
      </c>
      <c r="R36926">
        <f>Random!A36924</f>
        <v>0.30723278203619642</v>
      </c>
      <c r="T36926">
        <f t="shared" ref="T36926:T36989" ca="1" si="8095">IF(F36926&lt;$D$10,0,IFERROR(CORREL(OFFSET($J$3,0,0,$D$10,1),OFFSET($Q$3,F36926-$D$10,0,$D$10,1)),0))</f>
        <v>-1.983833282617533E-2</v>
      </c>
      <c r="U36926">
        <f t="shared" ca="1" si="8087"/>
        <v>0</v>
      </c>
      <c r="V36926">
        <f t="shared" ref="V36926:V36989" ca="1" si="8096">U36926*G36926</f>
        <v>0</v>
      </c>
    </row>
    <row r="36927" spans="6:22" x14ac:dyDescent="0.25">
      <c r="F36927">
        <f t="shared" si="8091"/>
        <v>36924</v>
      </c>
      <c r="G36927">
        <f t="shared" si="8088"/>
        <v>9.2309999999999996E-3</v>
      </c>
      <c r="H36927">
        <f t="shared" si="8092"/>
        <v>0</v>
      </c>
      <c r="I36927">
        <f t="shared" si="8086"/>
        <v>0</v>
      </c>
      <c r="J36927">
        <f t="shared" si="8089"/>
        <v>0</v>
      </c>
      <c r="L36927">
        <f t="shared" si="8093"/>
        <v>32900.325124994073</v>
      </c>
      <c r="M36927">
        <f t="shared" si="8090"/>
        <v>8.2250812812485179E-3</v>
      </c>
      <c r="N36927">
        <f t="shared" si="8083"/>
        <v>0</v>
      </c>
      <c r="O36927">
        <f t="shared" si="8084"/>
        <v>0</v>
      </c>
      <c r="P36927">
        <f t="shared" si="8085"/>
        <v>0</v>
      </c>
      <c r="Q36927">
        <f t="shared" si="8094"/>
        <v>0.6953125</v>
      </c>
      <c r="R36927">
        <f>Random!A36925</f>
        <v>0.34730269359210331</v>
      </c>
      <c r="T36927">
        <f t="shared" ca="1" si="8095"/>
        <v>4.6746476708633203E-3</v>
      </c>
      <c r="U36927">
        <f t="shared" ca="1" si="8087"/>
        <v>0</v>
      </c>
      <c r="V36927">
        <f t="shared" ca="1" si="8096"/>
        <v>0</v>
      </c>
    </row>
    <row r="36928" spans="6:22" x14ac:dyDescent="0.25">
      <c r="F36928">
        <f t="shared" si="8091"/>
        <v>36925</v>
      </c>
      <c r="G36928">
        <f t="shared" si="8088"/>
        <v>9.2312499999999999E-3</v>
      </c>
      <c r="H36928">
        <f t="shared" si="8092"/>
        <v>0</v>
      </c>
      <c r="I36928">
        <f t="shared" si="8086"/>
        <v>0</v>
      </c>
      <c r="J36928">
        <f t="shared" si="8089"/>
        <v>0</v>
      </c>
      <c r="L36928">
        <f t="shared" si="8093"/>
        <v>32901.325124994073</v>
      </c>
      <c r="M36928">
        <f t="shared" si="8090"/>
        <v>8.2253312812485182E-3</v>
      </c>
      <c r="N36928">
        <f t="shared" si="8083"/>
        <v>0</v>
      </c>
      <c r="O36928">
        <f t="shared" si="8084"/>
        <v>0</v>
      </c>
      <c r="P36928">
        <f t="shared" si="8085"/>
        <v>0</v>
      </c>
      <c r="Q36928">
        <f t="shared" si="8094"/>
        <v>-0.421875</v>
      </c>
      <c r="R36928">
        <f>Random!A36926</f>
        <v>-0.21261045755330765</v>
      </c>
      <c r="T36928">
        <f t="shared" ca="1" si="8095"/>
        <v>2.7475824441019328E-2</v>
      </c>
      <c r="U36928">
        <f t="shared" ca="1" si="8087"/>
        <v>0</v>
      </c>
      <c r="V36928">
        <f t="shared" ca="1" si="8096"/>
        <v>0</v>
      </c>
    </row>
    <row r="36929" spans="6:22" x14ac:dyDescent="0.25">
      <c r="F36929">
        <f t="shared" si="8091"/>
        <v>36926</v>
      </c>
      <c r="G36929">
        <f t="shared" si="8088"/>
        <v>9.2315000000000001E-3</v>
      </c>
      <c r="H36929">
        <f t="shared" si="8092"/>
        <v>0</v>
      </c>
      <c r="I36929">
        <f t="shared" si="8086"/>
        <v>0</v>
      </c>
      <c r="J36929">
        <f t="shared" si="8089"/>
        <v>0</v>
      </c>
      <c r="L36929">
        <f t="shared" si="8093"/>
        <v>32902.325124994073</v>
      </c>
      <c r="M36929">
        <f t="shared" si="8090"/>
        <v>8.2255812812485184E-3</v>
      </c>
      <c r="N36929">
        <f t="shared" si="8083"/>
        <v>0</v>
      </c>
      <c r="O36929">
        <f t="shared" si="8084"/>
        <v>0</v>
      </c>
      <c r="P36929">
        <f t="shared" si="8085"/>
        <v>0</v>
      </c>
      <c r="Q36929">
        <f t="shared" si="8094"/>
        <v>-0.484375</v>
      </c>
      <c r="R36929">
        <f>Random!A36927</f>
        <v>-0.24178358147863388</v>
      </c>
      <c r="T36929">
        <f t="shared" ca="1" si="8095"/>
        <v>4.1826534355863372E-2</v>
      </c>
      <c r="U36929">
        <f t="shared" ca="1" si="8087"/>
        <v>0</v>
      </c>
      <c r="V36929">
        <f t="shared" ca="1" si="8096"/>
        <v>0</v>
      </c>
    </row>
    <row r="36930" spans="6:22" x14ac:dyDescent="0.25">
      <c r="F36930">
        <f t="shared" si="8091"/>
        <v>36927</v>
      </c>
      <c r="G36930">
        <f t="shared" si="8088"/>
        <v>9.2317500000000004E-3</v>
      </c>
      <c r="H36930">
        <f t="shared" si="8092"/>
        <v>0</v>
      </c>
      <c r="I36930">
        <f t="shared" si="8086"/>
        <v>0</v>
      </c>
      <c r="J36930">
        <f t="shared" si="8089"/>
        <v>0</v>
      </c>
      <c r="L36930">
        <f t="shared" si="8093"/>
        <v>32903.325124994073</v>
      </c>
      <c r="M36930">
        <f t="shared" si="8090"/>
        <v>8.2258312812485187E-3</v>
      </c>
      <c r="N36930">
        <f t="shared" si="8083"/>
        <v>0</v>
      </c>
      <c r="O36930">
        <f t="shared" si="8084"/>
        <v>0</v>
      </c>
      <c r="P36930">
        <f t="shared" si="8085"/>
        <v>0</v>
      </c>
      <c r="Q36930">
        <f t="shared" si="8094"/>
        <v>-0.5859375</v>
      </c>
      <c r="R36930">
        <f>Random!A36928</f>
        <v>-0.29325974173214864</v>
      </c>
      <c r="T36930">
        <f t="shared" ca="1" si="8095"/>
        <v>4.1486572036459439E-2</v>
      </c>
      <c r="U36930">
        <f t="shared" ca="1" si="8087"/>
        <v>0</v>
      </c>
      <c r="V36930">
        <f t="shared" ca="1" si="8096"/>
        <v>0</v>
      </c>
    </row>
    <row r="36931" spans="6:22" x14ac:dyDescent="0.25">
      <c r="F36931">
        <f t="shared" si="8091"/>
        <v>36928</v>
      </c>
      <c r="G36931">
        <f t="shared" si="8088"/>
        <v>9.2320000000000006E-3</v>
      </c>
      <c r="H36931">
        <f t="shared" si="8092"/>
        <v>0</v>
      </c>
      <c r="I36931">
        <f t="shared" si="8086"/>
        <v>0</v>
      </c>
      <c r="J36931">
        <f t="shared" si="8089"/>
        <v>0</v>
      </c>
      <c r="L36931">
        <f t="shared" si="8093"/>
        <v>32904.325124994073</v>
      </c>
      <c r="M36931">
        <f t="shared" si="8090"/>
        <v>8.2260812812485189E-3</v>
      </c>
      <c r="N36931">
        <f t="shared" si="8083"/>
        <v>0</v>
      </c>
      <c r="O36931">
        <f t="shared" si="8084"/>
        <v>0</v>
      </c>
      <c r="P36931">
        <f t="shared" si="8085"/>
        <v>0</v>
      </c>
      <c r="Q36931">
        <f t="shared" si="8094"/>
        <v>0.265625</v>
      </c>
      <c r="R36931">
        <f>Random!A36929</f>
        <v>0.1318886173611814</v>
      </c>
      <c r="T36931">
        <f t="shared" ca="1" si="8095"/>
        <v>2.6567002750046111E-2</v>
      </c>
      <c r="U36931">
        <f t="shared" ca="1" si="8087"/>
        <v>0</v>
      </c>
      <c r="V36931">
        <f t="shared" ca="1" si="8096"/>
        <v>0</v>
      </c>
    </row>
    <row r="36932" spans="6:22" x14ac:dyDescent="0.25">
      <c r="F36932">
        <f t="shared" si="8091"/>
        <v>36929</v>
      </c>
      <c r="G36932">
        <f t="shared" si="8088"/>
        <v>9.2322499999999991E-3</v>
      </c>
      <c r="H36932">
        <f t="shared" si="8092"/>
        <v>0</v>
      </c>
      <c r="I36932">
        <f t="shared" si="8086"/>
        <v>0</v>
      </c>
      <c r="J36932">
        <f t="shared" si="8089"/>
        <v>0</v>
      </c>
      <c r="L36932">
        <f t="shared" si="8093"/>
        <v>32905.325124994073</v>
      </c>
      <c r="M36932">
        <f t="shared" si="8090"/>
        <v>8.2263312812485175E-3</v>
      </c>
      <c r="N36932">
        <f t="shared" ref="N36932:N36995" si="8097">IF(AND(0&lt;=M36932,M36932&lt;=$D$6),2*PI()*($D$8+$D$5*M36932/(2*$D$6))*M36932,0)</f>
        <v>0</v>
      </c>
      <c r="O36932">
        <f t="shared" ref="O36932:O36995" si="8098">SIN(N36932)</f>
        <v>0</v>
      </c>
      <c r="P36932">
        <f t="shared" ref="P36932:P36995" si="8099">ROUND(O36932*$D$3,0)/($D$3)</f>
        <v>0</v>
      </c>
      <c r="Q36932">
        <f t="shared" si="8094"/>
        <v>0.8828125</v>
      </c>
      <c r="R36932">
        <f>Random!A36930</f>
        <v>0.43977747028582692</v>
      </c>
      <c r="T36932">
        <f t="shared" ca="1" si="8095"/>
        <v>1.5155531144267938E-3</v>
      </c>
      <c r="U36932">
        <f t="shared" ca="1" si="8087"/>
        <v>0</v>
      </c>
      <c r="V36932">
        <f t="shared" ca="1" si="8096"/>
        <v>0</v>
      </c>
    </row>
    <row r="36933" spans="6:22" x14ac:dyDescent="0.25">
      <c r="F36933">
        <f t="shared" si="8091"/>
        <v>36930</v>
      </c>
      <c r="G36933">
        <f t="shared" si="8088"/>
        <v>9.2324999999999994E-3</v>
      </c>
      <c r="H36933">
        <f t="shared" si="8092"/>
        <v>0</v>
      </c>
      <c r="I36933">
        <f t="shared" ref="I36933:I36996" si="8100">SIN(H36933)</f>
        <v>0</v>
      </c>
      <c r="J36933">
        <f t="shared" si="8089"/>
        <v>0</v>
      </c>
      <c r="L36933">
        <f t="shared" si="8093"/>
        <v>32906.325124994073</v>
      </c>
      <c r="M36933">
        <f t="shared" si="8090"/>
        <v>8.2265812812485177E-3</v>
      </c>
      <c r="N36933">
        <f t="shared" si="8097"/>
        <v>0</v>
      </c>
      <c r="O36933">
        <f t="shared" si="8098"/>
        <v>0</v>
      </c>
      <c r="P36933">
        <f t="shared" si="8099"/>
        <v>0</v>
      </c>
      <c r="Q36933">
        <f t="shared" si="8094"/>
        <v>0.53125</v>
      </c>
      <c r="R36933">
        <f>Random!A36931</f>
        <v>0.2650476835582819</v>
      </c>
      <c r="T36933">
        <f t="shared" ca="1" si="8095"/>
        <v>-2.431747522751955E-2</v>
      </c>
      <c r="U36933">
        <f t="shared" ca="1" si="8087"/>
        <v>0</v>
      </c>
      <c r="V36933">
        <f t="shared" ca="1" si="8096"/>
        <v>0</v>
      </c>
    </row>
    <row r="36934" spans="6:22" x14ac:dyDescent="0.25">
      <c r="F36934">
        <f t="shared" si="8091"/>
        <v>36931</v>
      </c>
      <c r="G36934">
        <f t="shared" si="8088"/>
        <v>9.2327499999999996E-3</v>
      </c>
      <c r="H36934">
        <f t="shared" si="8092"/>
        <v>0</v>
      </c>
      <c r="I36934">
        <f t="shared" si="8100"/>
        <v>0</v>
      </c>
      <c r="J36934">
        <f t="shared" si="8089"/>
        <v>0</v>
      </c>
      <c r="L36934">
        <f t="shared" si="8093"/>
        <v>32907.325124994073</v>
      </c>
      <c r="M36934">
        <f t="shared" si="8090"/>
        <v>8.226831281248518E-3</v>
      </c>
      <c r="N36934">
        <f t="shared" si="8097"/>
        <v>0</v>
      </c>
      <c r="O36934">
        <f t="shared" si="8098"/>
        <v>0</v>
      </c>
      <c r="P36934">
        <f t="shared" si="8099"/>
        <v>0</v>
      </c>
      <c r="Q36934">
        <f t="shared" si="8094"/>
        <v>-0.15625</v>
      </c>
      <c r="R36934">
        <f>Random!A36932</f>
        <v>-7.8294507983449835E-2</v>
      </c>
      <c r="T36934">
        <f t="shared" ca="1" si="8095"/>
        <v>-4.2628502079436748E-2</v>
      </c>
      <c r="U36934">
        <f t="shared" ca="1" si="8087"/>
        <v>0</v>
      </c>
      <c r="V36934">
        <f t="shared" ca="1" si="8096"/>
        <v>0</v>
      </c>
    </row>
    <row r="36935" spans="6:22" x14ac:dyDescent="0.25">
      <c r="F36935">
        <f t="shared" si="8091"/>
        <v>36932</v>
      </c>
      <c r="G36935">
        <f t="shared" si="8088"/>
        <v>9.2329999999999999E-3</v>
      </c>
      <c r="H36935">
        <f t="shared" si="8092"/>
        <v>0</v>
      </c>
      <c r="I36935">
        <f t="shared" si="8100"/>
        <v>0</v>
      </c>
      <c r="J36935">
        <f t="shared" si="8089"/>
        <v>0</v>
      </c>
      <c r="L36935">
        <f t="shared" si="8093"/>
        <v>32908.325124994073</v>
      </c>
      <c r="M36935">
        <f t="shared" si="8090"/>
        <v>8.2270812812485182E-3</v>
      </c>
      <c r="N36935">
        <f t="shared" si="8097"/>
        <v>0</v>
      </c>
      <c r="O36935">
        <f t="shared" si="8098"/>
        <v>0</v>
      </c>
      <c r="P36935">
        <f t="shared" si="8099"/>
        <v>0</v>
      </c>
      <c r="Q36935">
        <f t="shared" si="8094"/>
        <v>-0.890625</v>
      </c>
      <c r="R36935">
        <f>Random!A36933</f>
        <v>-0.44721819059999135</v>
      </c>
      <c r="T36935">
        <f t="shared" ca="1" si="8095"/>
        <v>-4.6549628611990385E-2</v>
      </c>
      <c r="U36935">
        <f t="shared" ca="1" si="8087"/>
        <v>0</v>
      </c>
      <c r="V36935">
        <f t="shared" ca="1" si="8096"/>
        <v>0</v>
      </c>
    </row>
    <row r="36936" spans="6:22" x14ac:dyDescent="0.25">
      <c r="F36936">
        <f t="shared" si="8091"/>
        <v>36933</v>
      </c>
      <c r="G36936">
        <f t="shared" si="8088"/>
        <v>9.2332500000000001E-3</v>
      </c>
      <c r="H36936">
        <f t="shared" si="8092"/>
        <v>0</v>
      </c>
      <c r="I36936">
        <f t="shared" si="8100"/>
        <v>0</v>
      </c>
      <c r="J36936">
        <f t="shared" si="8089"/>
        <v>0</v>
      </c>
      <c r="L36936">
        <f t="shared" si="8093"/>
        <v>32909.325124994073</v>
      </c>
      <c r="M36936">
        <f t="shared" si="8090"/>
        <v>8.2273312812485185E-3</v>
      </c>
      <c r="N36936">
        <f t="shared" si="8097"/>
        <v>0</v>
      </c>
      <c r="O36936">
        <f t="shared" si="8098"/>
        <v>0</v>
      </c>
      <c r="P36936">
        <f t="shared" si="8099"/>
        <v>0</v>
      </c>
      <c r="Q36936">
        <f t="shared" si="8094"/>
        <v>-7.8125E-3</v>
      </c>
      <c r="R36936">
        <f>Random!A36934</f>
        <v>-2.9625809027372663E-3</v>
      </c>
      <c r="T36936">
        <f t="shared" ca="1" si="8095"/>
        <v>-3.156304362103008E-2</v>
      </c>
      <c r="U36936">
        <f t="shared" ca="1" si="8087"/>
        <v>0</v>
      </c>
      <c r="V36936">
        <f t="shared" ca="1" si="8096"/>
        <v>0</v>
      </c>
    </row>
    <row r="36937" spans="6:22" x14ac:dyDescent="0.25">
      <c r="F36937">
        <f t="shared" si="8091"/>
        <v>36934</v>
      </c>
      <c r="G36937">
        <f t="shared" si="8088"/>
        <v>9.2335000000000004E-3</v>
      </c>
      <c r="H36937">
        <f t="shared" si="8092"/>
        <v>0</v>
      </c>
      <c r="I36937">
        <f t="shared" si="8100"/>
        <v>0</v>
      </c>
      <c r="J36937">
        <f t="shared" si="8089"/>
        <v>0</v>
      </c>
      <c r="L36937">
        <f t="shared" si="8093"/>
        <v>32910.325124994073</v>
      </c>
      <c r="M36937">
        <f t="shared" si="8090"/>
        <v>8.2275812812485187E-3</v>
      </c>
      <c r="N36937">
        <f t="shared" si="8097"/>
        <v>0</v>
      </c>
      <c r="O36937">
        <f t="shared" si="8098"/>
        <v>0</v>
      </c>
      <c r="P36937">
        <f t="shared" si="8099"/>
        <v>0</v>
      </c>
      <c r="Q36937">
        <f t="shared" si="8094"/>
        <v>0.984375</v>
      </c>
      <c r="R36937">
        <f>Random!A36935</f>
        <v>0.49290368609105462</v>
      </c>
      <c r="T36937">
        <f t="shared" ca="1" si="8095"/>
        <v>-6.2267615042496394E-3</v>
      </c>
      <c r="U36937">
        <f t="shared" ca="1" si="8087"/>
        <v>0</v>
      </c>
      <c r="V36937">
        <f t="shared" ca="1" si="8096"/>
        <v>0</v>
      </c>
    </row>
    <row r="36938" spans="6:22" x14ac:dyDescent="0.25">
      <c r="F36938">
        <f t="shared" si="8091"/>
        <v>36935</v>
      </c>
      <c r="G36938">
        <f t="shared" si="8088"/>
        <v>9.2337500000000006E-3</v>
      </c>
      <c r="H36938">
        <f t="shared" si="8092"/>
        <v>0</v>
      </c>
      <c r="I36938">
        <f t="shared" si="8100"/>
        <v>0</v>
      </c>
      <c r="J36938">
        <f t="shared" si="8089"/>
        <v>0</v>
      </c>
      <c r="L36938">
        <f t="shared" si="8093"/>
        <v>32911.325124994073</v>
      </c>
      <c r="M36938">
        <f t="shared" si="8090"/>
        <v>8.227831281248519E-3</v>
      </c>
      <c r="N36938">
        <f t="shared" si="8097"/>
        <v>0</v>
      </c>
      <c r="O36938">
        <f t="shared" si="8098"/>
        <v>0</v>
      </c>
      <c r="P36938">
        <f t="shared" si="8099"/>
        <v>0</v>
      </c>
      <c r="Q36938">
        <f t="shared" si="8094"/>
        <v>0.8515625</v>
      </c>
      <c r="R36938">
        <f>Random!A36936</f>
        <v>0.4266681496302076</v>
      </c>
      <c r="T36938">
        <f t="shared" ca="1" si="8095"/>
        <v>2.0506958213796583E-2</v>
      </c>
      <c r="U36938">
        <f t="shared" ca="1" si="8087"/>
        <v>0</v>
      </c>
      <c r="V36938">
        <f t="shared" ca="1" si="8096"/>
        <v>0</v>
      </c>
    </row>
    <row r="36939" spans="6:22" x14ac:dyDescent="0.25">
      <c r="F36939">
        <f t="shared" si="8091"/>
        <v>36936</v>
      </c>
      <c r="G36939">
        <f t="shared" si="8088"/>
        <v>9.2339999999999992E-3</v>
      </c>
      <c r="H36939">
        <f t="shared" si="8092"/>
        <v>0</v>
      </c>
      <c r="I36939">
        <f t="shared" si="8100"/>
        <v>0</v>
      </c>
      <c r="J36939">
        <f t="shared" si="8089"/>
        <v>0</v>
      </c>
      <c r="L36939">
        <f t="shared" si="8093"/>
        <v>32912.325124994073</v>
      </c>
      <c r="M36939">
        <f t="shared" si="8090"/>
        <v>8.2280812812485175E-3</v>
      </c>
      <c r="N36939">
        <f t="shared" si="8097"/>
        <v>0</v>
      </c>
      <c r="O36939">
        <f t="shared" si="8098"/>
        <v>0</v>
      </c>
      <c r="P36939">
        <f t="shared" si="8099"/>
        <v>0</v>
      </c>
      <c r="Q36939">
        <f t="shared" si="8094"/>
        <v>-0.9375</v>
      </c>
      <c r="R36939">
        <f>Random!A36937</f>
        <v>-0.46865812925549566</v>
      </c>
      <c r="T36939">
        <f t="shared" ca="1" si="8095"/>
        <v>3.9225133522664359E-2</v>
      </c>
      <c r="U36939">
        <f t="shared" ca="1" si="8087"/>
        <v>0</v>
      </c>
      <c r="V36939">
        <f t="shared" ca="1" si="8096"/>
        <v>0</v>
      </c>
    </row>
    <row r="36940" spans="6:22" x14ac:dyDescent="0.25">
      <c r="F36940">
        <f t="shared" si="8091"/>
        <v>36937</v>
      </c>
      <c r="G36940">
        <f t="shared" si="8088"/>
        <v>9.2342499999999994E-3</v>
      </c>
      <c r="H36940">
        <f t="shared" si="8092"/>
        <v>0</v>
      </c>
      <c r="I36940">
        <f t="shared" si="8100"/>
        <v>0</v>
      </c>
      <c r="J36940">
        <f t="shared" si="8089"/>
        <v>0</v>
      </c>
      <c r="L36940">
        <f t="shared" si="8093"/>
        <v>32913.325124994073</v>
      </c>
      <c r="M36940">
        <f t="shared" si="8090"/>
        <v>8.2283312812485177E-3</v>
      </c>
      <c r="N36940">
        <f t="shared" si="8097"/>
        <v>0</v>
      </c>
      <c r="O36940">
        <f t="shared" si="8098"/>
        <v>0</v>
      </c>
      <c r="P36940">
        <f t="shared" si="8099"/>
        <v>0</v>
      </c>
      <c r="Q36940">
        <f t="shared" si="8094"/>
        <v>0.484375</v>
      </c>
      <c r="R36940">
        <f>Random!A36938</f>
        <v>0.24049105540153981</v>
      </c>
      <c r="T36940">
        <f t="shared" ca="1" si="8095"/>
        <v>4.5702461669713292E-2</v>
      </c>
      <c r="U36940">
        <f t="shared" ca="1" si="8087"/>
        <v>0</v>
      </c>
      <c r="V36940">
        <f t="shared" ca="1" si="8096"/>
        <v>0</v>
      </c>
    </row>
    <row r="36941" spans="6:22" x14ac:dyDescent="0.25">
      <c r="F36941">
        <f t="shared" si="8091"/>
        <v>36938</v>
      </c>
      <c r="G36941">
        <f t="shared" si="8088"/>
        <v>9.2344999999999997E-3</v>
      </c>
      <c r="H36941">
        <f t="shared" si="8092"/>
        <v>0</v>
      </c>
      <c r="I36941">
        <f t="shared" si="8100"/>
        <v>0</v>
      </c>
      <c r="J36941">
        <f t="shared" si="8089"/>
        <v>0</v>
      </c>
      <c r="L36941">
        <f t="shared" si="8093"/>
        <v>32914.325124994073</v>
      </c>
      <c r="M36941">
        <f t="shared" si="8090"/>
        <v>8.228581281248518E-3</v>
      </c>
      <c r="N36941">
        <f t="shared" si="8097"/>
        <v>0</v>
      </c>
      <c r="O36941">
        <f t="shared" si="8098"/>
        <v>0</v>
      </c>
      <c r="P36941">
        <f t="shared" si="8099"/>
        <v>0</v>
      </c>
      <c r="Q36941">
        <f t="shared" si="8094"/>
        <v>0.109375</v>
      </c>
      <c r="R36941">
        <f>Random!A36939</f>
        <v>5.3442021725378597E-2</v>
      </c>
      <c r="T36941">
        <f t="shared" ca="1" si="8095"/>
        <v>3.6321302482856727E-2</v>
      </c>
      <c r="U36941">
        <f t="shared" ca="1" si="8087"/>
        <v>0</v>
      </c>
      <c r="V36941">
        <f t="shared" ca="1" si="8096"/>
        <v>0</v>
      </c>
    </row>
    <row r="36942" spans="6:22" x14ac:dyDescent="0.25">
      <c r="F36942">
        <f t="shared" si="8091"/>
        <v>36939</v>
      </c>
      <c r="G36942">
        <f t="shared" si="8088"/>
        <v>9.2347499999999999E-3</v>
      </c>
      <c r="H36942">
        <f t="shared" si="8092"/>
        <v>0</v>
      </c>
      <c r="I36942">
        <f t="shared" si="8100"/>
        <v>0</v>
      </c>
      <c r="J36942">
        <f t="shared" si="8089"/>
        <v>0</v>
      </c>
      <c r="L36942">
        <f t="shared" si="8093"/>
        <v>32915.325124994073</v>
      </c>
      <c r="M36942">
        <f t="shared" si="8090"/>
        <v>8.2288312812485182E-3</v>
      </c>
      <c r="N36942">
        <f t="shared" si="8097"/>
        <v>0</v>
      </c>
      <c r="O36942">
        <f t="shared" si="8098"/>
        <v>0</v>
      </c>
      <c r="P36942">
        <f t="shared" si="8099"/>
        <v>0</v>
      </c>
      <c r="Q36942">
        <f t="shared" si="8094"/>
        <v>-0.6484375</v>
      </c>
      <c r="R36942">
        <f>Random!A36940</f>
        <v>-0.3233912819692174</v>
      </c>
      <c r="T36942">
        <f t="shared" ca="1" si="8095"/>
        <v>1.4782694884413304E-2</v>
      </c>
      <c r="U36942">
        <f t="shared" ca="1" si="8087"/>
        <v>0</v>
      </c>
      <c r="V36942">
        <f t="shared" ca="1" si="8096"/>
        <v>0</v>
      </c>
    </row>
    <row r="36943" spans="6:22" x14ac:dyDescent="0.25">
      <c r="F36943">
        <f t="shared" si="8091"/>
        <v>36940</v>
      </c>
      <c r="G36943">
        <f t="shared" si="8088"/>
        <v>9.2350000000000002E-3</v>
      </c>
      <c r="H36943">
        <f t="shared" si="8092"/>
        <v>0</v>
      </c>
      <c r="I36943">
        <f t="shared" si="8100"/>
        <v>0</v>
      </c>
      <c r="J36943">
        <f t="shared" si="8089"/>
        <v>0</v>
      </c>
      <c r="L36943">
        <f t="shared" si="8093"/>
        <v>32916.325124994073</v>
      </c>
      <c r="M36943">
        <f t="shared" si="8090"/>
        <v>8.2290812812485185E-3</v>
      </c>
      <c r="N36943">
        <f t="shared" si="8097"/>
        <v>0</v>
      </c>
      <c r="O36943">
        <f t="shared" si="8098"/>
        <v>0</v>
      </c>
      <c r="P36943">
        <f t="shared" si="8099"/>
        <v>0</v>
      </c>
      <c r="Q36943">
        <f t="shared" si="8094"/>
        <v>-3.125E-2</v>
      </c>
      <c r="R36943">
        <f>Random!A36941</f>
        <v>-1.5671078799356475E-2</v>
      </c>
      <c r="T36943">
        <f t="shared" ca="1" si="8095"/>
        <v>-1.1265900478437622E-2</v>
      </c>
      <c r="U36943">
        <f t="shared" ca="1" si="8087"/>
        <v>0</v>
      </c>
      <c r="V36943">
        <f t="shared" ca="1" si="8096"/>
        <v>0</v>
      </c>
    </row>
    <row r="36944" spans="6:22" x14ac:dyDescent="0.25">
      <c r="F36944">
        <f t="shared" si="8091"/>
        <v>36941</v>
      </c>
      <c r="G36944">
        <f t="shared" si="8088"/>
        <v>9.2352500000000004E-3</v>
      </c>
      <c r="H36944">
        <f t="shared" si="8092"/>
        <v>0</v>
      </c>
      <c r="I36944">
        <f t="shared" si="8100"/>
        <v>0</v>
      </c>
      <c r="J36944">
        <f t="shared" si="8089"/>
        <v>0</v>
      </c>
      <c r="L36944">
        <f t="shared" si="8093"/>
        <v>32917.325124994073</v>
      </c>
      <c r="M36944">
        <f t="shared" si="8090"/>
        <v>8.2293312812485187E-3</v>
      </c>
      <c r="N36944">
        <f t="shared" si="8097"/>
        <v>0</v>
      </c>
      <c r="O36944">
        <f t="shared" si="8098"/>
        <v>0</v>
      </c>
      <c r="P36944">
        <f t="shared" si="8099"/>
        <v>0</v>
      </c>
      <c r="Q36944">
        <f t="shared" si="8094"/>
        <v>-0.390625</v>
      </c>
      <c r="R36944">
        <f>Random!A36942</f>
        <v>-0.19724545888017131</v>
      </c>
      <c r="T36944">
        <f t="shared" ca="1" si="8095"/>
        <v>-3.3188566161108796E-2</v>
      </c>
      <c r="U36944">
        <f t="shared" ca="1" si="8087"/>
        <v>0</v>
      </c>
      <c r="V36944">
        <f t="shared" ca="1" si="8096"/>
        <v>0</v>
      </c>
    </row>
    <row r="36945" spans="6:22" x14ac:dyDescent="0.25">
      <c r="F36945">
        <f t="shared" si="8091"/>
        <v>36942</v>
      </c>
      <c r="G36945">
        <f t="shared" si="8088"/>
        <v>9.2355000000000007E-3</v>
      </c>
      <c r="H36945">
        <f t="shared" si="8092"/>
        <v>0</v>
      </c>
      <c r="I36945">
        <f t="shared" si="8100"/>
        <v>0</v>
      </c>
      <c r="J36945">
        <f t="shared" si="8089"/>
        <v>0</v>
      </c>
      <c r="L36945">
        <f t="shared" si="8093"/>
        <v>32918.325124994073</v>
      </c>
      <c r="M36945">
        <f t="shared" si="8090"/>
        <v>8.229581281248519E-3</v>
      </c>
      <c r="N36945">
        <f t="shared" si="8097"/>
        <v>0</v>
      </c>
      <c r="O36945">
        <f t="shared" si="8098"/>
        <v>0</v>
      </c>
      <c r="P36945">
        <f t="shared" si="8099"/>
        <v>0</v>
      </c>
      <c r="Q36945">
        <f t="shared" si="8094"/>
        <v>-0.125</v>
      </c>
      <c r="R36945">
        <f>Random!A36943</f>
        <v>-6.2429450911561157E-2</v>
      </c>
      <c r="T36945">
        <f t="shared" ca="1" si="8095"/>
        <v>-4.2527831284258258E-2</v>
      </c>
      <c r="U36945">
        <f t="shared" ca="1" si="8087"/>
        <v>0</v>
      </c>
      <c r="V36945">
        <f t="shared" ca="1" si="8096"/>
        <v>0</v>
      </c>
    </row>
    <row r="36946" spans="6:22" x14ac:dyDescent="0.25">
      <c r="F36946">
        <f t="shared" si="8091"/>
        <v>36943</v>
      </c>
      <c r="G36946">
        <f t="shared" si="8088"/>
        <v>9.2357499999999992E-3</v>
      </c>
      <c r="H36946">
        <f t="shared" si="8092"/>
        <v>0</v>
      </c>
      <c r="I36946">
        <f t="shared" si="8100"/>
        <v>0</v>
      </c>
      <c r="J36946">
        <f t="shared" si="8089"/>
        <v>0</v>
      </c>
      <c r="L36946">
        <f t="shared" si="8093"/>
        <v>32919.325124994073</v>
      </c>
      <c r="M36946">
        <f t="shared" si="8090"/>
        <v>8.2298312812485175E-3</v>
      </c>
      <c r="N36946">
        <f t="shared" si="8097"/>
        <v>0</v>
      </c>
      <c r="O36946">
        <f t="shared" si="8098"/>
        <v>0</v>
      </c>
      <c r="P36946">
        <f t="shared" si="8099"/>
        <v>0</v>
      </c>
      <c r="Q36946">
        <f t="shared" si="8094"/>
        <v>-0.3671875</v>
      </c>
      <c r="R36946">
        <f>Random!A36944</f>
        <v>-0.18202823686869518</v>
      </c>
      <c r="T36946">
        <f t="shared" ca="1" si="8095"/>
        <v>-3.6463986706809434E-2</v>
      </c>
      <c r="U36946">
        <f t="shared" ca="1" si="8087"/>
        <v>0</v>
      </c>
      <c r="V36946">
        <f t="shared" ca="1" si="8096"/>
        <v>0</v>
      </c>
    </row>
    <row r="36947" spans="6:22" x14ac:dyDescent="0.25">
      <c r="F36947">
        <f t="shared" si="8091"/>
        <v>36944</v>
      </c>
      <c r="G36947">
        <f t="shared" si="8088"/>
        <v>9.2359999999999994E-3</v>
      </c>
      <c r="H36947">
        <f t="shared" si="8092"/>
        <v>0</v>
      </c>
      <c r="I36947">
        <f t="shared" si="8100"/>
        <v>0</v>
      </c>
      <c r="J36947">
        <f t="shared" si="8089"/>
        <v>0</v>
      </c>
      <c r="L36947">
        <f t="shared" si="8093"/>
        <v>32920.325124994073</v>
      </c>
      <c r="M36947">
        <f t="shared" si="8090"/>
        <v>8.2300812812485177E-3</v>
      </c>
      <c r="N36947">
        <f t="shared" si="8097"/>
        <v>0</v>
      </c>
      <c r="O36947">
        <f t="shared" si="8098"/>
        <v>0</v>
      </c>
      <c r="P36947">
        <f t="shared" si="8099"/>
        <v>0</v>
      </c>
      <c r="Q36947">
        <f t="shared" si="8094"/>
        <v>0.6875</v>
      </c>
      <c r="R36947">
        <f>Random!A36945</f>
        <v>0.34253907703488229</v>
      </c>
      <c r="T36947">
        <f t="shared" ca="1" si="8095"/>
        <v>-1.7872104168873804E-2</v>
      </c>
      <c r="U36947">
        <f t="shared" ref="U36947:U37010" ca="1" si="8101">IF(T36947&gt;$D$14,T36947,0)</f>
        <v>0</v>
      </c>
      <c r="V36947">
        <f t="shared" ca="1" si="8096"/>
        <v>0</v>
      </c>
    </row>
    <row r="36948" spans="6:22" x14ac:dyDescent="0.25">
      <c r="F36948">
        <f t="shared" si="8091"/>
        <v>36945</v>
      </c>
      <c r="G36948">
        <f t="shared" si="8088"/>
        <v>9.2362499999999997E-3</v>
      </c>
      <c r="H36948">
        <f t="shared" si="8092"/>
        <v>0</v>
      </c>
      <c r="I36948">
        <f t="shared" si="8100"/>
        <v>0</v>
      </c>
      <c r="J36948">
        <f t="shared" si="8089"/>
        <v>0</v>
      </c>
      <c r="L36948">
        <f t="shared" si="8093"/>
        <v>32921.325124994073</v>
      </c>
      <c r="M36948">
        <f t="shared" si="8090"/>
        <v>8.230331281248518E-3</v>
      </c>
      <c r="N36948">
        <f t="shared" si="8097"/>
        <v>0</v>
      </c>
      <c r="O36948">
        <f t="shared" si="8098"/>
        <v>0</v>
      </c>
      <c r="P36948">
        <f t="shared" si="8099"/>
        <v>0</v>
      </c>
      <c r="Q36948">
        <f t="shared" si="8094"/>
        <v>0.359375</v>
      </c>
      <c r="R36948">
        <f>Random!A36946</f>
        <v>0.18037741258161266</v>
      </c>
      <c r="T36948">
        <f t="shared" ca="1" si="8095"/>
        <v>5.6721018594254576E-3</v>
      </c>
      <c r="U36948">
        <f t="shared" ca="1" si="8101"/>
        <v>0</v>
      </c>
      <c r="V36948">
        <f t="shared" ca="1" si="8096"/>
        <v>0</v>
      </c>
    </row>
    <row r="36949" spans="6:22" x14ac:dyDescent="0.25">
      <c r="F36949">
        <f t="shared" si="8091"/>
        <v>36946</v>
      </c>
      <c r="G36949">
        <f t="shared" si="8088"/>
        <v>9.2364999999999999E-3</v>
      </c>
      <c r="H36949">
        <f t="shared" si="8092"/>
        <v>0</v>
      </c>
      <c r="I36949">
        <f t="shared" si="8100"/>
        <v>0</v>
      </c>
      <c r="J36949">
        <f t="shared" si="8089"/>
        <v>0</v>
      </c>
      <c r="L36949">
        <f t="shared" si="8093"/>
        <v>32922.325124994073</v>
      </c>
      <c r="M36949">
        <f t="shared" si="8090"/>
        <v>8.2305812812485182E-3</v>
      </c>
      <c r="N36949">
        <f t="shared" si="8097"/>
        <v>0</v>
      </c>
      <c r="O36949">
        <f t="shared" si="8098"/>
        <v>0</v>
      </c>
      <c r="P36949">
        <f t="shared" si="8099"/>
        <v>0</v>
      </c>
      <c r="Q36949">
        <f t="shared" si="8094"/>
        <v>0.671875</v>
      </c>
      <c r="R36949">
        <f>Random!A36947</f>
        <v>0.3362972207871352</v>
      </c>
      <c r="T36949">
        <f t="shared" ca="1" si="8095"/>
        <v>2.6455962295441695E-2</v>
      </c>
      <c r="U36949">
        <f t="shared" ca="1" si="8101"/>
        <v>0</v>
      </c>
      <c r="V36949">
        <f t="shared" ca="1" si="8096"/>
        <v>0</v>
      </c>
    </row>
    <row r="36950" spans="6:22" x14ac:dyDescent="0.25">
      <c r="F36950">
        <f t="shared" si="8091"/>
        <v>36947</v>
      </c>
      <c r="G36950">
        <f t="shared" si="8088"/>
        <v>9.2367500000000002E-3</v>
      </c>
      <c r="H36950">
        <f t="shared" si="8092"/>
        <v>0</v>
      </c>
      <c r="I36950">
        <f t="shared" si="8100"/>
        <v>0</v>
      </c>
      <c r="J36950">
        <f t="shared" si="8089"/>
        <v>0</v>
      </c>
      <c r="L36950">
        <f t="shared" si="8093"/>
        <v>32923.325124994073</v>
      </c>
      <c r="M36950">
        <f t="shared" si="8090"/>
        <v>8.2308312812485185E-3</v>
      </c>
      <c r="N36950">
        <f t="shared" si="8097"/>
        <v>0</v>
      </c>
      <c r="O36950">
        <f t="shared" si="8098"/>
        <v>0</v>
      </c>
      <c r="P36950">
        <f t="shared" si="8099"/>
        <v>0</v>
      </c>
      <c r="Q36950">
        <f t="shared" si="8094"/>
        <v>0.546875</v>
      </c>
      <c r="R36950">
        <f>Random!A36948</f>
        <v>0.2723041517145266</v>
      </c>
      <c r="T36950">
        <f t="shared" ca="1" si="8095"/>
        <v>3.6622716611401096E-2</v>
      </c>
      <c r="U36950">
        <f t="shared" ca="1" si="8101"/>
        <v>0</v>
      </c>
      <c r="V36950">
        <f t="shared" ca="1" si="8096"/>
        <v>0</v>
      </c>
    </row>
    <row r="36951" spans="6:22" x14ac:dyDescent="0.25">
      <c r="F36951">
        <f t="shared" si="8091"/>
        <v>36948</v>
      </c>
      <c r="G36951">
        <f t="shared" si="8088"/>
        <v>9.2370000000000004E-3</v>
      </c>
      <c r="H36951">
        <f t="shared" si="8092"/>
        <v>0</v>
      </c>
      <c r="I36951">
        <f t="shared" si="8100"/>
        <v>0</v>
      </c>
      <c r="J36951">
        <f t="shared" si="8089"/>
        <v>0</v>
      </c>
      <c r="L36951">
        <f t="shared" si="8093"/>
        <v>32924.325124994073</v>
      </c>
      <c r="M36951">
        <f t="shared" si="8090"/>
        <v>8.2310812812485187E-3</v>
      </c>
      <c r="N36951">
        <f t="shared" si="8097"/>
        <v>0</v>
      </c>
      <c r="O36951">
        <f t="shared" si="8098"/>
        <v>0</v>
      </c>
      <c r="P36951">
        <f t="shared" si="8099"/>
        <v>0</v>
      </c>
      <c r="Q36951">
        <f t="shared" si="8094"/>
        <v>0.765625</v>
      </c>
      <c r="R36951">
        <f>Random!A36949</f>
        <v>0.38180501433951319</v>
      </c>
      <c r="T36951">
        <f t="shared" ca="1" si="8095"/>
        <v>3.2786285878548746E-2</v>
      </c>
      <c r="U36951">
        <f t="shared" ca="1" si="8101"/>
        <v>0</v>
      </c>
      <c r="V36951">
        <f t="shared" ca="1" si="8096"/>
        <v>0</v>
      </c>
    </row>
    <row r="36952" spans="6:22" x14ac:dyDescent="0.25">
      <c r="F36952">
        <f t="shared" si="8091"/>
        <v>36949</v>
      </c>
      <c r="G36952">
        <f t="shared" si="8088"/>
        <v>9.2372500000000007E-3</v>
      </c>
      <c r="H36952">
        <f t="shared" si="8092"/>
        <v>0</v>
      </c>
      <c r="I36952">
        <f t="shared" si="8100"/>
        <v>0</v>
      </c>
      <c r="J36952">
        <f t="shared" si="8089"/>
        <v>0</v>
      </c>
      <c r="L36952">
        <f t="shared" si="8093"/>
        <v>32925.325124994073</v>
      </c>
      <c r="M36952">
        <f t="shared" si="8090"/>
        <v>8.231331281248519E-3</v>
      </c>
      <c r="N36952">
        <f t="shared" si="8097"/>
        <v>0</v>
      </c>
      <c r="O36952">
        <f t="shared" si="8098"/>
        <v>0</v>
      </c>
      <c r="P36952">
        <f t="shared" si="8099"/>
        <v>0</v>
      </c>
      <c r="Q36952">
        <f t="shared" si="8094"/>
        <v>-1.5625E-2</v>
      </c>
      <c r="R36952">
        <f>Random!A36950</f>
        <v>-9.0286235073537835E-3</v>
      </c>
      <c r="T36952">
        <f t="shared" ca="1" si="8095"/>
        <v>1.5517055034535682E-2</v>
      </c>
      <c r="U36952">
        <f t="shared" ca="1" si="8101"/>
        <v>0</v>
      </c>
      <c r="V36952">
        <f t="shared" ca="1" si="8096"/>
        <v>0</v>
      </c>
    </row>
    <row r="36953" spans="6:22" x14ac:dyDescent="0.25">
      <c r="F36953">
        <f t="shared" si="8091"/>
        <v>36950</v>
      </c>
      <c r="G36953">
        <f t="shared" si="8088"/>
        <v>9.2374999999999992E-3</v>
      </c>
      <c r="H36953">
        <f t="shared" si="8092"/>
        <v>0</v>
      </c>
      <c r="I36953">
        <f t="shared" si="8100"/>
        <v>0</v>
      </c>
      <c r="J36953">
        <f t="shared" si="8089"/>
        <v>0</v>
      </c>
      <c r="L36953">
        <f t="shared" si="8093"/>
        <v>32926.325124994073</v>
      </c>
      <c r="M36953">
        <f t="shared" si="8090"/>
        <v>8.2315812812485175E-3</v>
      </c>
      <c r="N36953">
        <f t="shared" si="8097"/>
        <v>0</v>
      </c>
      <c r="O36953">
        <f t="shared" si="8098"/>
        <v>0</v>
      </c>
      <c r="P36953">
        <f t="shared" si="8099"/>
        <v>0</v>
      </c>
      <c r="Q36953">
        <f t="shared" si="8094"/>
        <v>0.9140625</v>
      </c>
      <c r="R36953">
        <f>Random!A36951</f>
        <v>0.45668674635427497</v>
      </c>
      <c r="T36953">
        <f t="shared" ca="1" si="8095"/>
        <v>-7.1059446898047848E-3</v>
      </c>
      <c r="U36953">
        <f t="shared" ca="1" si="8101"/>
        <v>0</v>
      </c>
      <c r="V36953">
        <f t="shared" ca="1" si="8096"/>
        <v>0</v>
      </c>
    </row>
    <row r="36954" spans="6:22" x14ac:dyDescent="0.25">
      <c r="F36954">
        <f t="shared" si="8091"/>
        <v>36951</v>
      </c>
      <c r="G36954">
        <f t="shared" si="8088"/>
        <v>9.2377499999999994E-3</v>
      </c>
      <c r="H36954">
        <f t="shared" si="8092"/>
        <v>0</v>
      </c>
      <c r="I36954">
        <f t="shared" si="8100"/>
        <v>0</v>
      </c>
      <c r="J36954">
        <f t="shared" si="8089"/>
        <v>0</v>
      </c>
      <c r="L36954">
        <f t="shared" si="8093"/>
        <v>32927.325124994073</v>
      </c>
      <c r="M36954">
        <f t="shared" si="8090"/>
        <v>8.2318312812485177E-3</v>
      </c>
      <c r="N36954">
        <f t="shared" si="8097"/>
        <v>0</v>
      </c>
      <c r="O36954">
        <f t="shared" si="8098"/>
        <v>0</v>
      </c>
      <c r="P36954">
        <f t="shared" si="8099"/>
        <v>0</v>
      </c>
      <c r="Q36954">
        <f t="shared" si="8094"/>
        <v>-0.8984375</v>
      </c>
      <c r="R36954">
        <f>Random!A36952</f>
        <v>-0.44991423566407207</v>
      </c>
      <c r="T36954">
        <f t="shared" ca="1" si="8095"/>
        <v>-2.8198275191784822E-2</v>
      </c>
      <c r="U36954">
        <f t="shared" ca="1" si="8101"/>
        <v>0</v>
      </c>
      <c r="V36954">
        <f t="shared" ca="1" si="8096"/>
        <v>0</v>
      </c>
    </row>
    <row r="36955" spans="6:22" x14ac:dyDescent="0.25">
      <c r="F36955">
        <f t="shared" si="8091"/>
        <v>36952</v>
      </c>
      <c r="G36955">
        <f t="shared" ref="G36955:G37018" si="8102">F36955/$D$2</f>
        <v>9.2379999999999997E-3</v>
      </c>
      <c r="H36955">
        <f t="shared" si="8092"/>
        <v>0</v>
      </c>
      <c r="I36955">
        <f t="shared" si="8100"/>
        <v>0</v>
      </c>
      <c r="J36955">
        <f t="shared" ref="J36955:J37018" si="8103">ROUND(I36955*$D$3,0)/$D$3</f>
        <v>0</v>
      </c>
      <c r="L36955">
        <f t="shared" si="8093"/>
        <v>32928.325124994073</v>
      </c>
      <c r="M36955">
        <f t="shared" ref="M36955:M37018" si="8104">L36955/$D$2</f>
        <v>8.232081281248518E-3</v>
      </c>
      <c r="N36955">
        <f t="shared" si="8097"/>
        <v>0</v>
      </c>
      <c r="O36955">
        <f t="shared" si="8098"/>
        <v>0</v>
      </c>
      <c r="P36955">
        <f t="shared" si="8099"/>
        <v>0</v>
      </c>
      <c r="Q36955">
        <f t="shared" si="8094"/>
        <v>-7.8125E-3</v>
      </c>
      <c r="R36955">
        <f>Random!A36953</f>
        <v>-2.411257692593205E-3</v>
      </c>
      <c r="T36955">
        <f t="shared" ca="1" si="8095"/>
        <v>-3.7675688835352578E-2</v>
      </c>
      <c r="U36955">
        <f t="shared" ca="1" si="8101"/>
        <v>0</v>
      </c>
      <c r="V36955">
        <f t="shared" ca="1" si="8096"/>
        <v>0</v>
      </c>
    </row>
    <row r="36956" spans="6:22" x14ac:dyDescent="0.25">
      <c r="F36956">
        <f t="shared" si="8091"/>
        <v>36953</v>
      </c>
      <c r="G36956">
        <f t="shared" si="8102"/>
        <v>9.2382499999999999E-3</v>
      </c>
      <c r="H36956">
        <f t="shared" si="8092"/>
        <v>0</v>
      </c>
      <c r="I36956">
        <f t="shared" si="8100"/>
        <v>0</v>
      </c>
      <c r="J36956">
        <f t="shared" si="8103"/>
        <v>0</v>
      </c>
      <c r="L36956">
        <f t="shared" si="8093"/>
        <v>32929.325124994073</v>
      </c>
      <c r="M36956">
        <f t="shared" si="8104"/>
        <v>8.2323312812485182E-3</v>
      </c>
      <c r="N36956">
        <f t="shared" si="8097"/>
        <v>0</v>
      </c>
      <c r="O36956">
        <f t="shared" si="8098"/>
        <v>0</v>
      </c>
      <c r="P36956">
        <f t="shared" si="8099"/>
        <v>0</v>
      </c>
      <c r="Q36956">
        <f t="shared" si="8094"/>
        <v>0.859375</v>
      </c>
      <c r="R36956">
        <f>Random!A36954</f>
        <v>0.42828038446575811</v>
      </c>
      <c r="T36956">
        <f t="shared" ca="1" si="8095"/>
        <v>-3.3053514606247288E-2</v>
      </c>
      <c r="U36956">
        <f t="shared" ca="1" si="8101"/>
        <v>0</v>
      </c>
      <c r="V36956">
        <f t="shared" ca="1" si="8096"/>
        <v>0</v>
      </c>
    </row>
    <row r="36957" spans="6:22" x14ac:dyDescent="0.25">
      <c r="F36957">
        <f t="shared" si="8091"/>
        <v>36954</v>
      </c>
      <c r="G36957">
        <f t="shared" si="8102"/>
        <v>9.2385000000000002E-3</v>
      </c>
      <c r="H36957">
        <f t="shared" si="8092"/>
        <v>0</v>
      </c>
      <c r="I36957">
        <f t="shared" si="8100"/>
        <v>0</v>
      </c>
      <c r="J36957">
        <f t="shared" si="8103"/>
        <v>0</v>
      </c>
      <c r="L36957">
        <f t="shared" si="8093"/>
        <v>32930.325124994073</v>
      </c>
      <c r="M36957">
        <f t="shared" si="8104"/>
        <v>8.2325812812485185E-3</v>
      </c>
      <c r="N36957">
        <f t="shared" si="8097"/>
        <v>0</v>
      </c>
      <c r="O36957">
        <f t="shared" si="8098"/>
        <v>0</v>
      </c>
      <c r="P36957">
        <f t="shared" si="8099"/>
        <v>0</v>
      </c>
      <c r="Q36957">
        <f t="shared" si="8094"/>
        <v>-0.140625</v>
      </c>
      <c r="R36957">
        <f>Random!A36955</f>
        <v>-7.1688983844662491E-2</v>
      </c>
      <c r="T36957">
        <f t="shared" ca="1" si="8095"/>
        <v>-1.8439526174519334E-2</v>
      </c>
      <c r="U36957">
        <f t="shared" ca="1" si="8101"/>
        <v>0</v>
      </c>
      <c r="V36957">
        <f t="shared" ca="1" si="8096"/>
        <v>0</v>
      </c>
    </row>
    <row r="36958" spans="6:22" x14ac:dyDescent="0.25">
      <c r="F36958">
        <f t="shared" si="8091"/>
        <v>36955</v>
      </c>
      <c r="G36958">
        <f t="shared" si="8102"/>
        <v>9.2387500000000004E-3</v>
      </c>
      <c r="H36958">
        <f t="shared" si="8092"/>
        <v>0</v>
      </c>
      <c r="I36958">
        <f t="shared" si="8100"/>
        <v>0</v>
      </c>
      <c r="J36958">
        <f t="shared" si="8103"/>
        <v>0</v>
      </c>
      <c r="L36958">
        <f t="shared" si="8093"/>
        <v>32931.325124994073</v>
      </c>
      <c r="M36958">
        <f t="shared" si="8104"/>
        <v>8.2328312812485187E-3</v>
      </c>
      <c r="N36958">
        <f t="shared" si="8097"/>
        <v>0</v>
      </c>
      <c r="O36958">
        <f t="shared" si="8098"/>
        <v>0</v>
      </c>
      <c r="P36958">
        <f t="shared" si="8099"/>
        <v>0</v>
      </c>
      <c r="Q36958">
        <f t="shared" si="8094"/>
        <v>0.640625</v>
      </c>
      <c r="R36958">
        <f>Random!A36956</f>
        <v>0.32150774691867334</v>
      </c>
      <c r="T36958">
        <f t="shared" ca="1" si="8095"/>
        <v>1.6078026242822222E-3</v>
      </c>
      <c r="U36958">
        <f t="shared" ca="1" si="8101"/>
        <v>0</v>
      </c>
      <c r="V36958">
        <f t="shared" ca="1" si="8096"/>
        <v>0</v>
      </c>
    </row>
    <row r="36959" spans="6:22" x14ac:dyDescent="0.25">
      <c r="F36959">
        <f t="shared" si="8091"/>
        <v>36956</v>
      </c>
      <c r="G36959">
        <f t="shared" si="8102"/>
        <v>9.2390000000000007E-3</v>
      </c>
      <c r="H36959">
        <f t="shared" si="8092"/>
        <v>0</v>
      </c>
      <c r="I36959">
        <f t="shared" si="8100"/>
        <v>0</v>
      </c>
      <c r="J36959">
        <f t="shared" si="8103"/>
        <v>0</v>
      </c>
      <c r="L36959">
        <f t="shared" si="8093"/>
        <v>32932.325124994073</v>
      </c>
      <c r="M36959">
        <f t="shared" si="8104"/>
        <v>8.233081281248519E-3</v>
      </c>
      <c r="N36959">
        <f t="shared" si="8097"/>
        <v>0</v>
      </c>
      <c r="O36959">
        <f t="shared" si="8098"/>
        <v>0</v>
      </c>
      <c r="P36959">
        <f t="shared" si="8099"/>
        <v>0</v>
      </c>
      <c r="Q36959">
        <f t="shared" si="8094"/>
        <v>0.1171875</v>
      </c>
      <c r="R36959">
        <f>Random!A36957</f>
        <v>5.8794414628089875E-2</v>
      </c>
      <c r="T36959">
        <f t="shared" ca="1" si="8095"/>
        <v>2.0225418110934958E-2</v>
      </c>
      <c r="U36959">
        <f t="shared" ca="1" si="8101"/>
        <v>0</v>
      </c>
      <c r="V36959">
        <f t="shared" ca="1" si="8096"/>
        <v>0</v>
      </c>
    </row>
    <row r="36960" spans="6:22" x14ac:dyDescent="0.25">
      <c r="F36960">
        <f t="shared" si="8091"/>
        <v>36957</v>
      </c>
      <c r="G36960">
        <f t="shared" si="8102"/>
        <v>9.2392499999999992E-3</v>
      </c>
      <c r="H36960">
        <f t="shared" si="8092"/>
        <v>0</v>
      </c>
      <c r="I36960">
        <f t="shared" si="8100"/>
        <v>0</v>
      </c>
      <c r="J36960">
        <f t="shared" si="8103"/>
        <v>0</v>
      </c>
      <c r="L36960">
        <f t="shared" si="8093"/>
        <v>32933.325124994073</v>
      </c>
      <c r="M36960">
        <f t="shared" si="8104"/>
        <v>8.2333312812485175E-3</v>
      </c>
      <c r="N36960">
        <f t="shared" si="8097"/>
        <v>0</v>
      </c>
      <c r="O36960">
        <f t="shared" si="8098"/>
        <v>0</v>
      </c>
      <c r="P36960">
        <f t="shared" si="8099"/>
        <v>0</v>
      </c>
      <c r="Q36960">
        <f t="shared" si="8094"/>
        <v>0.6484375</v>
      </c>
      <c r="R36960">
        <f>Random!A36958</f>
        <v>0.32419686887370824</v>
      </c>
      <c r="T36960">
        <f t="shared" ca="1" si="8095"/>
        <v>3.1378580570795678E-2</v>
      </c>
      <c r="U36960">
        <f t="shared" ca="1" si="8101"/>
        <v>0</v>
      </c>
      <c r="V36960">
        <f t="shared" ca="1" si="8096"/>
        <v>0</v>
      </c>
    </row>
    <row r="36961" spans="6:22" x14ac:dyDescent="0.25">
      <c r="F36961">
        <f t="shared" si="8091"/>
        <v>36958</v>
      </c>
      <c r="G36961">
        <f t="shared" si="8102"/>
        <v>9.2394999999999994E-3</v>
      </c>
      <c r="H36961">
        <f t="shared" si="8092"/>
        <v>0</v>
      </c>
      <c r="I36961">
        <f t="shared" si="8100"/>
        <v>0</v>
      </c>
      <c r="J36961">
        <f t="shared" si="8103"/>
        <v>0</v>
      </c>
      <c r="L36961">
        <f t="shared" si="8093"/>
        <v>32934.325124994073</v>
      </c>
      <c r="M36961">
        <f t="shared" si="8104"/>
        <v>8.2335812812485178E-3</v>
      </c>
      <c r="N36961">
        <f t="shared" si="8097"/>
        <v>0</v>
      </c>
      <c r="O36961">
        <f t="shared" si="8098"/>
        <v>0</v>
      </c>
      <c r="P36961">
        <f t="shared" si="8099"/>
        <v>0</v>
      </c>
      <c r="Q36961">
        <f t="shared" si="8094"/>
        <v>-0.5625</v>
      </c>
      <c r="R36961">
        <f>Random!A36959</f>
        <v>-0.2800376949509138</v>
      </c>
      <c r="T36961">
        <f t="shared" ca="1" si="8095"/>
        <v>2.9901313111601581E-2</v>
      </c>
      <c r="U36961">
        <f t="shared" ca="1" si="8101"/>
        <v>0</v>
      </c>
      <c r="V36961">
        <f t="shared" ca="1" si="8096"/>
        <v>0</v>
      </c>
    </row>
    <row r="36962" spans="6:22" x14ac:dyDescent="0.25">
      <c r="F36962">
        <f t="shared" si="8091"/>
        <v>36959</v>
      </c>
      <c r="G36962">
        <f t="shared" si="8102"/>
        <v>9.2397499999999997E-3</v>
      </c>
      <c r="H36962">
        <f t="shared" si="8092"/>
        <v>0</v>
      </c>
      <c r="I36962">
        <f t="shared" si="8100"/>
        <v>0</v>
      </c>
      <c r="J36962">
        <f t="shared" si="8103"/>
        <v>0</v>
      </c>
      <c r="L36962">
        <f t="shared" si="8093"/>
        <v>32935.325124994073</v>
      </c>
      <c r="M36962">
        <f t="shared" si="8104"/>
        <v>8.233831281248518E-3</v>
      </c>
      <c r="N36962">
        <f t="shared" si="8097"/>
        <v>0</v>
      </c>
      <c r="O36962">
        <f t="shared" si="8098"/>
        <v>0</v>
      </c>
      <c r="P36962">
        <f t="shared" si="8099"/>
        <v>0</v>
      </c>
      <c r="Q36962">
        <f t="shared" si="8094"/>
        <v>0.7421875</v>
      </c>
      <c r="R36962">
        <f>Random!A36960</f>
        <v>0.37265153749905966</v>
      </c>
      <c r="T36962">
        <f t="shared" ca="1" si="8095"/>
        <v>1.9580964106087093E-2</v>
      </c>
      <c r="U36962">
        <f t="shared" ca="1" si="8101"/>
        <v>0</v>
      </c>
      <c r="V36962">
        <f t="shared" ca="1" si="8096"/>
        <v>0</v>
      </c>
    </row>
    <row r="36963" spans="6:22" x14ac:dyDescent="0.25">
      <c r="F36963">
        <f t="shared" si="8091"/>
        <v>36960</v>
      </c>
      <c r="G36963">
        <f t="shared" si="8102"/>
        <v>9.2399999999999999E-3</v>
      </c>
      <c r="H36963">
        <f t="shared" si="8092"/>
        <v>0</v>
      </c>
      <c r="I36963">
        <f t="shared" si="8100"/>
        <v>0</v>
      </c>
      <c r="J36963">
        <f t="shared" si="8103"/>
        <v>0</v>
      </c>
      <c r="L36963">
        <f t="shared" si="8093"/>
        <v>32936.325124994073</v>
      </c>
      <c r="M36963">
        <f t="shared" si="8104"/>
        <v>8.2340812812485183E-3</v>
      </c>
      <c r="N36963">
        <f t="shared" si="8097"/>
        <v>0</v>
      </c>
      <c r="O36963">
        <f t="shared" si="8098"/>
        <v>0</v>
      </c>
      <c r="P36963">
        <f t="shared" si="8099"/>
        <v>0</v>
      </c>
      <c r="Q36963">
        <f t="shared" si="8094"/>
        <v>0.3515625</v>
      </c>
      <c r="R36963">
        <f>Random!A36961</f>
        <v>0.17683405535325325</v>
      </c>
      <c r="T36963">
        <f t="shared" ca="1" si="8095"/>
        <v>9.8144210972028441E-4</v>
      </c>
      <c r="U36963">
        <f t="shared" ca="1" si="8101"/>
        <v>0</v>
      </c>
      <c r="V36963">
        <f t="shared" ca="1" si="8096"/>
        <v>0</v>
      </c>
    </row>
    <row r="36964" spans="6:22" x14ac:dyDescent="0.25">
      <c r="F36964">
        <f t="shared" si="8091"/>
        <v>36961</v>
      </c>
      <c r="G36964">
        <f t="shared" si="8102"/>
        <v>9.2402500000000002E-3</v>
      </c>
      <c r="H36964">
        <f t="shared" si="8092"/>
        <v>0</v>
      </c>
      <c r="I36964">
        <f t="shared" si="8100"/>
        <v>0</v>
      </c>
      <c r="J36964">
        <f t="shared" si="8103"/>
        <v>0</v>
      </c>
      <c r="L36964">
        <f t="shared" si="8093"/>
        <v>32937.325124994073</v>
      </c>
      <c r="M36964">
        <f t="shared" si="8104"/>
        <v>8.2343312812485185E-3</v>
      </c>
      <c r="N36964">
        <f t="shared" si="8097"/>
        <v>0</v>
      </c>
      <c r="O36964">
        <f t="shared" si="8098"/>
        <v>0</v>
      </c>
      <c r="P36964">
        <f t="shared" si="8099"/>
        <v>0</v>
      </c>
      <c r="Q36964">
        <f t="shared" si="8094"/>
        <v>0.25</v>
      </c>
      <c r="R36964">
        <f>Random!A36962</f>
        <v>0.12376544074991247</v>
      </c>
      <c r="T36964">
        <f t="shared" ca="1" si="8095"/>
        <v>-1.7950478898245487E-2</v>
      </c>
      <c r="U36964">
        <f t="shared" ca="1" si="8101"/>
        <v>0</v>
      </c>
      <c r="V36964">
        <f t="shared" ca="1" si="8096"/>
        <v>0</v>
      </c>
    </row>
    <row r="36965" spans="6:22" x14ac:dyDescent="0.25">
      <c r="F36965">
        <f t="shared" si="8091"/>
        <v>36962</v>
      </c>
      <c r="G36965">
        <f t="shared" si="8102"/>
        <v>9.2405000000000004E-3</v>
      </c>
      <c r="H36965">
        <f t="shared" si="8092"/>
        <v>0</v>
      </c>
      <c r="I36965">
        <f t="shared" si="8100"/>
        <v>0</v>
      </c>
      <c r="J36965">
        <f t="shared" si="8103"/>
        <v>0</v>
      </c>
      <c r="L36965">
        <f t="shared" si="8093"/>
        <v>32938.325124994073</v>
      </c>
      <c r="M36965">
        <f t="shared" si="8104"/>
        <v>8.2345812812485188E-3</v>
      </c>
      <c r="N36965">
        <f t="shared" si="8097"/>
        <v>0</v>
      </c>
      <c r="O36965">
        <f t="shared" si="8098"/>
        <v>0</v>
      </c>
      <c r="P36965">
        <f t="shared" si="8099"/>
        <v>0</v>
      </c>
      <c r="Q36965">
        <f t="shared" si="8094"/>
        <v>-0.125</v>
      </c>
      <c r="R36965">
        <f>Random!A36963</f>
        <v>-6.4104967132361468E-2</v>
      </c>
      <c r="T36965">
        <f t="shared" ca="1" si="8095"/>
        <v>-3.0925709535460071E-2</v>
      </c>
      <c r="U36965">
        <f t="shared" ca="1" si="8101"/>
        <v>0</v>
      </c>
      <c r="V36965">
        <f t="shared" ca="1" si="8096"/>
        <v>0</v>
      </c>
    </row>
    <row r="36966" spans="6:22" x14ac:dyDescent="0.25">
      <c r="F36966">
        <f t="shared" si="8091"/>
        <v>36963</v>
      </c>
      <c r="G36966">
        <f t="shared" si="8102"/>
        <v>9.2407500000000007E-3</v>
      </c>
      <c r="H36966">
        <f t="shared" si="8092"/>
        <v>0</v>
      </c>
      <c r="I36966">
        <f t="shared" si="8100"/>
        <v>0</v>
      </c>
      <c r="J36966">
        <f t="shared" si="8103"/>
        <v>0</v>
      </c>
      <c r="L36966">
        <f t="shared" si="8093"/>
        <v>32939.325124994073</v>
      </c>
      <c r="M36966">
        <f t="shared" si="8104"/>
        <v>8.234831281248519E-3</v>
      </c>
      <c r="N36966">
        <f t="shared" si="8097"/>
        <v>0</v>
      </c>
      <c r="O36966">
        <f t="shared" si="8098"/>
        <v>0</v>
      </c>
      <c r="P36966">
        <f t="shared" si="8099"/>
        <v>0</v>
      </c>
      <c r="Q36966">
        <f t="shared" si="8094"/>
        <v>-0.59375</v>
      </c>
      <c r="R36966">
        <f>Random!A36964</f>
        <v>-0.29787158191939467</v>
      </c>
      <c r="T36966">
        <f t="shared" ca="1" si="8095"/>
        <v>-3.2041644716374593E-2</v>
      </c>
      <c r="U36966">
        <f t="shared" ca="1" si="8101"/>
        <v>0</v>
      </c>
      <c r="V36966">
        <f t="shared" ca="1" si="8096"/>
        <v>0</v>
      </c>
    </row>
    <row r="36967" spans="6:22" x14ac:dyDescent="0.25">
      <c r="F36967">
        <f t="shared" si="8091"/>
        <v>36964</v>
      </c>
      <c r="G36967">
        <f t="shared" si="8102"/>
        <v>9.2409999999999992E-3</v>
      </c>
      <c r="H36967">
        <f t="shared" si="8092"/>
        <v>0</v>
      </c>
      <c r="I36967">
        <f t="shared" si="8100"/>
        <v>0</v>
      </c>
      <c r="J36967">
        <f t="shared" si="8103"/>
        <v>0</v>
      </c>
      <c r="L36967">
        <f t="shared" si="8093"/>
        <v>32940.325124994073</v>
      </c>
      <c r="M36967">
        <f t="shared" si="8104"/>
        <v>8.2350812812485175E-3</v>
      </c>
      <c r="N36967">
        <f t="shared" si="8097"/>
        <v>0</v>
      </c>
      <c r="O36967">
        <f t="shared" si="8098"/>
        <v>0</v>
      </c>
      <c r="P36967">
        <f t="shared" si="8099"/>
        <v>0</v>
      </c>
      <c r="Q36967">
        <f t="shared" si="8094"/>
        <v>0.34375</v>
      </c>
      <c r="R36967">
        <f>Random!A36965</f>
        <v>0.17191909695857943</v>
      </c>
      <c r="T36967">
        <f t="shared" ca="1" si="8095"/>
        <v>-2.1075163779548475E-2</v>
      </c>
      <c r="U36967">
        <f t="shared" ca="1" si="8101"/>
        <v>0</v>
      </c>
      <c r="V36967">
        <f t="shared" ca="1" si="8096"/>
        <v>0</v>
      </c>
    </row>
    <row r="36968" spans="6:22" x14ac:dyDescent="0.25">
      <c r="F36968">
        <f t="shared" si="8091"/>
        <v>36965</v>
      </c>
      <c r="G36968">
        <f t="shared" si="8102"/>
        <v>9.2412499999999995E-3</v>
      </c>
      <c r="H36968">
        <f t="shared" si="8092"/>
        <v>0</v>
      </c>
      <c r="I36968">
        <f t="shared" si="8100"/>
        <v>0</v>
      </c>
      <c r="J36968">
        <f t="shared" si="8103"/>
        <v>0</v>
      </c>
      <c r="L36968">
        <f t="shared" si="8093"/>
        <v>32941.325124994073</v>
      </c>
      <c r="M36968">
        <f t="shared" si="8104"/>
        <v>8.2353312812485178E-3</v>
      </c>
      <c r="N36968">
        <f t="shared" si="8097"/>
        <v>0</v>
      </c>
      <c r="O36968">
        <f t="shared" si="8098"/>
        <v>0</v>
      </c>
      <c r="P36968">
        <f t="shared" si="8099"/>
        <v>0</v>
      </c>
      <c r="Q36968">
        <f t="shared" si="8094"/>
        <v>-0.171875</v>
      </c>
      <c r="R36968">
        <f>Random!A36966</f>
        <v>-8.6872995725705948E-2</v>
      </c>
      <c r="T36968">
        <f t="shared" ca="1" si="8095"/>
        <v>-2.8375227219267921E-3</v>
      </c>
      <c r="U36968">
        <f t="shared" ca="1" si="8101"/>
        <v>0</v>
      </c>
      <c r="V36968">
        <f t="shared" ca="1" si="8096"/>
        <v>0</v>
      </c>
    </row>
    <row r="36969" spans="6:22" x14ac:dyDescent="0.25">
      <c r="F36969">
        <f t="shared" si="8091"/>
        <v>36966</v>
      </c>
      <c r="G36969">
        <f t="shared" si="8102"/>
        <v>9.2414999999999997E-3</v>
      </c>
      <c r="H36969">
        <f t="shared" si="8092"/>
        <v>0</v>
      </c>
      <c r="I36969">
        <f t="shared" si="8100"/>
        <v>0</v>
      </c>
      <c r="J36969">
        <f t="shared" si="8103"/>
        <v>0</v>
      </c>
      <c r="L36969">
        <f t="shared" si="8093"/>
        <v>32942.325124994073</v>
      </c>
      <c r="M36969">
        <f t="shared" si="8104"/>
        <v>8.235581281248518E-3</v>
      </c>
      <c r="N36969">
        <f t="shared" si="8097"/>
        <v>0</v>
      </c>
      <c r="O36969">
        <f t="shared" si="8098"/>
        <v>0</v>
      </c>
      <c r="P36969">
        <f t="shared" si="8099"/>
        <v>0</v>
      </c>
      <c r="Q36969">
        <f t="shared" si="8094"/>
        <v>-0.625</v>
      </c>
      <c r="R36969">
        <f>Random!A36967</f>
        <v>-0.31101676545536505</v>
      </c>
      <c r="T36969">
        <f t="shared" ca="1" si="8095"/>
        <v>1.6261356779117837E-2</v>
      </c>
      <c r="U36969">
        <f t="shared" ca="1" si="8101"/>
        <v>0</v>
      </c>
      <c r="V36969">
        <f t="shared" ca="1" si="8096"/>
        <v>0</v>
      </c>
    </row>
    <row r="36970" spans="6:22" x14ac:dyDescent="0.25">
      <c r="F36970">
        <f t="shared" si="8091"/>
        <v>36967</v>
      </c>
      <c r="G36970">
        <f t="shared" si="8102"/>
        <v>9.24175E-3</v>
      </c>
      <c r="H36970">
        <f t="shared" si="8092"/>
        <v>0</v>
      </c>
      <c r="I36970">
        <f t="shared" si="8100"/>
        <v>0</v>
      </c>
      <c r="J36970">
        <f t="shared" si="8103"/>
        <v>0</v>
      </c>
      <c r="L36970">
        <f t="shared" si="8093"/>
        <v>32943.325124994073</v>
      </c>
      <c r="M36970">
        <f t="shared" si="8104"/>
        <v>8.2358312812485183E-3</v>
      </c>
      <c r="N36970">
        <f t="shared" si="8097"/>
        <v>0</v>
      </c>
      <c r="O36970">
        <f t="shared" si="8098"/>
        <v>0</v>
      </c>
      <c r="P36970">
        <f t="shared" si="8099"/>
        <v>0</v>
      </c>
      <c r="Q36970">
        <f t="shared" si="8094"/>
        <v>0.734375</v>
      </c>
      <c r="R36970">
        <f>Random!A36968</f>
        <v>0.36710877673474518</v>
      </c>
      <c r="T36970">
        <f t="shared" ca="1" si="8095"/>
        <v>3.1168056683992345E-2</v>
      </c>
      <c r="U36970">
        <f t="shared" ca="1" si="8101"/>
        <v>0</v>
      </c>
      <c r="V36970">
        <f t="shared" ca="1" si="8096"/>
        <v>0</v>
      </c>
    </row>
    <row r="36971" spans="6:22" x14ac:dyDescent="0.25">
      <c r="F36971">
        <f t="shared" si="8091"/>
        <v>36968</v>
      </c>
      <c r="G36971">
        <f t="shared" si="8102"/>
        <v>9.2420000000000002E-3</v>
      </c>
      <c r="H36971">
        <f t="shared" si="8092"/>
        <v>0</v>
      </c>
      <c r="I36971">
        <f t="shared" si="8100"/>
        <v>0</v>
      </c>
      <c r="J36971">
        <f t="shared" si="8103"/>
        <v>0</v>
      </c>
      <c r="L36971">
        <f t="shared" si="8093"/>
        <v>32944.325124994073</v>
      </c>
      <c r="M36971">
        <f t="shared" si="8104"/>
        <v>8.2360812812485185E-3</v>
      </c>
      <c r="N36971">
        <f t="shared" si="8097"/>
        <v>0</v>
      </c>
      <c r="O36971">
        <f t="shared" si="8098"/>
        <v>0</v>
      </c>
      <c r="P36971">
        <f t="shared" si="8099"/>
        <v>0</v>
      </c>
      <c r="Q36971">
        <f t="shared" si="8094"/>
        <v>-0.4765625</v>
      </c>
      <c r="R36971">
        <f>Random!A36969</f>
        <v>-0.23856618536189622</v>
      </c>
      <c r="T36971">
        <f t="shared" ca="1" si="8095"/>
        <v>3.4977077389321369E-2</v>
      </c>
      <c r="U36971">
        <f t="shared" ca="1" si="8101"/>
        <v>0</v>
      </c>
      <c r="V36971">
        <f t="shared" ca="1" si="8096"/>
        <v>0</v>
      </c>
    </row>
    <row r="36972" spans="6:22" x14ac:dyDescent="0.25">
      <c r="F36972">
        <f t="shared" si="8091"/>
        <v>36969</v>
      </c>
      <c r="G36972">
        <f t="shared" si="8102"/>
        <v>9.2422500000000005E-3</v>
      </c>
      <c r="H36972">
        <f t="shared" si="8092"/>
        <v>0</v>
      </c>
      <c r="I36972">
        <f t="shared" si="8100"/>
        <v>0</v>
      </c>
      <c r="J36972">
        <f t="shared" si="8103"/>
        <v>0</v>
      </c>
      <c r="L36972">
        <f t="shared" si="8093"/>
        <v>32945.325124994073</v>
      </c>
      <c r="M36972">
        <f t="shared" si="8104"/>
        <v>8.2363312812485188E-3</v>
      </c>
      <c r="N36972">
        <f t="shared" si="8097"/>
        <v>0</v>
      </c>
      <c r="O36972">
        <f t="shared" si="8098"/>
        <v>0</v>
      </c>
      <c r="P36972">
        <f t="shared" si="8099"/>
        <v>0</v>
      </c>
      <c r="Q36972">
        <f t="shared" si="8094"/>
        <v>0.3046875</v>
      </c>
      <c r="R36972">
        <f>Random!A36970</f>
        <v>0.15122644229906501</v>
      </c>
      <c r="T36972">
        <f t="shared" ca="1" si="8095"/>
        <v>2.6361607726565178E-2</v>
      </c>
      <c r="U36972">
        <f t="shared" ca="1" si="8101"/>
        <v>0</v>
      </c>
      <c r="V36972">
        <f t="shared" ca="1" si="8096"/>
        <v>0</v>
      </c>
    </row>
    <row r="36973" spans="6:22" x14ac:dyDescent="0.25">
      <c r="F36973">
        <f t="shared" si="8091"/>
        <v>36970</v>
      </c>
      <c r="G36973">
        <f t="shared" si="8102"/>
        <v>9.2425000000000007E-3</v>
      </c>
      <c r="H36973">
        <f t="shared" si="8092"/>
        <v>0</v>
      </c>
      <c r="I36973">
        <f t="shared" si="8100"/>
        <v>0</v>
      </c>
      <c r="J36973">
        <f t="shared" si="8103"/>
        <v>0</v>
      </c>
      <c r="L36973">
        <f t="shared" si="8093"/>
        <v>32946.325124994073</v>
      </c>
      <c r="M36973">
        <f t="shared" si="8104"/>
        <v>8.236581281248519E-3</v>
      </c>
      <c r="N36973">
        <f t="shared" si="8097"/>
        <v>0</v>
      </c>
      <c r="O36973">
        <f t="shared" si="8098"/>
        <v>0</v>
      </c>
      <c r="P36973">
        <f t="shared" si="8099"/>
        <v>0</v>
      </c>
      <c r="Q36973">
        <f t="shared" si="8094"/>
        <v>-0.8046875</v>
      </c>
      <c r="R36973">
        <f>Random!A36971</f>
        <v>-0.40057039792164262</v>
      </c>
      <c r="T36973">
        <f t="shared" ca="1" si="8095"/>
        <v>9.0589775394778176E-3</v>
      </c>
      <c r="U36973">
        <f t="shared" ca="1" si="8101"/>
        <v>0</v>
      </c>
      <c r="V36973">
        <f t="shared" ca="1" si="8096"/>
        <v>0</v>
      </c>
    </row>
    <row r="36974" spans="6:22" x14ac:dyDescent="0.25">
      <c r="F36974">
        <f t="shared" si="8091"/>
        <v>36971</v>
      </c>
      <c r="G36974">
        <f t="shared" si="8102"/>
        <v>9.2427499999999992E-3</v>
      </c>
      <c r="H36974">
        <f t="shared" si="8092"/>
        <v>0</v>
      </c>
      <c r="I36974">
        <f t="shared" si="8100"/>
        <v>0</v>
      </c>
      <c r="J36974">
        <f t="shared" si="8103"/>
        <v>0</v>
      </c>
      <c r="L36974">
        <f t="shared" si="8093"/>
        <v>32947.325124994073</v>
      </c>
      <c r="M36974">
        <f t="shared" si="8104"/>
        <v>8.2368312812485175E-3</v>
      </c>
      <c r="N36974">
        <f t="shared" si="8097"/>
        <v>0</v>
      </c>
      <c r="O36974">
        <f t="shared" si="8098"/>
        <v>0</v>
      </c>
      <c r="P36974">
        <f t="shared" si="8099"/>
        <v>0</v>
      </c>
      <c r="Q36974">
        <f t="shared" si="8094"/>
        <v>0.6171875</v>
      </c>
      <c r="R36974">
        <f>Random!A36972</f>
        <v>0.3101819145557615</v>
      </c>
      <c r="T36974">
        <f t="shared" ca="1" si="8095"/>
        <v>-9.2944986282227915E-3</v>
      </c>
      <c r="U36974">
        <f t="shared" ca="1" si="8101"/>
        <v>0</v>
      </c>
      <c r="V36974">
        <f t="shared" ca="1" si="8096"/>
        <v>0</v>
      </c>
    </row>
    <row r="36975" spans="6:22" x14ac:dyDescent="0.25">
      <c r="F36975">
        <f t="shared" si="8091"/>
        <v>36972</v>
      </c>
      <c r="G36975">
        <f t="shared" si="8102"/>
        <v>9.2429999999999995E-3</v>
      </c>
      <c r="H36975">
        <f t="shared" si="8092"/>
        <v>0</v>
      </c>
      <c r="I36975">
        <f t="shared" si="8100"/>
        <v>0</v>
      </c>
      <c r="J36975">
        <f t="shared" si="8103"/>
        <v>0</v>
      </c>
      <c r="L36975">
        <f t="shared" si="8093"/>
        <v>32948.325124994073</v>
      </c>
      <c r="M36975">
        <f t="shared" si="8104"/>
        <v>8.2370812812485178E-3</v>
      </c>
      <c r="N36975">
        <f t="shared" si="8097"/>
        <v>0</v>
      </c>
      <c r="O36975">
        <f t="shared" si="8098"/>
        <v>0</v>
      </c>
      <c r="P36975">
        <f t="shared" si="8099"/>
        <v>0</v>
      </c>
      <c r="Q36975">
        <f t="shared" si="8094"/>
        <v>-0.390625</v>
      </c>
      <c r="R36975">
        <f>Random!A36973</f>
        <v>-0.19483965787477542</v>
      </c>
      <c r="T36975">
        <f t="shared" ca="1" si="8095"/>
        <v>-2.4786654627340726E-2</v>
      </c>
      <c r="U36975">
        <f t="shared" ca="1" si="8101"/>
        <v>0</v>
      </c>
      <c r="V36975">
        <f t="shared" ca="1" si="8096"/>
        <v>0</v>
      </c>
    </row>
    <row r="36976" spans="6:22" x14ac:dyDescent="0.25">
      <c r="F36976">
        <f t="shared" si="8091"/>
        <v>36973</v>
      </c>
      <c r="G36976">
        <f t="shared" si="8102"/>
        <v>9.2432499999999997E-3</v>
      </c>
      <c r="H36976">
        <f t="shared" si="8092"/>
        <v>0</v>
      </c>
      <c r="I36976">
        <f t="shared" si="8100"/>
        <v>0</v>
      </c>
      <c r="J36976">
        <f t="shared" si="8103"/>
        <v>0</v>
      </c>
      <c r="L36976">
        <f t="shared" si="8093"/>
        <v>32949.325124994073</v>
      </c>
      <c r="M36976">
        <f t="shared" si="8104"/>
        <v>8.237331281248518E-3</v>
      </c>
      <c r="N36976">
        <f t="shared" si="8097"/>
        <v>0</v>
      </c>
      <c r="O36976">
        <f t="shared" si="8098"/>
        <v>0</v>
      </c>
      <c r="P36976">
        <f t="shared" si="8099"/>
        <v>0</v>
      </c>
      <c r="Q36976">
        <f t="shared" si="8094"/>
        <v>0.1484375</v>
      </c>
      <c r="R36976">
        <f>Random!A36974</f>
        <v>7.4168968366110977E-2</v>
      </c>
      <c r="T36976">
        <f t="shared" ca="1" si="8095"/>
        <v>-3.2221018455724629E-2</v>
      </c>
      <c r="U36976">
        <f t="shared" ca="1" si="8101"/>
        <v>0</v>
      </c>
      <c r="V36976">
        <f t="shared" ca="1" si="8096"/>
        <v>0</v>
      </c>
    </row>
    <row r="36977" spans="6:22" x14ac:dyDescent="0.25">
      <c r="F36977">
        <f t="shared" si="8091"/>
        <v>36974</v>
      </c>
      <c r="G36977">
        <f t="shared" si="8102"/>
        <v>9.2435E-3</v>
      </c>
      <c r="H36977">
        <f t="shared" si="8092"/>
        <v>0</v>
      </c>
      <c r="I36977">
        <f t="shared" si="8100"/>
        <v>0</v>
      </c>
      <c r="J36977">
        <f t="shared" si="8103"/>
        <v>0</v>
      </c>
      <c r="L36977">
        <f t="shared" si="8093"/>
        <v>32950.325124994073</v>
      </c>
      <c r="M36977">
        <f t="shared" si="8104"/>
        <v>8.2375812812485183E-3</v>
      </c>
      <c r="N36977">
        <f t="shared" si="8097"/>
        <v>0</v>
      </c>
      <c r="O36977">
        <f t="shared" si="8098"/>
        <v>0</v>
      </c>
      <c r="P36977">
        <f t="shared" si="8099"/>
        <v>0</v>
      </c>
      <c r="Q36977">
        <f t="shared" si="8094"/>
        <v>-0.1328125</v>
      </c>
      <c r="R36977">
        <f>Random!A36975</f>
        <v>-6.5770032883840979E-2</v>
      </c>
      <c r="T36977">
        <f t="shared" ca="1" si="8095"/>
        <v>-2.8880413769948605E-2</v>
      </c>
      <c r="U36977">
        <f t="shared" ca="1" si="8101"/>
        <v>0</v>
      </c>
      <c r="V36977">
        <f t="shared" ca="1" si="8096"/>
        <v>0</v>
      </c>
    </row>
    <row r="36978" spans="6:22" x14ac:dyDescent="0.25">
      <c r="F36978">
        <f t="shared" si="8091"/>
        <v>36975</v>
      </c>
      <c r="G36978">
        <f t="shared" si="8102"/>
        <v>9.2437500000000002E-3</v>
      </c>
      <c r="H36978">
        <f t="shared" si="8092"/>
        <v>0</v>
      </c>
      <c r="I36978">
        <f t="shared" si="8100"/>
        <v>0</v>
      </c>
      <c r="J36978">
        <f t="shared" si="8103"/>
        <v>0</v>
      </c>
      <c r="L36978">
        <f t="shared" si="8093"/>
        <v>32951.325124994073</v>
      </c>
      <c r="M36978">
        <f t="shared" si="8104"/>
        <v>8.2378312812485185E-3</v>
      </c>
      <c r="N36978">
        <f t="shared" si="8097"/>
        <v>0</v>
      </c>
      <c r="O36978">
        <f t="shared" si="8098"/>
        <v>0</v>
      </c>
      <c r="P36978">
        <f t="shared" si="8099"/>
        <v>0</v>
      </c>
      <c r="Q36978">
        <f t="shared" si="8094"/>
        <v>1</v>
      </c>
      <c r="R36978">
        <f>Random!A36976</f>
        <v>0.49925980551296545</v>
      </c>
      <c r="T36978">
        <f t="shared" ca="1" si="8095"/>
        <v>-1.6793533702485229E-2</v>
      </c>
      <c r="U36978">
        <f t="shared" ca="1" si="8101"/>
        <v>0</v>
      </c>
      <c r="V36978">
        <f t="shared" ca="1" si="8096"/>
        <v>0</v>
      </c>
    </row>
    <row r="36979" spans="6:22" x14ac:dyDescent="0.25">
      <c r="F36979">
        <f t="shared" si="8091"/>
        <v>36976</v>
      </c>
      <c r="G36979">
        <f t="shared" si="8102"/>
        <v>9.2440000000000005E-3</v>
      </c>
      <c r="H36979">
        <f t="shared" si="8092"/>
        <v>0</v>
      </c>
      <c r="I36979">
        <f t="shared" si="8100"/>
        <v>0</v>
      </c>
      <c r="J36979">
        <f t="shared" si="8103"/>
        <v>0</v>
      </c>
      <c r="L36979">
        <f t="shared" si="8093"/>
        <v>32952.325124994073</v>
      </c>
      <c r="M36979">
        <f t="shared" si="8104"/>
        <v>8.2380812812485188E-3</v>
      </c>
      <c r="N36979">
        <f t="shared" si="8097"/>
        <v>0</v>
      </c>
      <c r="O36979">
        <f t="shared" si="8098"/>
        <v>0</v>
      </c>
      <c r="P36979">
        <f t="shared" si="8099"/>
        <v>0</v>
      </c>
      <c r="Q36979">
        <f t="shared" si="8094"/>
        <v>-0.1171875</v>
      </c>
      <c r="R36979">
        <f>Random!A36977</f>
        <v>-5.9828516936852094E-2</v>
      </c>
      <c r="T36979">
        <f t="shared" ca="1" si="8095"/>
        <v>-4.1733825424065111E-4</v>
      </c>
      <c r="U36979">
        <f t="shared" ca="1" si="8101"/>
        <v>0</v>
      </c>
      <c r="V36979">
        <f t="shared" ca="1" si="8096"/>
        <v>0</v>
      </c>
    </row>
    <row r="36980" spans="6:22" x14ac:dyDescent="0.25">
      <c r="F36980">
        <f t="shared" si="8091"/>
        <v>36977</v>
      </c>
      <c r="G36980">
        <f t="shared" si="8102"/>
        <v>9.2442500000000007E-3</v>
      </c>
      <c r="H36980">
        <f t="shared" si="8092"/>
        <v>0</v>
      </c>
      <c r="I36980">
        <f t="shared" si="8100"/>
        <v>0</v>
      </c>
      <c r="J36980">
        <f t="shared" si="8103"/>
        <v>0</v>
      </c>
      <c r="L36980">
        <f t="shared" si="8093"/>
        <v>32953.325124994073</v>
      </c>
      <c r="M36980">
        <f t="shared" si="8104"/>
        <v>8.238331281248519E-3</v>
      </c>
      <c r="N36980">
        <f t="shared" si="8097"/>
        <v>0</v>
      </c>
      <c r="O36980">
        <f t="shared" si="8098"/>
        <v>0</v>
      </c>
      <c r="P36980">
        <f t="shared" si="8099"/>
        <v>0</v>
      </c>
      <c r="Q36980">
        <f t="shared" si="8094"/>
        <v>-0.4296875</v>
      </c>
      <c r="R36980">
        <f>Random!A36978</f>
        <v>-0.2148449160734005</v>
      </c>
      <c r="T36980">
        <f t="shared" ca="1" si="8095"/>
        <v>1.5806553645881519E-2</v>
      </c>
      <c r="U36980">
        <f t="shared" ca="1" si="8101"/>
        <v>0</v>
      </c>
      <c r="V36980">
        <f t="shared" ca="1" si="8096"/>
        <v>0</v>
      </c>
    </row>
    <row r="36981" spans="6:22" x14ac:dyDescent="0.25">
      <c r="F36981">
        <f t="shared" si="8091"/>
        <v>36978</v>
      </c>
      <c r="G36981">
        <f t="shared" si="8102"/>
        <v>9.2444999999999992E-3</v>
      </c>
      <c r="H36981">
        <f t="shared" si="8092"/>
        <v>0</v>
      </c>
      <c r="I36981">
        <f t="shared" si="8100"/>
        <v>0</v>
      </c>
      <c r="J36981">
        <f t="shared" si="8103"/>
        <v>0</v>
      </c>
      <c r="L36981">
        <f t="shared" si="8093"/>
        <v>32954.325124994073</v>
      </c>
      <c r="M36981">
        <f t="shared" si="8104"/>
        <v>8.2385812812485176E-3</v>
      </c>
      <c r="N36981">
        <f t="shared" si="8097"/>
        <v>0</v>
      </c>
      <c r="O36981">
        <f t="shared" si="8098"/>
        <v>0</v>
      </c>
      <c r="P36981">
        <f t="shared" si="8099"/>
        <v>0</v>
      </c>
      <c r="Q36981">
        <f t="shared" si="8094"/>
        <v>-0.6328125</v>
      </c>
      <c r="R36981">
        <f>Random!A36979</f>
        <v>-0.31563416762174012</v>
      </c>
      <c r="T36981">
        <f t="shared" ca="1" si="8095"/>
        <v>2.757915395268257E-2</v>
      </c>
      <c r="U36981">
        <f t="shared" ca="1" si="8101"/>
        <v>0</v>
      </c>
      <c r="V36981">
        <f t="shared" ca="1" si="8096"/>
        <v>0</v>
      </c>
    </row>
    <row r="36982" spans="6:22" x14ac:dyDescent="0.25">
      <c r="F36982">
        <f t="shared" si="8091"/>
        <v>36979</v>
      </c>
      <c r="G36982">
        <f t="shared" si="8102"/>
        <v>9.2447499999999995E-3</v>
      </c>
      <c r="H36982">
        <f t="shared" si="8092"/>
        <v>0</v>
      </c>
      <c r="I36982">
        <f t="shared" si="8100"/>
        <v>0</v>
      </c>
      <c r="J36982">
        <f t="shared" si="8103"/>
        <v>0</v>
      </c>
      <c r="L36982">
        <f t="shared" si="8093"/>
        <v>32955.325124994073</v>
      </c>
      <c r="M36982">
        <f t="shared" si="8104"/>
        <v>8.2388312812485178E-3</v>
      </c>
      <c r="N36982">
        <f t="shared" si="8097"/>
        <v>0</v>
      </c>
      <c r="O36982">
        <f t="shared" si="8098"/>
        <v>0</v>
      </c>
      <c r="P36982">
        <f t="shared" si="8099"/>
        <v>0</v>
      </c>
      <c r="Q36982">
        <f t="shared" si="8094"/>
        <v>0.4453125</v>
      </c>
      <c r="R36982">
        <f>Random!A36980</f>
        <v>0.22201004604734642</v>
      </c>
      <c r="T36982">
        <f t="shared" ca="1" si="8095"/>
        <v>3.0412319356262672E-2</v>
      </c>
      <c r="U36982">
        <f t="shared" ca="1" si="8101"/>
        <v>0</v>
      </c>
      <c r="V36982">
        <f t="shared" ca="1" si="8096"/>
        <v>0</v>
      </c>
    </row>
    <row r="36983" spans="6:22" x14ac:dyDescent="0.25">
      <c r="F36983">
        <f t="shared" si="8091"/>
        <v>36980</v>
      </c>
      <c r="G36983">
        <f t="shared" si="8102"/>
        <v>9.2449999999999997E-3</v>
      </c>
      <c r="H36983">
        <f t="shared" si="8092"/>
        <v>0</v>
      </c>
      <c r="I36983">
        <f t="shared" si="8100"/>
        <v>0</v>
      </c>
      <c r="J36983">
        <f t="shared" si="8103"/>
        <v>0</v>
      </c>
      <c r="L36983">
        <f t="shared" si="8093"/>
        <v>32956.325124994073</v>
      </c>
      <c r="M36983">
        <f t="shared" si="8104"/>
        <v>8.2390812812485181E-3</v>
      </c>
      <c r="N36983">
        <f t="shared" si="8097"/>
        <v>0</v>
      </c>
      <c r="O36983">
        <f t="shared" si="8098"/>
        <v>0</v>
      </c>
      <c r="P36983">
        <f t="shared" si="8099"/>
        <v>0</v>
      </c>
      <c r="Q36983">
        <f t="shared" si="8094"/>
        <v>-0.5</v>
      </c>
      <c r="R36983">
        <f>Random!A36981</f>
        <v>-0.24938775298863747</v>
      </c>
      <c r="T36983">
        <f t="shared" ca="1" si="8095"/>
        <v>2.3535920078579381E-2</v>
      </c>
      <c r="U36983">
        <f t="shared" ca="1" si="8101"/>
        <v>0</v>
      </c>
      <c r="V36983">
        <f t="shared" ca="1" si="8096"/>
        <v>0</v>
      </c>
    </row>
    <row r="36984" spans="6:22" x14ac:dyDescent="0.25">
      <c r="F36984">
        <f t="shared" si="8091"/>
        <v>36981</v>
      </c>
      <c r="G36984">
        <f t="shared" si="8102"/>
        <v>9.24525E-3</v>
      </c>
      <c r="H36984">
        <f t="shared" si="8092"/>
        <v>0</v>
      </c>
      <c r="I36984">
        <f t="shared" si="8100"/>
        <v>0</v>
      </c>
      <c r="J36984">
        <f t="shared" si="8103"/>
        <v>0</v>
      </c>
      <c r="L36984">
        <f t="shared" si="8093"/>
        <v>32957.325124994073</v>
      </c>
      <c r="M36984">
        <f t="shared" si="8104"/>
        <v>8.2393312812485183E-3</v>
      </c>
      <c r="N36984">
        <f t="shared" si="8097"/>
        <v>0</v>
      </c>
      <c r="O36984">
        <f t="shared" si="8098"/>
        <v>0</v>
      </c>
      <c r="P36984">
        <f t="shared" si="8099"/>
        <v>0</v>
      </c>
      <c r="Q36984">
        <f t="shared" si="8094"/>
        <v>-0.6171875</v>
      </c>
      <c r="R36984">
        <f>Random!A36982</f>
        <v>-0.3068460712704002</v>
      </c>
      <c r="T36984">
        <f t="shared" ca="1" si="8095"/>
        <v>9.5280178933040399E-3</v>
      </c>
      <c r="U36984">
        <f t="shared" ca="1" si="8101"/>
        <v>0</v>
      </c>
      <c r="V36984">
        <f t="shared" ca="1" si="8096"/>
        <v>0</v>
      </c>
    </row>
    <row r="36985" spans="6:22" x14ac:dyDescent="0.25">
      <c r="F36985">
        <f t="shared" si="8091"/>
        <v>36982</v>
      </c>
      <c r="G36985">
        <f t="shared" si="8102"/>
        <v>9.2455000000000002E-3</v>
      </c>
      <c r="H36985">
        <f t="shared" si="8092"/>
        <v>0</v>
      </c>
      <c r="I36985">
        <f t="shared" si="8100"/>
        <v>0</v>
      </c>
      <c r="J36985">
        <f t="shared" si="8103"/>
        <v>0</v>
      </c>
      <c r="L36985">
        <f t="shared" si="8093"/>
        <v>32958.325124994073</v>
      </c>
      <c r="M36985">
        <f t="shared" si="8104"/>
        <v>8.2395812812485186E-3</v>
      </c>
      <c r="N36985">
        <f t="shared" si="8097"/>
        <v>0</v>
      </c>
      <c r="O36985">
        <f t="shared" si="8098"/>
        <v>0</v>
      </c>
      <c r="P36985">
        <f t="shared" si="8099"/>
        <v>0</v>
      </c>
      <c r="Q36985">
        <f t="shared" si="8094"/>
        <v>0.53125</v>
      </c>
      <c r="R36985">
        <f>Random!A36983</f>
        <v>0.26401247919714244</v>
      </c>
      <c r="T36985">
        <f t="shared" ca="1" si="8095"/>
        <v>-5.3533144495129595E-3</v>
      </c>
      <c r="U36985">
        <f t="shared" ca="1" si="8101"/>
        <v>0</v>
      </c>
      <c r="V36985">
        <f t="shared" ca="1" si="8096"/>
        <v>0</v>
      </c>
    </row>
    <row r="36986" spans="6:22" x14ac:dyDescent="0.25">
      <c r="F36986">
        <f t="shared" si="8091"/>
        <v>36983</v>
      </c>
      <c r="G36986">
        <f t="shared" si="8102"/>
        <v>9.2457500000000005E-3</v>
      </c>
      <c r="H36986">
        <f t="shared" si="8092"/>
        <v>0</v>
      </c>
      <c r="I36986">
        <f t="shared" si="8100"/>
        <v>0</v>
      </c>
      <c r="J36986">
        <f t="shared" si="8103"/>
        <v>0</v>
      </c>
      <c r="L36986">
        <f t="shared" si="8093"/>
        <v>32959.325124994073</v>
      </c>
      <c r="M36986">
        <f t="shared" si="8104"/>
        <v>8.2398312812485188E-3</v>
      </c>
      <c r="N36986">
        <f t="shared" si="8097"/>
        <v>0</v>
      </c>
      <c r="O36986">
        <f t="shared" si="8098"/>
        <v>0</v>
      </c>
      <c r="P36986">
        <f t="shared" si="8099"/>
        <v>0</v>
      </c>
      <c r="Q36986">
        <f t="shared" si="8094"/>
        <v>-0.2109375</v>
      </c>
      <c r="R36986">
        <f>Random!A36984</f>
        <v>-0.10562974695407057</v>
      </c>
      <c r="T36986">
        <f t="shared" ca="1" si="8095"/>
        <v>-1.8221310422497822E-2</v>
      </c>
      <c r="U36986">
        <f t="shared" ca="1" si="8101"/>
        <v>0</v>
      </c>
      <c r="V36986">
        <f t="shared" ca="1" si="8096"/>
        <v>0</v>
      </c>
    </row>
    <row r="36987" spans="6:22" x14ac:dyDescent="0.25">
      <c r="F36987">
        <f t="shared" si="8091"/>
        <v>36984</v>
      </c>
      <c r="G36987">
        <f t="shared" si="8102"/>
        <v>9.2460000000000007E-3</v>
      </c>
      <c r="H36987">
        <f t="shared" si="8092"/>
        <v>0</v>
      </c>
      <c r="I36987">
        <f t="shared" si="8100"/>
        <v>0</v>
      </c>
      <c r="J36987">
        <f t="shared" si="8103"/>
        <v>0</v>
      </c>
      <c r="L36987">
        <f t="shared" si="8093"/>
        <v>32960.325124994073</v>
      </c>
      <c r="M36987">
        <f t="shared" si="8104"/>
        <v>8.2400812812485191E-3</v>
      </c>
      <c r="N36987">
        <f t="shared" si="8097"/>
        <v>0</v>
      </c>
      <c r="O36987">
        <f t="shared" si="8098"/>
        <v>0</v>
      </c>
      <c r="P36987">
        <f t="shared" si="8099"/>
        <v>0</v>
      </c>
      <c r="Q36987">
        <f t="shared" si="8094"/>
        <v>-0.984375</v>
      </c>
      <c r="R36987">
        <f>Random!A36985</f>
        <v>-0.49334242720558907</v>
      </c>
      <c r="T36987">
        <f t="shared" ca="1" si="8095"/>
        <v>-2.3882289261128495E-2</v>
      </c>
      <c r="U36987">
        <f t="shared" ca="1" si="8101"/>
        <v>0</v>
      </c>
      <c r="V36987">
        <f t="shared" ca="1" si="8096"/>
        <v>0</v>
      </c>
    </row>
    <row r="36988" spans="6:22" x14ac:dyDescent="0.25">
      <c r="F36988">
        <f t="shared" si="8091"/>
        <v>36985</v>
      </c>
      <c r="G36988">
        <f t="shared" si="8102"/>
        <v>9.2462499999999993E-3</v>
      </c>
      <c r="H36988">
        <f t="shared" si="8092"/>
        <v>0</v>
      </c>
      <c r="I36988">
        <f t="shared" si="8100"/>
        <v>0</v>
      </c>
      <c r="J36988">
        <f t="shared" si="8103"/>
        <v>0</v>
      </c>
      <c r="L36988">
        <f t="shared" si="8093"/>
        <v>32961.325124994073</v>
      </c>
      <c r="M36988">
        <f t="shared" si="8104"/>
        <v>8.2403312812485176E-3</v>
      </c>
      <c r="N36988">
        <f t="shared" si="8097"/>
        <v>0</v>
      </c>
      <c r="O36988">
        <f t="shared" si="8098"/>
        <v>0</v>
      </c>
      <c r="P36988">
        <f t="shared" si="8099"/>
        <v>0</v>
      </c>
      <c r="Q36988">
        <f t="shared" si="8094"/>
        <v>8.59375E-2</v>
      </c>
      <c r="R36988">
        <f>Random!A36986</f>
        <v>4.239534981465054E-2</v>
      </c>
      <c r="T36988">
        <f t="shared" ca="1" si="8095"/>
        <v>-2.0659944056940702E-2</v>
      </c>
      <c r="U36988">
        <f t="shared" ca="1" si="8101"/>
        <v>0</v>
      </c>
      <c r="V36988">
        <f t="shared" ca="1" si="8096"/>
        <v>0</v>
      </c>
    </row>
    <row r="36989" spans="6:22" x14ac:dyDescent="0.25">
      <c r="F36989">
        <f t="shared" si="8091"/>
        <v>36986</v>
      </c>
      <c r="G36989">
        <f t="shared" si="8102"/>
        <v>9.2464999999999995E-3</v>
      </c>
      <c r="H36989">
        <f t="shared" si="8092"/>
        <v>0</v>
      </c>
      <c r="I36989">
        <f t="shared" si="8100"/>
        <v>0</v>
      </c>
      <c r="J36989">
        <f t="shared" si="8103"/>
        <v>0</v>
      </c>
      <c r="L36989">
        <f t="shared" si="8093"/>
        <v>32962.325124994073</v>
      </c>
      <c r="M36989">
        <f t="shared" si="8104"/>
        <v>8.2405812812485178E-3</v>
      </c>
      <c r="N36989">
        <f t="shared" si="8097"/>
        <v>0</v>
      </c>
      <c r="O36989">
        <f t="shared" si="8098"/>
        <v>0</v>
      </c>
      <c r="P36989">
        <f t="shared" si="8099"/>
        <v>0</v>
      </c>
      <c r="Q36989">
        <f t="shared" si="8094"/>
        <v>-0.59375</v>
      </c>
      <c r="R36989">
        <f>Random!A36987</f>
        <v>-0.2984975958028786</v>
      </c>
      <c r="T36989">
        <f t="shared" ca="1" si="8095"/>
        <v>-1.1981544723951418E-2</v>
      </c>
      <c r="U36989">
        <f t="shared" ca="1" si="8101"/>
        <v>0</v>
      </c>
      <c r="V36989">
        <f t="shared" ca="1" si="8096"/>
        <v>0</v>
      </c>
    </row>
    <row r="36990" spans="6:22" x14ac:dyDescent="0.25">
      <c r="F36990">
        <f t="shared" ref="F36990:F37053" si="8105">F36989+1</f>
        <v>36987</v>
      </c>
      <c r="G36990">
        <f t="shared" si="8102"/>
        <v>9.2467499999999998E-3</v>
      </c>
      <c r="H36990">
        <f t="shared" ref="H36990:H37053" si="8106">IF(AND(0&lt;=F36990, F36990&lt;=$D$10),2*PI()*($D$8+$D$5*G36990/(2*$D$6))*G36990,0)</f>
        <v>0</v>
      </c>
      <c r="I36990">
        <f t="shared" si="8100"/>
        <v>0</v>
      </c>
      <c r="J36990">
        <f t="shared" si="8103"/>
        <v>0</v>
      </c>
      <c r="L36990">
        <f t="shared" ref="L36990:L37053" si="8107">L36989+1</f>
        <v>32963.325124994073</v>
      </c>
      <c r="M36990">
        <f t="shared" si="8104"/>
        <v>8.2408312812485181E-3</v>
      </c>
      <c r="N36990">
        <f t="shared" si="8097"/>
        <v>0</v>
      </c>
      <c r="O36990">
        <f t="shared" si="8098"/>
        <v>0</v>
      </c>
      <c r="P36990">
        <f t="shared" si="8099"/>
        <v>0</v>
      </c>
      <c r="Q36990">
        <f t="shared" ref="Q36990:Q37053" si="8108">ROUND((O36990+$D$13*R36990)*$D$3,0)/($D$3)</f>
        <v>2.34375E-2</v>
      </c>
      <c r="R36990">
        <f>Random!A36988</f>
        <v>1.0468516120137994E-2</v>
      </c>
      <c r="T36990">
        <f t="shared" ref="T36990:T37053" ca="1" si="8109">IF(F36990&lt;$D$10,0,IFERROR(CORREL(OFFSET($J$3,0,0,$D$10,1),OFFSET($Q$3,F36990-$D$10,0,$D$10,1)),0))</f>
        <v>1.2607884113593594E-3</v>
      </c>
      <c r="U36990">
        <f t="shared" ca="1" si="8101"/>
        <v>0</v>
      </c>
      <c r="V36990">
        <f t="shared" ref="V36990:V37053" ca="1" si="8110">U36990*G36990</f>
        <v>0</v>
      </c>
    </row>
    <row r="36991" spans="6:22" x14ac:dyDescent="0.25">
      <c r="F36991">
        <f t="shared" si="8105"/>
        <v>36988</v>
      </c>
      <c r="G36991">
        <f t="shared" si="8102"/>
        <v>9.247E-3</v>
      </c>
      <c r="H36991">
        <f t="shared" si="8106"/>
        <v>0</v>
      </c>
      <c r="I36991">
        <f t="shared" si="8100"/>
        <v>0</v>
      </c>
      <c r="J36991">
        <f t="shared" si="8103"/>
        <v>0</v>
      </c>
      <c r="L36991">
        <f t="shared" si="8107"/>
        <v>32964.325124994073</v>
      </c>
      <c r="M36991">
        <f t="shared" si="8104"/>
        <v>8.2410812812485183E-3</v>
      </c>
      <c r="N36991">
        <f t="shared" si="8097"/>
        <v>0</v>
      </c>
      <c r="O36991">
        <f t="shared" si="8098"/>
        <v>0</v>
      </c>
      <c r="P36991">
        <f t="shared" si="8099"/>
        <v>0</v>
      </c>
      <c r="Q36991">
        <f t="shared" si="8108"/>
        <v>-3.125E-2</v>
      </c>
      <c r="R36991">
        <f>Random!A36989</f>
        <v>-1.3930945187003219E-2</v>
      </c>
      <c r="T36991">
        <f t="shared" ca="1" si="8109"/>
        <v>1.3475753807305648E-2</v>
      </c>
      <c r="U36991">
        <f t="shared" ca="1" si="8101"/>
        <v>0</v>
      </c>
      <c r="V36991">
        <f t="shared" ca="1" si="8110"/>
        <v>0</v>
      </c>
    </row>
    <row r="36992" spans="6:22" x14ac:dyDescent="0.25">
      <c r="F36992">
        <f t="shared" si="8105"/>
        <v>36989</v>
      </c>
      <c r="G36992">
        <f t="shared" si="8102"/>
        <v>9.2472500000000003E-3</v>
      </c>
      <c r="H36992">
        <f t="shared" si="8106"/>
        <v>0</v>
      </c>
      <c r="I36992">
        <f t="shared" si="8100"/>
        <v>0</v>
      </c>
      <c r="J36992">
        <f t="shared" si="8103"/>
        <v>0</v>
      </c>
      <c r="L36992">
        <f t="shared" si="8107"/>
        <v>32965.325124994073</v>
      </c>
      <c r="M36992">
        <f t="shared" si="8104"/>
        <v>8.2413312812485186E-3</v>
      </c>
      <c r="N36992">
        <f t="shared" si="8097"/>
        <v>0</v>
      </c>
      <c r="O36992">
        <f t="shared" si="8098"/>
        <v>0</v>
      </c>
      <c r="P36992">
        <f t="shared" si="8099"/>
        <v>0</v>
      </c>
      <c r="Q36992">
        <f t="shared" si="8108"/>
        <v>-0.234375</v>
      </c>
      <c r="R36992">
        <f>Random!A36990</f>
        <v>-0.11858040046980722</v>
      </c>
      <c r="T36992">
        <f t="shared" ca="1" si="8109"/>
        <v>2.0194573802012131E-2</v>
      </c>
      <c r="U36992">
        <f t="shared" ca="1" si="8101"/>
        <v>0</v>
      </c>
      <c r="V36992">
        <f t="shared" ca="1" si="8110"/>
        <v>0</v>
      </c>
    </row>
    <row r="36993" spans="6:22" x14ac:dyDescent="0.25">
      <c r="F36993">
        <f t="shared" si="8105"/>
        <v>36990</v>
      </c>
      <c r="G36993">
        <f t="shared" si="8102"/>
        <v>9.2475000000000005E-3</v>
      </c>
      <c r="H36993">
        <f t="shared" si="8106"/>
        <v>0</v>
      </c>
      <c r="I36993">
        <f t="shared" si="8100"/>
        <v>0</v>
      </c>
      <c r="J36993">
        <f t="shared" si="8103"/>
        <v>0</v>
      </c>
      <c r="L36993">
        <f t="shared" si="8107"/>
        <v>32966.325124994073</v>
      </c>
      <c r="M36993">
        <f t="shared" si="8104"/>
        <v>8.2415812812485188E-3</v>
      </c>
      <c r="N36993">
        <f t="shared" si="8097"/>
        <v>0</v>
      </c>
      <c r="O36993">
        <f t="shared" si="8098"/>
        <v>0</v>
      </c>
      <c r="P36993">
        <f t="shared" si="8099"/>
        <v>0</v>
      </c>
      <c r="Q36993">
        <f t="shared" si="8108"/>
        <v>-7.03125E-2</v>
      </c>
      <c r="R36993">
        <f>Random!A36991</f>
        <v>-3.3558092114136406E-2</v>
      </c>
      <c r="T36993">
        <f t="shared" ca="1" si="8109"/>
        <v>2.0856320995159584E-2</v>
      </c>
      <c r="U36993">
        <f t="shared" ca="1" si="8101"/>
        <v>0</v>
      </c>
      <c r="V36993">
        <f t="shared" ca="1" si="8110"/>
        <v>0</v>
      </c>
    </row>
    <row r="36994" spans="6:22" x14ac:dyDescent="0.25">
      <c r="F36994">
        <f t="shared" si="8105"/>
        <v>36991</v>
      </c>
      <c r="G36994">
        <f t="shared" si="8102"/>
        <v>9.2477500000000008E-3</v>
      </c>
      <c r="H36994">
        <f t="shared" si="8106"/>
        <v>0</v>
      </c>
      <c r="I36994">
        <f t="shared" si="8100"/>
        <v>0</v>
      </c>
      <c r="J36994">
        <f t="shared" si="8103"/>
        <v>0</v>
      </c>
      <c r="L36994">
        <f t="shared" si="8107"/>
        <v>32967.325124994073</v>
      </c>
      <c r="M36994">
        <f t="shared" si="8104"/>
        <v>8.2418312812485191E-3</v>
      </c>
      <c r="N36994">
        <f t="shared" si="8097"/>
        <v>0</v>
      </c>
      <c r="O36994">
        <f t="shared" si="8098"/>
        <v>0</v>
      </c>
      <c r="P36994">
        <f t="shared" si="8099"/>
        <v>0</v>
      </c>
      <c r="Q36994">
        <f t="shared" si="8108"/>
        <v>0.578125</v>
      </c>
      <c r="R36994">
        <f>Random!A36992</f>
        <v>0.29015616760513896</v>
      </c>
      <c r="T36994">
        <f t="shared" ca="1" si="8109"/>
        <v>1.5506135464206752E-2</v>
      </c>
      <c r="U36994">
        <f t="shared" ca="1" si="8101"/>
        <v>0</v>
      </c>
      <c r="V36994">
        <f t="shared" ca="1" si="8110"/>
        <v>0</v>
      </c>
    </row>
    <row r="36995" spans="6:22" x14ac:dyDescent="0.25">
      <c r="F36995">
        <f t="shared" si="8105"/>
        <v>36992</v>
      </c>
      <c r="G36995">
        <f t="shared" si="8102"/>
        <v>9.2479999999999993E-3</v>
      </c>
      <c r="H36995">
        <f t="shared" si="8106"/>
        <v>0</v>
      </c>
      <c r="I36995">
        <f t="shared" si="8100"/>
        <v>0</v>
      </c>
      <c r="J36995">
        <f t="shared" si="8103"/>
        <v>0</v>
      </c>
      <c r="L36995">
        <f t="shared" si="8107"/>
        <v>32968.325124994073</v>
      </c>
      <c r="M36995">
        <f t="shared" si="8104"/>
        <v>8.2420812812485176E-3</v>
      </c>
      <c r="N36995">
        <f t="shared" si="8097"/>
        <v>0</v>
      </c>
      <c r="O36995">
        <f t="shared" si="8098"/>
        <v>0</v>
      </c>
      <c r="P36995">
        <f t="shared" si="8099"/>
        <v>0</v>
      </c>
      <c r="Q36995">
        <f t="shared" si="8108"/>
        <v>0.4140625</v>
      </c>
      <c r="R36995">
        <f>Random!A36993</f>
        <v>0.20649306092395014</v>
      </c>
      <c r="T36995">
        <f t="shared" ca="1" si="8109"/>
        <v>4.924900941056568E-3</v>
      </c>
      <c r="U36995">
        <f t="shared" ca="1" si="8101"/>
        <v>0</v>
      </c>
      <c r="V36995">
        <f t="shared" ca="1" si="8110"/>
        <v>0</v>
      </c>
    </row>
    <row r="36996" spans="6:22" x14ac:dyDescent="0.25">
      <c r="F36996">
        <f t="shared" si="8105"/>
        <v>36993</v>
      </c>
      <c r="G36996">
        <f t="shared" si="8102"/>
        <v>9.2482499999999995E-3</v>
      </c>
      <c r="H36996">
        <f t="shared" si="8106"/>
        <v>0</v>
      </c>
      <c r="I36996">
        <f t="shared" si="8100"/>
        <v>0</v>
      </c>
      <c r="J36996">
        <f t="shared" si="8103"/>
        <v>0</v>
      </c>
      <c r="L36996">
        <f t="shared" si="8107"/>
        <v>32969.325124994073</v>
      </c>
      <c r="M36996">
        <f t="shared" si="8104"/>
        <v>8.2423312812485178E-3</v>
      </c>
      <c r="N36996">
        <f t="shared" ref="N36996:N37059" si="8111">IF(AND(0&lt;=M36996,M36996&lt;=$D$6),2*PI()*($D$8+$D$5*M36996/(2*$D$6))*M36996,0)</f>
        <v>0</v>
      </c>
      <c r="O36996">
        <f t="shared" ref="O36996:O37059" si="8112">SIN(N36996)</f>
        <v>0</v>
      </c>
      <c r="P36996">
        <f t="shared" ref="P36996:P37059" si="8113">ROUND(O36996*$D$3,0)/($D$3)</f>
        <v>0</v>
      </c>
      <c r="Q36996">
        <f t="shared" si="8108"/>
        <v>0.2109375</v>
      </c>
      <c r="R36996">
        <f>Random!A36994</f>
        <v>0.10522708180406359</v>
      </c>
      <c r="T36996">
        <f t="shared" ca="1" si="8109"/>
        <v>-7.2288084538862504E-3</v>
      </c>
      <c r="U36996">
        <f t="shared" ca="1" si="8101"/>
        <v>0</v>
      </c>
      <c r="V36996">
        <f t="shared" ca="1" si="8110"/>
        <v>0</v>
      </c>
    </row>
    <row r="36997" spans="6:22" x14ac:dyDescent="0.25">
      <c r="F36997">
        <f t="shared" si="8105"/>
        <v>36994</v>
      </c>
      <c r="G36997">
        <f t="shared" si="8102"/>
        <v>9.2484999999999998E-3</v>
      </c>
      <c r="H36997">
        <f t="shared" si="8106"/>
        <v>0</v>
      </c>
      <c r="I36997">
        <f t="shared" ref="I36997:I37060" si="8114">SIN(H36997)</f>
        <v>0</v>
      </c>
      <c r="J36997">
        <f t="shared" si="8103"/>
        <v>0</v>
      </c>
      <c r="L36997">
        <f t="shared" si="8107"/>
        <v>32970.325124994073</v>
      </c>
      <c r="M36997">
        <f t="shared" si="8104"/>
        <v>8.2425812812485181E-3</v>
      </c>
      <c r="N36997">
        <f t="shared" si="8111"/>
        <v>0</v>
      </c>
      <c r="O36997">
        <f t="shared" si="8112"/>
        <v>0</v>
      </c>
      <c r="P36997">
        <f t="shared" si="8113"/>
        <v>0</v>
      </c>
      <c r="Q36997">
        <f t="shared" si="8108"/>
        <v>-0.609375</v>
      </c>
      <c r="R36997">
        <f>Random!A36995</f>
        <v>-0.30470931861937223</v>
      </c>
      <c r="T36997">
        <f t="shared" ca="1" si="8109"/>
        <v>-1.7688960618319257E-2</v>
      </c>
      <c r="U36997">
        <f t="shared" ca="1" si="8101"/>
        <v>0</v>
      </c>
      <c r="V36997">
        <f t="shared" ca="1" si="8110"/>
        <v>0</v>
      </c>
    </row>
    <row r="36998" spans="6:22" x14ac:dyDescent="0.25">
      <c r="F36998">
        <f t="shared" si="8105"/>
        <v>36995</v>
      </c>
      <c r="G36998">
        <f t="shared" si="8102"/>
        <v>9.24875E-3</v>
      </c>
      <c r="H36998">
        <f t="shared" si="8106"/>
        <v>0</v>
      </c>
      <c r="I36998">
        <f t="shared" si="8114"/>
        <v>0</v>
      </c>
      <c r="J36998">
        <f t="shared" si="8103"/>
        <v>0</v>
      </c>
      <c r="L36998">
        <f t="shared" si="8107"/>
        <v>32971.325124994073</v>
      </c>
      <c r="M36998">
        <f t="shared" si="8104"/>
        <v>8.2428312812485183E-3</v>
      </c>
      <c r="N36998">
        <f t="shared" si="8111"/>
        <v>0</v>
      </c>
      <c r="O36998">
        <f t="shared" si="8112"/>
        <v>0</v>
      </c>
      <c r="P36998">
        <f t="shared" si="8113"/>
        <v>0</v>
      </c>
      <c r="Q36998">
        <f t="shared" si="8108"/>
        <v>-0.5</v>
      </c>
      <c r="R36998">
        <f>Random!A36996</f>
        <v>-0.25114333760053975</v>
      </c>
      <c r="T36998">
        <f t="shared" ca="1" si="8109"/>
        <v>-1.975841113585515E-2</v>
      </c>
      <c r="U36998">
        <f t="shared" ca="1" si="8101"/>
        <v>0</v>
      </c>
      <c r="V36998">
        <f t="shared" ca="1" si="8110"/>
        <v>0</v>
      </c>
    </row>
    <row r="36999" spans="6:22" x14ac:dyDescent="0.25">
      <c r="F36999">
        <f t="shared" si="8105"/>
        <v>36996</v>
      </c>
      <c r="G36999">
        <f t="shared" si="8102"/>
        <v>9.2490000000000003E-3</v>
      </c>
      <c r="H36999">
        <f t="shared" si="8106"/>
        <v>0</v>
      </c>
      <c r="I36999">
        <f t="shared" si="8114"/>
        <v>0</v>
      </c>
      <c r="J36999">
        <f t="shared" si="8103"/>
        <v>0</v>
      </c>
      <c r="L36999">
        <f t="shared" si="8107"/>
        <v>32972.325124994073</v>
      </c>
      <c r="M36999">
        <f t="shared" si="8104"/>
        <v>8.2430812812485186E-3</v>
      </c>
      <c r="N36999">
        <f t="shared" si="8111"/>
        <v>0</v>
      </c>
      <c r="O36999">
        <f t="shared" si="8112"/>
        <v>0</v>
      </c>
      <c r="P36999">
        <f t="shared" si="8113"/>
        <v>0</v>
      </c>
      <c r="Q36999">
        <f t="shared" si="8108"/>
        <v>0.109375</v>
      </c>
      <c r="R36999">
        <f>Random!A36997</f>
        <v>5.3992719391792399E-2</v>
      </c>
      <c r="T36999">
        <f t="shared" ca="1" si="8109"/>
        <v>-1.5559080083587471E-2</v>
      </c>
      <c r="U36999">
        <f t="shared" ca="1" si="8101"/>
        <v>0</v>
      </c>
      <c r="V36999">
        <f t="shared" ca="1" si="8110"/>
        <v>0</v>
      </c>
    </row>
    <row r="37000" spans="6:22" x14ac:dyDescent="0.25">
      <c r="F37000">
        <f t="shared" si="8105"/>
        <v>36997</v>
      </c>
      <c r="G37000">
        <f t="shared" si="8102"/>
        <v>9.2492500000000005E-3</v>
      </c>
      <c r="H37000">
        <f t="shared" si="8106"/>
        <v>0</v>
      </c>
      <c r="I37000">
        <f t="shared" si="8114"/>
        <v>0</v>
      </c>
      <c r="J37000">
        <f t="shared" si="8103"/>
        <v>0</v>
      </c>
      <c r="L37000">
        <f t="shared" si="8107"/>
        <v>32973.325124994073</v>
      </c>
      <c r="M37000">
        <f t="shared" si="8104"/>
        <v>8.2433312812485188E-3</v>
      </c>
      <c r="N37000">
        <f t="shared" si="8111"/>
        <v>0</v>
      </c>
      <c r="O37000">
        <f t="shared" si="8112"/>
        <v>0</v>
      </c>
      <c r="P37000">
        <f t="shared" si="8113"/>
        <v>0</v>
      </c>
      <c r="Q37000">
        <f t="shared" si="8108"/>
        <v>-0.9765625</v>
      </c>
      <c r="R37000">
        <f>Random!A36998</f>
        <v>-0.48867143446550787</v>
      </c>
      <c r="T37000">
        <f t="shared" ca="1" si="8109"/>
        <v>-6.7480477054883883E-3</v>
      </c>
      <c r="U37000">
        <f t="shared" ca="1" si="8101"/>
        <v>0</v>
      </c>
      <c r="V37000">
        <f t="shared" ca="1" si="8110"/>
        <v>0</v>
      </c>
    </row>
    <row r="37001" spans="6:22" x14ac:dyDescent="0.25">
      <c r="F37001">
        <f t="shared" si="8105"/>
        <v>36998</v>
      </c>
      <c r="G37001">
        <f t="shared" si="8102"/>
        <v>9.2495000000000008E-3</v>
      </c>
      <c r="H37001">
        <f t="shared" si="8106"/>
        <v>0</v>
      </c>
      <c r="I37001">
        <f t="shared" si="8114"/>
        <v>0</v>
      </c>
      <c r="J37001">
        <f t="shared" si="8103"/>
        <v>0</v>
      </c>
      <c r="L37001">
        <f t="shared" si="8107"/>
        <v>32974.325124994073</v>
      </c>
      <c r="M37001">
        <f t="shared" si="8104"/>
        <v>8.2435812812485191E-3</v>
      </c>
      <c r="N37001">
        <f t="shared" si="8111"/>
        <v>0</v>
      </c>
      <c r="O37001">
        <f t="shared" si="8112"/>
        <v>0</v>
      </c>
      <c r="P37001">
        <f t="shared" si="8113"/>
        <v>0</v>
      </c>
      <c r="Q37001">
        <f t="shared" si="8108"/>
        <v>0.625</v>
      </c>
      <c r="R37001">
        <f>Random!A36999</f>
        <v>0.31067965278996512</v>
      </c>
      <c r="T37001">
        <f t="shared" ca="1" si="8109"/>
        <v>4.7838451238134882E-3</v>
      </c>
      <c r="U37001">
        <f t="shared" ca="1" si="8101"/>
        <v>0</v>
      </c>
      <c r="V37001">
        <f t="shared" ca="1" si="8110"/>
        <v>0</v>
      </c>
    </row>
    <row r="37002" spans="6:22" x14ac:dyDescent="0.25">
      <c r="F37002">
        <f t="shared" si="8105"/>
        <v>36999</v>
      </c>
      <c r="G37002">
        <f t="shared" si="8102"/>
        <v>9.2497499999999993E-3</v>
      </c>
      <c r="H37002">
        <f t="shared" si="8106"/>
        <v>0</v>
      </c>
      <c r="I37002">
        <f t="shared" si="8114"/>
        <v>0</v>
      </c>
      <c r="J37002">
        <f t="shared" si="8103"/>
        <v>0</v>
      </c>
      <c r="L37002">
        <f t="shared" si="8107"/>
        <v>32975.325124994073</v>
      </c>
      <c r="M37002">
        <f t="shared" si="8104"/>
        <v>8.2438312812485176E-3</v>
      </c>
      <c r="N37002">
        <f t="shared" si="8111"/>
        <v>0</v>
      </c>
      <c r="O37002">
        <f t="shared" si="8112"/>
        <v>0</v>
      </c>
      <c r="P37002">
        <f t="shared" si="8113"/>
        <v>0</v>
      </c>
      <c r="Q37002">
        <f t="shared" si="8108"/>
        <v>0.296875</v>
      </c>
      <c r="R37002">
        <f>Random!A37000</f>
        <v>0.14832206181877172</v>
      </c>
      <c r="T37002">
        <f t="shared" ca="1" si="8109"/>
        <v>1.3424210045775939E-2</v>
      </c>
      <c r="U37002">
        <f t="shared" ca="1" si="8101"/>
        <v>0</v>
      </c>
      <c r="V37002">
        <f t="shared" ca="1" si="8110"/>
        <v>0</v>
      </c>
    </row>
    <row r="37003" spans="6:22" x14ac:dyDescent="0.25">
      <c r="F37003">
        <f t="shared" si="8105"/>
        <v>37000</v>
      </c>
      <c r="G37003">
        <f t="shared" si="8102"/>
        <v>9.2499999999999995E-3</v>
      </c>
      <c r="H37003">
        <f t="shared" si="8106"/>
        <v>0</v>
      </c>
      <c r="I37003">
        <f t="shared" si="8114"/>
        <v>0</v>
      </c>
      <c r="J37003">
        <f t="shared" si="8103"/>
        <v>0</v>
      </c>
      <c r="L37003">
        <f t="shared" si="8107"/>
        <v>32976.325124994073</v>
      </c>
      <c r="M37003">
        <f t="shared" si="8104"/>
        <v>8.2440812812485179E-3</v>
      </c>
      <c r="N37003">
        <f t="shared" si="8111"/>
        <v>0</v>
      </c>
      <c r="O37003">
        <f t="shared" si="8112"/>
        <v>0</v>
      </c>
      <c r="P37003">
        <f t="shared" si="8113"/>
        <v>0</v>
      </c>
      <c r="Q37003">
        <f t="shared" si="8108"/>
        <v>-0.96875</v>
      </c>
      <c r="R37003">
        <f>Random!A37001</f>
        <v>-0.48570082522197122</v>
      </c>
      <c r="T37003">
        <f t="shared" ca="1" si="8109"/>
        <v>1.6042834358450598E-2</v>
      </c>
      <c r="U37003">
        <f t="shared" ca="1" si="8101"/>
        <v>0</v>
      </c>
      <c r="V37003">
        <f t="shared" ca="1" si="8110"/>
        <v>0</v>
      </c>
    </row>
    <row r="37004" spans="6:22" x14ac:dyDescent="0.25">
      <c r="F37004">
        <f t="shared" si="8105"/>
        <v>37001</v>
      </c>
      <c r="G37004">
        <f t="shared" si="8102"/>
        <v>9.2502499999999998E-3</v>
      </c>
      <c r="H37004">
        <f t="shared" si="8106"/>
        <v>0</v>
      </c>
      <c r="I37004">
        <f t="shared" si="8114"/>
        <v>0</v>
      </c>
      <c r="J37004">
        <f t="shared" si="8103"/>
        <v>0</v>
      </c>
      <c r="L37004">
        <f t="shared" si="8107"/>
        <v>32977.325124994073</v>
      </c>
      <c r="M37004">
        <f t="shared" si="8104"/>
        <v>8.2443312812485181E-3</v>
      </c>
      <c r="N37004">
        <f t="shared" si="8111"/>
        <v>0</v>
      </c>
      <c r="O37004">
        <f t="shared" si="8112"/>
        <v>0</v>
      </c>
      <c r="P37004">
        <f t="shared" si="8113"/>
        <v>0</v>
      </c>
      <c r="Q37004">
        <f t="shared" si="8108"/>
        <v>-0.1796875</v>
      </c>
      <c r="R37004">
        <f>Random!A37002</f>
        <v>-8.8684554536590965E-2</v>
      </c>
      <c r="T37004">
        <f t="shared" ca="1" si="8109"/>
        <v>1.3921132717188409E-2</v>
      </c>
      <c r="U37004">
        <f t="shared" ca="1" si="8101"/>
        <v>0</v>
      </c>
      <c r="V37004">
        <f t="shared" ca="1" si="8110"/>
        <v>0</v>
      </c>
    </row>
    <row r="37005" spans="6:22" x14ac:dyDescent="0.25">
      <c r="F37005">
        <f t="shared" si="8105"/>
        <v>37002</v>
      </c>
      <c r="G37005">
        <f t="shared" si="8102"/>
        <v>9.2505E-3</v>
      </c>
      <c r="H37005">
        <f t="shared" si="8106"/>
        <v>0</v>
      </c>
      <c r="I37005">
        <f t="shared" si="8114"/>
        <v>0</v>
      </c>
      <c r="J37005">
        <f t="shared" si="8103"/>
        <v>0</v>
      </c>
      <c r="L37005">
        <f t="shared" si="8107"/>
        <v>32978.325124994073</v>
      </c>
      <c r="M37005">
        <f t="shared" si="8104"/>
        <v>8.2445812812485184E-3</v>
      </c>
      <c r="N37005">
        <f t="shared" si="8111"/>
        <v>0</v>
      </c>
      <c r="O37005">
        <f t="shared" si="8112"/>
        <v>0</v>
      </c>
      <c r="P37005">
        <f t="shared" si="8113"/>
        <v>0</v>
      </c>
      <c r="Q37005">
        <f t="shared" si="8108"/>
        <v>-0.9609375</v>
      </c>
      <c r="R37005">
        <f>Random!A37003</f>
        <v>-0.48153536929670371</v>
      </c>
      <c r="T37005">
        <f t="shared" ca="1" si="8109"/>
        <v>7.7243523238785684E-3</v>
      </c>
      <c r="U37005">
        <f t="shared" ca="1" si="8101"/>
        <v>0</v>
      </c>
      <c r="V37005">
        <f t="shared" ca="1" si="8110"/>
        <v>0</v>
      </c>
    </row>
    <row r="37006" spans="6:22" x14ac:dyDescent="0.25">
      <c r="F37006">
        <f t="shared" si="8105"/>
        <v>37003</v>
      </c>
      <c r="G37006">
        <f t="shared" si="8102"/>
        <v>9.2507500000000003E-3</v>
      </c>
      <c r="H37006">
        <f t="shared" si="8106"/>
        <v>0</v>
      </c>
      <c r="I37006">
        <f t="shared" si="8114"/>
        <v>0</v>
      </c>
      <c r="J37006">
        <f t="shared" si="8103"/>
        <v>0</v>
      </c>
      <c r="L37006">
        <f t="shared" si="8107"/>
        <v>32979.325124994073</v>
      </c>
      <c r="M37006">
        <f t="shared" si="8104"/>
        <v>8.2448312812485186E-3</v>
      </c>
      <c r="N37006">
        <f t="shared" si="8111"/>
        <v>0</v>
      </c>
      <c r="O37006">
        <f t="shared" si="8112"/>
        <v>0</v>
      </c>
      <c r="P37006">
        <f t="shared" si="8113"/>
        <v>0</v>
      </c>
      <c r="Q37006">
        <f t="shared" si="8108"/>
        <v>-4.6875E-2</v>
      </c>
      <c r="R37006">
        <f>Random!A37004</f>
        <v>-2.2606012203390091E-2</v>
      </c>
      <c r="T37006">
        <f t="shared" ca="1" si="8109"/>
        <v>1.6577597152011899E-3</v>
      </c>
      <c r="U37006">
        <f t="shared" ca="1" si="8101"/>
        <v>0</v>
      </c>
      <c r="V37006">
        <f t="shared" ca="1" si="8110"/>
        <v>0</v>
      </c>
    </row>
    <row r="37007" spans="6:22" x14ac:dyDescent="0.25">
      <c r="F37007">
        <f t="shared" si="8105"/>
        <v>37004</v>
      </c>
      <c r="G37007">
        <f t="shared" si="8102"/>
        <v>9.2510000000000005E-3</v>
      </c>
      <c r="H37007">
        <f t="shared" si="8106"/>
        <v>0</v>
      </c>
      <c r="I37007">
        <f t="shared" si="8114"/>
        <v>0</v>
      </c>
      <c r="J37007">
        <f t="shared" si="8103"/>
        <v>0</v>
      </c>
      <c r="L37007">
        <f t="shared" si="8107"/>
        <v>32980.325124994073</v>
      </c>
      <c r="M37007">
        <f t="shared" si="8104"/>
        <v>8.2450812812485189E-3</v>
      </c>
      <c r="N37007">
        <f t="shared" si="8111"/>
        <v>0</v>
      </c>
      <c r="O37007">
        <f t="shared" si="8112"/>
        <v>0</v>
      </c>
      <c r="P37007">
        <f t="shared" si="8113"/>
        <v>0</v>
      </c>
      <c r="Q37007">
        <f t="shared" si="8108"/>
        <v>0.53125</v>
      </c>
      <c r="R37007">
        <f>Random!A37005</f>
        <v>0.26579931851644811</v>
      </c>
      <c r="T37007">
        <f t="shared" ca="1" si="8109"/>
        <v>-5.5499202341363794E-3</v>
      </c>
      <c r="U37007">
        <f t="shared" ca="1" si="8101"/>
        <v>0</v>
      </c>
      <c r="V37007">
        <f t="shared" ca="1" si="8110"/>
        <v>0</v>
      </c>
    </row>
    <row r="37008" spans="6:22" x14ac:dyDescent="0.25">
      <c r="F37008">
        <f t="shared" si="8105"/>
        <v>37005</v>
      </c>
      <c r="G37008">
        <f t="shared" si="8102"/>
        <v>9.2512500000000008E-3</v>
      </c>
      <c r="H37008">
        <f t="shared" si="8106"/>
        <v>0</v>
      </c>
      <c r="I37008">
        <f t="shared" si="8114"/>
        <v>0</v>
      </c>
      <c r="J37008">
        <f t="shared" si="8103"/>
        <v>0</v>
      </c>
      <c r="L37008">
        <f t="shared" si="8107"/>
        <v>32981.325124994073</v>
      </c>
      <c r="M37008">
        <f t="shared" si="8104"/>
        <v>8.2453312812485191E-3</v>
      </c>
      <c r="N37008">
        <f t="shared" si="8111"/>
        <v>0</v>
      </c>
      <c r="O37008">
        <f t="shared" si="8112"/>
        <v>0</v>
      </c>
      <c r="P37008">
        <f t="shared" si="8113"/>
        <v>0</v>
      </c>
      <c r="Q37008">
        <f t="shared" si="8108"/>
        <v>-0.4375</v>
      </c>
      <c r="R37008">
        <f>Random!A37006</f>
        <v>-0.21729397689771435</v>
      </c>
      <c r="T37008">
        <f t="shared" ca="1" si="8109"/>
        <v>-1.1354048524424907E-2</v>
      </c>
      <c r="U37008">
        <f t="shared" ca="1" si="8101"/>
        <v>0</v>
      </c>
      <c r="V37008">
        <f t="shared" ca="1" si="8110"/>
        <v>0</v>
      </c>
    </row>
    <row r="37009" spans="6:22" x14ac:dyDescent="0.25">
      <c r="F37009">
        <f t="shared" si="8105"/>
        <v>37006</v>
      </c>
      <c r="G37009">
        <f t="shared" si="8102"/>
        <v>9.2514999999999993E-3</v>
      </c>
      <c r="H37009">
        <f t="shared" si="8106"/>
        <v>0</v>
      </c>
      <c r="I37009">
        <f t="shared" si="8114"/>
        <v>0</v>
      </c>
      <c r="J37009">
        <f t="shared" si="8103"/>
        <v>0</v>
      </c>
      <c r="L37009">
        <f t="shared" si="8107"/>
        <v>32982.325124994073</v>
      </c>
      <c r="M37009">
        <f t="shared" si="8104"/>
        <v>8.2455812812485176E-3</v>
      </c>
      <c r="N37009">
        <f t="shared" si="8111"/>
        <v>0</v>
      </c>
      <c r="O37009">
        <f t="shared" si="8112"/>
        <v>0</v>
      </c>
      <c r="P37009">
        <f t="shared" si="8113"/>
        <v>0</v>
      </c>
      <c r="Q37009">
        <f t="shared" si="8108"/>
        <v>-0.8984375</v>
      </c>
      <c r="R37009">
        <f>Random!A37007</f>
        <v>-0.44876369420032436</v>
      </c>
      <c r="T37009">
        <f t="shared" ca="1" si="8109"/>
        <v>-1.2795382609123888E-2</v>
      </c>
      <c r="U37009">
        <f t="shared" ca="1" si="8101"/>
        <v>0</v>
      </c>
      <c r="V37009">
        <f t="shared" ca="1" si="8110"/>
        <v>0</v>
      </c>
    </row>
    <row r="37010" spans="6:22" x14ac:dyDescent="0.25">
      <c r="F37010">
        <f t="shared" si="8105"/>
        <v>37007</v>
      </c>
      <c r="G37010">
        <f t="shared" si="8102"/>
        <v>9.2517499999999996E-3</v>
      </c>
      <c r="H37010">
        <f t="shared" si="8106"/>
        <v>0</v>
      </c>
      <c r="I37010">
        <f t="shared" si="8114"/>
        <v>0</v>
      </c>
      <c r="J37010">
        <f t="shared" si="8103"/>
        <v>0</v>
      </c>
      <c r="L37010">
        <f t="shared" si="8107"/>
        <v>32983.325124994073</v>
      </c>
      <c r="M37010">
        <f t="shared" si="8104"/>
        <v>8.2458312812485179E-3</v>
      </c>
      <c r="N37010">
        <f t="shared" si="8111"/>
        <v>0</v>
      </c>
      <c r="O37010">
        <f t="shared" si="8112"/>
        <v>0</v>
      </c>
      <c r="P37010">
        <f t="shared" si="8113"/>
        <v>0</v>
      </c>
      <c r="Q37010">
        <f t="shared" si="8108"/>
        <v>-0.1796875</v>
      </c>
      <c r="R37010">
        <f>Random!A37008</f>
        <v>-8.9267598654489522E-2</v>
      </c>
      <c r="T37010">
        <f t="shared" ca="1" si="8109"/>
        <v>-9.2151094357504574E-3</v>
      </c>
      <c r="U37010">
        <f t="shared" ca="1" si="8101"/>
        <v>0</v>
      </c>
      <c r="V37010">
        <f t="shared" ca="1" si="8110"/>
        <v>0</v>
      </c>
    </row>
    <row r="37011" spans="6:22" x14ac:dyDescent="0.25">
      <c r="F37011">
        <f t="shared" si="8105"/>
        <v>37008</v>
      </c>
      <c r="G37011">
        <f t="shared" si="8102"/>
        <v>9.2519999999999998E-3</v>
      </c>
      <c r="H37011">
        <f t="shared" si="8106"/>
        <v>0</v>
      </c>
      <c r="I37011">
        <f t="shared" si="8114"/>
        <v>0</v>
      </c>
      <c r="J37011">
        <f t="shared" si="8103"/>
        <v>0</v>
      </c>
      <c r="L37011">
        <f t="shared" si="8107"/>
        <v>32984.325124994073</v>
      </c>
      <c r="M37011">
        <f t="shared" si="8104"/>
        <v>8.2460812812485181E-3</v>
      </c>
      <c r="N37011">
        <f t="shared" si="8111"/>
        <v>0</v>
      </c>
      <c r="O37011">
        <f t="shared" si="8112"/>
        <v>0</v>
      </c>
      <c r="P37011">
        <f t="shared" si="8113"/>
        <v>0</v>
      </c>
      <c r="Q37011">
        <f t="shared" si="8108"/>
        <v>-0.375</v>
      </c>
      <c r="R37011">
        <f>Random!A37009</f>
        <v>-0.18737330530830532</v>
      </c>
      <c r="T37011">
        <f t="shared" ca="1" si="8109"/>
        <v>-1.7978286240096562E-3</v>
      </c>
      <c r="U37011">
        <f t="shared" ref="U37011:U37074" ca="1" si="8115">IF(T37011&gt;$D$14,T37011,0)</f>
        <v>0</v>
      </c>
      <c r="V37011">
        <f t="shared" ca="1" si="8110"/>
        <v>0</v>
      </c>
    </row>
    <row r="37012" spans="6:22" x14ac:dyDescent="0.25">
      <c r="F37012">
        <f t="shared" si="8105"/>
        <v>37009</v>
      </c>
      <c r="G37012">
        <f t="shared" si="8102"/>
        <v>9.2522500000000001E-3</v>
      </c>
      <c r="H37012">
        <f t="shared" si="8106"/>
        <v>0</v>
      </c>
      <c r="I37012">
        <f t="shared" si="8114"/>
        <v>0</v>
      </c>
      <c r="J37012">
        <f t="shared" si="8103"/>
        <v>0</v>
      </c>
      <c r="L37012">
        <f t="shared" si="8107"/>
        <v>32985.325124994073</v>
      </c>
      <c r="M37012">
        <f t="shared" si="8104"/>
        <v>8.2463312812485184E-3</v>
      </c>
      <c r="N37012">
        <f t="shared" si="8111"/>
        <v>0</v>
      </c>
      <c r="O37012">
        <f t="shared" si="8112"/>
        <v>0</v>
      </c>
      <c r="P37012">
        <f t="shared" si="8113"/>
        <v>0</v>
      </c>
      <c r="Q37012">
        <f t="shared" si="8108"/>
        <v>-0.28125</v>
      </c>
      <c r="R37012">
        <f>Random!A37010</f>
        <v>-0.14254926901291598</v>
      </c>
      <c r="T37012">
        <f t="shared" ca="1" si="8109"/>
        <v>6.5297174409203323E-3</v>
      </c>
      <c r="U37012">
        <f t="shared" ca="1" si="8115"/>
        <v>0</v>
      </c>
      <c r="V37012">
        <f t="shared" ca="1" si="8110"/>
        <v>0</v>
      </c>
    </row>
    <row r="37013" spans="6:22" x14ac:dyDescent="0.25">
      <c r="F37013">
        <f t="shared" si="8105"/>
        <v>37010</v>
      </c>
      <c r="G37013">
        <f t="shared" si="8102"/>
        <v>9.2525000000000003E-3</v>
      </c>
      <c r="H37013">
        <f t="shared" si="8106"/>
        <v>0</v>
      </c>
      <c r="I37013">
        <f t="shared" si="8114"/>
        <v>0</v>
      </c>
      <c r="J37013">
        <f t="shared" si="8103"/>
        <v>0</v>
      </c>
      <c r="L37013">
        <f t="shared" si="8107"/>
        <v>32986.325124994073</v>
      </c>
      <c r="M37013">
        <f t="shared" si="8104"/>
        <v>8.2465812812485186E-3</v>
      </c>
      <c r="N37013">
        <f t="shared" si="8111"/>
        <v>0</v>
      </c>
      <c r="O37013">
        <f t="shared" si="8112"/>
        <v>0</v>
      </c>
      <c r="P37013">
        <f t="shared" si="8113"/>
        <v>0</v>
      </c>
      <c r="Q37013">
        <f t="shared" si="8108"/>
        <v>-0.9296875</v>
      </c>
      <c r="R37013">
        <f>Random!A37011</f>
        <v>-0.46666933200083782</v>
      </c>
      <c r="T37013">
        <f t="shared" ca="1" si="8109"/>
        <v>1.2990535016602849E-2</v>
      </c>
      <c r="U37013">
        <f t="shared" ca="1" si="8115"/>
        <v>0</v>
      </c>
      <c r="V37013">
        <f t="shared" ca="1" si="8110"/>
        <v>0</v>
      </c>
    </row>
    <row r="37014" spans="6:22" x14ac:dyDescent="0.25">
      <c r="F37014">
        <f t="shared" si="8105"/>
        <v>37011</v>
      </c>
      <c r="G37014">
        <f t="shared" si="8102"/>
        <v>9.2527500000000006E-3</v>
      </c>
      <c r="H37014">
        <f t="shared" si="8106"/>
        <v>0</v>
      </c>
      <c r="I37014">
        <f t="shared" si="8114"/>
        <v>0</v>
      </c>
      <c r="J37014">
        <f t="shared" si="8103"/>
        <v>0</v>
      </c>
      <c r="L37014">
        <f t="shared" si="8107"/>
        <v>32987.325124994073</v>
      </c>
      <c r="M37014">
        <f t="shared" si="8104"/>
        <v>8.2468312812485189E-3</v>
      </c>
      <c r="N37014">
        <f t="shared" si="8111"/>
        <v>0</v>
      </c>
      <c r="O37014">
        <f t="shared" si="8112"/>
        <v>0</v>
      </c>
      <c r="P37014">
        <f t="shared" si="8113"/>
        <v>0</v>
      </c>
      <c r="Q37014">
        <f t="shared" si="8108"/>
        <v>0.3046875</v>
      </c>
      <c r="R37014">
        <f>Random!A37012</f>
        <v>0.15059109273016547</v>
      </c>
      <c r="T37014">
        <f t="shared" ca="1" si="8109"/>
        <v>1.5266758589454241E-2</v>
      </c>
      <c r="U37014">
        <f t="shared" ca="1" si="8115"/>
        <v>0</v>
      </c>
      <c r="V37014">
        <f t="shared" ca="1" si="8110"/>
        <v>0</v>
      </c>
    </row>
    <row r="37015" spans="6:22" x14ac:dyDescent="0.25">
      <c r="F37015">
        <f t="shared" si="8105"/>
        <v>37012</v>
      </c>
      <c r="G37015">
        <f t="shared" si="8102"/>
        <v>9.2530000000000008E-3</v>
      </c>
      <c r="H37015">
        <f t="shared" si="8106"/>
        <v>0</v>
      </c>
      <c r="I37015">
        <f t="shared" si="8114"/>
        <v>0</v>
      </c>
      <c r="J37015">
        <f t="shared" si="8103"/>
        <v>0</v>
      </c>
      <c r="L37015">
        <f t="shared" si="8107"/>
        <v>32988.325124994073</v>
      </c>
      <c r="M37015">
        <f t="shared" si="8104"/>
        <v>8.2470812812485191E-3</v>
      </c>
      <c r="N37015">
        <f t="shared" si="8111"/>
        <v>0</v>
      </c>
      <c r="O37015">
        <f t="shared" si="8112"/>
        <v>0</v>
      </c>
      <c r="P37015">
        <f t="shared" si="8113"/>
        <v>0</v>
      </c>
      <c r="Q37015">
        <f t="shared" si="8108"/>
        <v>0.1796875</v>
      </c>
      <c r="R37015">
        <f>Random!A37013</f>
        <v>8.882088154517509E-2</v>
      </c>
      <c r="T37015">
        <f t="shared" ca="1" si="8109"/>
        <v>1.2748121943390017E-2</v>
      </c>
      <c r="U37015">
        <f t="shared" ca="1" si="8115"/>
        <v>0</v>
      </c>
      <c r="V37015">
        <f t="shared" ca="1" si="8110"/>
        <v>0</v>
      </c>
    </row>
    <row r="37016" spans="6:22" x14ac:dyDescent="0.25">
      <c r="F37016">
        <f t="shared" si="8105"/>
        <v>37013</v>
      </c>
      <c r="G37016">
        <f t="shared" si="8102"/>
        <v>9.2532499999999993E-3</v>
      </c>
      <c r="H37016">
        <f t="shared" si="8106"/>
        <v>0</v>
      </c>
      <c r="I37016">
        <f t="shared" si="8114"/>
        <v>0</v>
      </c>
      <c r="J37016">
        <f t="shared" si="8103"/>
        <v>0</v>
      </c>
      <c r="L37016">
        <f t="shared" si="8107"/>
        <v>32989.325124994073</v>
      </c>
      <c r="M37016">
        <f t="shared" si="8104"/>
        <v>8.2473312812485176E-3</v>
      </c>
      <c r="N37016">
        <f t="shared" si="8111"/>
        <v>0</v>
      </c>
      <c r="O37016">
        <f t="shared" si="8112"/>
        <v>0</v>
      </c>
      <c r="P37016">
        <f t="shared" si="8113"/>
        <v>0</v>
      </c>
      <c r="Q37016">
        <f t="shared" si="8108"/>
        <v>0.671875</v>
      </c>
      <c r="R37016">
        <f>Random!A37014</f>
        <v>0.33660442524495449</v>
      </c>
      <c r="T37016">
        <f t="shared" ca="1" si="8109"/>
        <v>6.497208229838819E-3</v>
      </c>
      <c r="U37016">
        <f t="shared" ca="1" si="8115"/>
        <v>0</v>
      </c>
      <c r="V37016">
        <f t="shared" ca="1" si="8110"/>
        <v>0</v>
      </c>
    </row>
    <row r="37017" spans="6:22" x14ac:dyDescent="0.25">
      <c r="F37017">
        <f t="shared" si="8105"/>
        <v>37014</v>
      </c>
      <c r="G37017">
        <f t="shared" si="8102"/>
        <v>9.2534999999999996E-3</v>
      </c>
      <c r="H37017">
        <f t="shared" si="8106"/>
        <v>0</v>
      </c>
      <c r="I37017">
        <f t="shared" si="8114"/>
        <v>0</v>
      </c>
      <c r="J37017">
        <f t="shared" si="8103"/>
        <v>0</v>
      </c>
      <c r="L37017">
        <f t="shared" si="8107"/>
        <v>32990.325124994073</v>
      </c>
      <c r="M37017">
        <f t="shared" si="8104"/>
        <v>8.2475812812485179E-3</v>
      </c>
      <c r="N37017">
        <f t="shared" si="8111"/>
        <v>0</v>
      </c>
      <c r="O37017">
        <f t="shared" si="8112"/>
        <v>0</v>
      </c>
      <c r="P37017">
        <f t="shared" si="8113"/>
        <v>0</v>
      </c>
      <c r="Q37017">
        <f t="shared" si="8108"/>
        <v>-0.609375</v>
      </c>
      <c r="R37017">
        <f>Random!A37015</f>
        <v>-0.30611499981031132</v>
      </c>
      <c r="T37017">
        <f t="shared" ca="1" si="8109"/>
        <v>-2.1822138322467677E-3</v>
      </c>
      <c r="U37017">
        <f t="shared" ca="1" si="8115"/>
        <v>0</v>
      </c>
      <c r="V37017">
        <f t="shared" ca="1" si="8110"/>
        <v>0</v>
      </c>
    </row>
    <row r="37018" spans="6:22" x14ac:dyDescent="0.25">
      <c r="F37018">
        <f t="shared" si="8105"/>
        <v>37015</v>
      </c>
      <c r="G37018">
        <f t="shared" si="8102"/>
        <v>9.2537499999999998E-3</v>
      </c>
      <c r="H37018">
        <f t="shared" si="8106"/>
        <v>0</v>
      </c>
      <c r="I37018">
        <f t="shared" si="8114"/>
        <v>0</v>
      </c>
      <c r="J37018">
        <f t="shared" si="8103"/>
        <v>0</v>
      </c>
      <c r="L37018">
        <f t="shared" si="8107"/>
        <v>32991.325124994073</v>
      </c>
      <c r="M37018">
        <f t="shared" si="8104"/>
        <v>8.2478312812485181E-3</v>
      </c>
      <c r="N37018">
        <f t="shared" si="8111"/>
        <v>0</v>
      </c>
      <c r="O37018">
        <f t="shared" si="8112"/>
        <v>0</v>
      </c>
      <c r="P37018">
        <f t="shared" si="8113"/>
        <v>0</v>
      </c>
      <c r="Q37018">
        <f t="shared" si="8108"/>
        <v>0.3828125</v>
      </c>
      <c r="R37018">
        <f>Random!A37016</f>
        <v>0.19247331351123032</v>
      </c>
      <c r="T37018">
        <f t="shared" ca="1" si="8109"/>
        <v>-9.1503138191803852E-3</v>
      </c>
      <c r="U37018">
        <f t="shared" ca="1" si="8115"/>
        <v>0</v>
      </c>
      <c r="V37018">
        <f t="shared" ca="1" si="8110"/>
        <v>0</v>
      </c>
    </row>
    <row r="37019" spans="6:22" x14ac:dyDescent="0.25">
      <c r="F37019">
        <f t="shared" si="8105"/>
        <v>37016</v>
      </c>
      <c r="G37019">
        <f t="shared" ref="G37019:G37082" si="8116">F37019/$D$2</f>
        <v>9.2540000000000001E-3</v>
      </c>
      <c r="H37019">
        <f t="shared" si="8106"/>
        <v>0</v>
      </c>
      <c r="I37019">
        <f t="shared" si="8114"/>
        <v>0</v>
      </c>
      <c r="J37019">
        <f t="shared" ref="J37019:J37082" si="8117">ROUND(I37019*$D$3,0)/$D$3</f>
        <v>0</v>
      </c>
      <c r="L37019">
        <f t="shared" si="8107"/>
        <v>32992.325124994073</v>
      </c>
      <c r="M37019">
        <f t="shared" ref="M37019:M37082" si="8118">L37019/$D$2</f>
        <v>8.2480812812485184E-3</v>
      </c>
      <c r="N37019">
        <f t="shared" si="8111"/>
        <v>0</v>
      </c>
      <c r="O37019">
        <f t="shared" si="8112"/>
        <v>0</v>
      </c>
      <c r="P37019">
        <f t="shared" si="8113"/>
        <v>0</v>
      </c>
      <c r="Q37019">
        <f t="shared" si="8108"/>
        <v>0.78125</v>
      </c>
      <c r="R37019">
        <f>Random!A37017</f>
        <v>0.38921191427754198</v>
      </c>
      <c r="T37019">
        <f t="shared" ca="1" si="8109"/>
        <v>-1.3235800732984363E-2</v>
      </c>
      <c r="U37019">
        <f t="shared" ca="1" si="8115"/>
        <v>0</v>
      </c>
      <c r="V37019">
        <f t="shared" ca="1" si="8110"/>
        <v>0</v>
      </c>
    </row>
    <row r="37020" spans="6:22" x14ac:dyDescent="0.25">
      <c r="F37020">
        <f t="shared" si="8105"/>
        <v>37017</v>
      </c>
      <c r="G37020">
        <f t="shared" si="8116"/>
        <v>9.2542500000000003E-3</v>
      </c>
      <c r="H37020">
        <f t="shared" si="8106"/>
        <v>0</v>
      </c>
      <c r="I37020">
        <f t="shared" si="8114"/>
        <v>0</v>
      </c>
      <c r="J37020">
        <f t="shared" si="8117"/>
        <v>0</v>
      </c>
      <c r="L37020">
        <f t="shared" si="8107"/>
        <v>32993.325124994073</v>
      </c>
      <c r="M37020">
        <f t="shared" si="8118"/>
        <v>8.2483312812485186E-3</v>
      </c>
      <c r="N37020">
        <f t="shared" si="8111"/>
        <v>0</v>
      </c>
      <c r="O37020">
        <f t="shared" si="8112"/>
        <v>0</v>
      </c>
      <c r="P37020">
        <f t="shared" si="8113"/>
        <v>0</v>
      </c>
      <c r="Q37020">
        <f t="shared" si="8108"/>
        <v>0.1953125</v>
      </c>
      <c r="R37020">
        <f>Random!A37018</f>
        <v>9.7341461712165511E-2</v>
      </c>
      <c r="T37020">
        <f t="shared" ca="1" si="8109"/>
        <v>-1.4320728293691505E-2</v>
      </c>
      <c r="U37020">
        <f t="shared" ca="1" si="8115"/>
        <v>0</v>
      </c>
      <c r="V37020">
        <f t="shared" ca="1" si="8110"/>
        <v>0</v>
      </c>
    </row>
    <row r="37021" spans="6:22" x14ac:dyDescent="0.25">
      <c r="F37021">
        <f t="shared" si="8105"/>
        <v>37018</v>
      </c>
      <c r="G37021">
        <f t="shared" si="8116"/>
        <v>9.2545000000000006E-3</v>
      </c>
      <c r="H37021">
        <f t="shared" si="8106"/>
        <v>0</v>
      </c>
      <c r="I37021">
        <f t="shared" si="8114"/>
        <v>0</v>
      </c>
      <c r="J37021">
        <f t="shared" si="8117"/>
        <v>0</v>
      </c>
      <c r="L37021">
        <f t="shared" si="8107"/>
        <v>32994.325124994073</v>
      </c>
      <c r="M37021">
        <f t="shared" si="8118"/>
        <v>8.2485812812485189E-3</v>
      </c>
      <c r="N37021">
        <f t="shared" si="8111"/>
        <v>0</v>
      </c>
      <c r="O37021">
        <f t="shared" si="8112"/>
        <v>0</v>
      </c>
      <c r="P37021">
        <f t="shared" si="8113"/>
        <v>0</v>
      </c>
      <c r="Q37021">
        <f t="shared" si="8108"/>
        <v>-0.8125</v>
      </c>
      <c r="R37021">
        <f>Random!A37019</f>
        <v>-0.40612167322652137</v>
      </c>
      <c r="T37021">
        <f t="shared" ca="1" si="8109"/>
        <v>-1.1796357355366946E-2</v>
      </c>
      <c r="U37021">
        <f t="shared" ca="1" si="8115"/>
        <v>0</v>
      </c>
      <c r="V37021">
        <f t="shared" ca="1" si="8110"/>
        <v>0</v>
      </c>
    </row>
    <row r="37022" spans="6:22" x14ac:dyDescent="0.25">
      <c r="F37022">
        <f t="shared" si="8105"/>
        <v>37019</v>
      </c>
      <c r="G37022">
        <f t="shared" si="8116"/>
        <v>9.2547500000000008E-3</v>
      </c>
      <c r="H37022">
        <f t="shared" si="8106"/>
        <v>0</v>
      </c>
      <c r="I37022">
        <f t="shared" si="8114"/>
        <v>0</v>
      </c>
      <c r="J37022">
        <f t="shared" si="8117"/>
        <v>0</v>
      </c>
      <c r="L37022">
        <f t="shared" si="8107"/>
        <v>32995.325124994073</v>
      </c>
      <c r="M37022">
        <f t="shared" si="8118"/>
        <v>8.2488312812485191E-3</v>
      </c>
      <c r="N37022">
        <f t="shared" si="8111"/>
        <v>0</v>
      </c>
      <c r="O37022">
        <f t="shared" si="8112"/>
        <v>0</v>
      </c>
      <c r="P37022">
        <f t="shared" si="8113"/>
        <v>0</v>
      </c>
      <c r="Q37022">
        <f t="shared" si="8108"/>
        <v>-0.1328125</v>
      </c>
      <c r="R37022">
        <f>Random!A37020</f>
        <v>-6.7271149670979469E-2</v>
      </c>
      <c r="T37022">
        <f t="shared" ca="1" si="8109"/>
        <v>-4.2520667322609182E-3</v>
      </c>
      <c r="U37022">
        <f t="shared" ca="1" si="8115"/>
        <v>0</v>
      </c>
      <c r="V37022">
        <f t="shared" ca="1" si="8110"/>
        <v>0</v>
      </c>
    </row>
    <row r="37023" spans="6:22" x14ac:dyDescent="0.25">
      <c r="F37023">
        <f t="shared" si="8105"/>
        <v>37020</v>
      </c>
      <c r="G37023">
        <f t="shared" si="8116"/>
        <v>9.2549999999999993E-3</v>
      </c>
      <c r="H37023">
        <f t="shared" si="8106"/>
        <v>0</v>
      </c>
      <c r="I37023">
        <f t="shared" si="8114"/>
        <v>0</v>
      </c>
      <c r="J37023">
        <f t="shared" si="8117"/>
        <v>0</v>
      </c>
      <c r="L37023">
        <f t="shared" si="8107"/>
        <v>32996.325124994073</v>
      </c>
      <c r="M37023">
        <f t="shared" si="8118"/>
        <v>8.2490812812485177E-3</v>
      </c>
      <c r="N37023">
        <f t="shared" si="8111"/>
        <v>0</v>
      </c>
      <c r="O37023">
        <f t="shared" si="8112"/>
        <v>0</v>
      </c>
      <c r="P37023">
        <f t="shared" si="8113"/>
        <v>0</v>
      </c>
      <c r="Q37023">
        <f t="shared" si="8108"/>
        <v>-0.90625</v>
      </c>
      <c r="R37023">
        <f>Random!A37021</f>
        <v>-0.4541193734246336</v>
      </c>
      <c r="T37023">
        <f t="shared" ca="1" si="8109"/>
        <v>4.2898109054538697E-3</v>
      </c>
      <c r="U37023">
        <f t="shared" ca="1" si="8115"/>
        <v>0</v>
      </c>
      <c r="V37023">
        <f t="shared" ca="1" si="8110"/>
        <v>0</v>
      </c>
    </row>
    <row r="37024" spans="6:22" x14ac:dyDescent="0.25">
      <c r="F37024">
        <f t="shared" si="8105"/>
        <v>37021</v>
      </c>
      <c r="G37024">
        <f t="shared" si="8116"/>
        <v>9.2552499999999996E-3</v>
      </c>
      <c r="H37024">
        <f t="shared" si="8106"/>
        <v>0</v>
      </c>
      <c r="I37024">
        <f t="shared" si="8114"/>
        <v>0</v>
      </c>
      <c r="J37024">
        <f t="shared" si="8117"/>
        <v>0</v>
      </c>
      <c r="L37024">
        <f t="shared" si="8107"/>
        <v>32997.325124994073</v>
      </c>
      <c r="M37024">
        <f t="shared" si="8118"/>
        <v>8.2493312812485179E-3</v>
      </c>
      <c r="N37024">
        <f t="shared" si="8111"/>
        <v>0</v>
      </c>
      <c r="O37024">
        <f t="shared" si="8112"/>
        <v>0</v>
      </c>
      <c r="P37024">
        <f t="shared" si="8113"/>
        <v>0</v>
      </c>
      <c r="Q37024">
        <f t="shared" si="8108"/>
        <v>0.5703125</v>
      </c>
      <c r="R37024">
        <f>Random!A37022</f>
        <v>0.28339981867830133</v>
      </c>
      <c r="T37024">
        <f t="shared" ca="1" si="8109"/>
        <v>1.0925199718122731E-2</v>
      </c>
      <c r="U37024">
        <f t="shared" ca="1" si="8115"/>
        <v>0</v>
      </c>
      <c r="V37024">
        <f t="shared" ca="1" si="8110"/>
        <v>0</v>
      </c>
    </row>
    <row r="37025" spans="6:22" x14ac:dyDescent="0.25">
      <c r="F37025">
        <f t="shared" si="8105"/>
        <v>37022</v>
      </c>
      <c r="G37025">
        <f t="shared" si="8116"/>
        <v>9.2554999999999998E-3</v>
      </c>
      <c r="H37025">
        <f t="shared" si="8106"/>
        <v>0</v>
      </c>
      <c r="I37025">
        <f t="shared" si="8114"/>
        <v>0</v>
      </c>
      <c r="J37025">
        <f t="shared" si="8117"/>
        <v>0</v>
      </c>
      <c r="L37025">
        <f t="shared" si="8107"/>
        <v>32998.325124994073</v>
      </c>
      <c r="M37025">
        <f t="shared" si="8118"/>
        <v>8.2495812812485182E-3</v>
      </c>
      <c r="N37025">
        <f t="shared" si="8111"/>
        <v>0</v>
      </c>
      <c r="O37025">
        <f t="shared" si="8112"/>
        <v>0</v>
      </c>
      <c r="P37025">
        <f t="shared" si="8113"/>
        <v>0</v>
      </c>
      <c r="Q37025">
        <f t="shared" si="8108"/>
        <v>0.546875</v>
      </c>
      <c r="R37025">
        <f>Random!A37023</f>
        <v>0.27441861631261111</v>
      </c>
      <c r="T37025">
        <f t="shared" ca="1" si="8109"/>
        <v>1.3139070945166307E-2</v>
      </c>
      <c r="U37025">
        <f t="shared" ca="1" si="8115"/>
        <v>0</v>
      </c>
      <c r="V37025">
        <f t="shared" ca="1" si="8110"/>
        <v>0</v>
      </c>
    </row>
    <row r="37026" spans="6:22" x14ac:dyDescent="0.25">
      <c r="F37026">
        <f t="shared" si="8105"/>
        <v>37023</v>
      </c>
      <c r="G37026">
        <f t="shared" si="8116"/>
        <v>9.2557500000000001E-3</v>
      </c>
      <c r="H37026">
        <f t="shared" si="8106"/>
        <v>0</v>
      </c>
      <c r="I37026">
        <f t="shared" si="8114"/>
        <v>0</v>
      </c>
      <c r="J37026">
        <f t="shared" si="8117"/>
        <v>0</v>
      </c>
      <c r="L37026">
        <f t="shared" si="8107"/>
        <v>32999.325124994073</v>
      </c>
      <c r="M37026">
        <f t="shared" si="8118"/>
        <v>8.2498312812485184E-3</v>
      </c>
      <c r="N37026">
        <f t="shared" si="8111"/>
        <v>0</v>
      </c>
      <c r="O37026">
        <f t="shared" si="8112"/>
        <v>0</v>
      </c>
      <c r="P37026">
        <f t="shared" si="8113"/>
        <v>0</v>
      </c>
      <c r="Q37026">
        <f t="shared" si="8108"/>
        <v>-3.125E-2</v>
      </c>
      <c r="R37026">
        <f>Random!A37024</f>
        <v>-1.6549109091578251E-2</v>
      </c>
      <c r="T37026">
        <f t="shared" ca="1" si="8109"/>
        <v>1.1046201723246087E-2</v>
      </c>
      <c r="U37026">
        <f t="shared" ca="1" si="8115"/>
        <v>0</v>
      </c>
      <c r="V37026">
        <f t="shared" ca="1" si="8110"/>
        <v>0</v>
      </c>
    </row>
    <row r="37027" spans="6:22" x14ac:dyDescent="0.25">
      <c r="F37027">
        <f t="shared" si="8105"/>
        <v>37024</v>
      </c>
      <c r="G37027">
        <f t="shared" si="8116"/>
        <v>9.2560000000000003E-3</v>
      </c>
      <c r="H37027">
        <f t="shared" si="8106"/>
        <v>0</v>
      </c>
      <c r="I37027">
        <f t="shared" si="8114"/>
        <v>0</v>
      </c>
      <c r="J37027">
        <f t="shared" si="8117"/>
        <v>0</v>
      </c>
      <c r="L37027">
        <f t="shared" si="8107"/>
        <v>33000.325124994073</v>
      </c>
      <c r="M37027">
        <f t="shared" si="8118"/>
        <v>8.2500812812485187E-3</v>
      </c>
      <c r="N37027">
        <f t="shared" si="8111"/>
        <v>0</v>
      </c>
      <c r="O37027">
        <f t="shared" si="8112"/>
        <v>0</v>
      </c>
      <c r="P37027">
        <f t="shared" si="8113"/>
        <v>0</v>
      </c>
      <c r="Q37027">
        <f t="shared" si="8108"/>
        <v>-0.5703125</v>
      </c>
      <c r="R37027">
        <f>Random!A37025</f>
        <v>-0.28323085666806924</v>
      </c>
      <c r="T37027">
        <f t="shared" ca="1" si="8109"/>
        <v>6.5222570590925807E-3</v>
      </c>
      <c r="U37027">
        <f t="shared" ca="1" si="8115"/>
        <v>0</v>
      </c>
      <c r="V37027">
        <f t="shared" ca="1" si="8110"/>
        <v>0</v>
      </c>
    </row>
    <row r="37028" spans="6:22" x14ac:dyDescent="0.25">
      <c r="F37028">
        <f t="shared" si="8105"/>
        <v>37025</v>
      </c>
      <c r="G37028">
        <f t="shared" si="8116"/>
        <v>9.2562500000000006E-3</v>
      </c>
      <c r="H37028">
        <f t="shared" si="8106"/>
        <v>0</v>
      </c>
      <c r="I37028">
        <f t="shared" si="8114"/>
        <v>0</v>
      </c>
      <c r="J37028">
        <f t="shared" si="8117"/>
        <v>0</v>
      </c>
      <c r="L37028">
        <f t="shared" si="8107"/>
        <v>33001.325124994073</v>
      </c>
      <c r="M37028">
        <f t="shared" si="8118"/>
        <v>8.2503312812485189E-3</v>
      </c>
      <c r="N37028">
        <f t="shared" si="8111"/>
        <v>0</v>
      </c>
      <c r="O37028">
        <f t="shared" si="8112"/>
        <v>0</v>
      </c>
      <c r="P37028">
        <f t="shared" si="8113"/>
        <v>0</v>
      </c>
      <c r="Q37028">
        <f t="shared" si="8108"/>
        <v>-0.265625</v>
      </c>
      <c r="R37028">
        <f>Random!A37026</f>
        <v>-0.1318751316221829</v>
      </c>
      <c r="T37028">
        <f t="shared" ca="1" si="8109"/>
        <v>1.7779306570634618E-3</v>
      </c>
      <c r="U37028">
        <f t="shared" ca="1" si="8115"/>
        <v>0</v>
      </c>
      <c r="V37028">
        <f t="shared" ca="1" si="8110"/>
        <v>0</v>
      </c>
    </row>
    <row r="37029" spans="6:22" x14ac:dyDescent="0.25">
      <c r="F37029">
        <f t="shared" si="8105"/>
        <v>37026</v>
      </c>
      <c r="G37029">
        <f t="shared" si="8116"/>
        <v>9.2565000000000008E-3</v>
      </c>
      <c r="H37029">
        <f t="shared" si="8106"/>
        <v>0</v>
      </c>
      <c r="I37029">
        <f t="shared" si="8114"/>
        <v>0</v>
      </c>
      <c r="J37029">
        <f t="shared" si="8117"/>
        <v>0</v>
      </c>
      <c r="L37029">
        <f t="shared" si="8107"/>
        <v>33002.325124994073</v>
      </c>
      <c r="M37029">
        <f t="shared" si="8118"/>
        <v>8.2505812812485174E-3</v>
      </c>
      <c r="N37029">
        <f t="shared" si="8111"/>
        <v>0</v>
      </c>
      <c r="O37029">
        <f t="shared" si="8112"/>
        <v>0</v>
      </c>
      <c r="P37029">
        <f t="shared" si="8113"/>
        <v>0</v>
      </c>
      <c r="Q37029">
        <f t="shared" si="8108"/>
        <v>-0.3359375</v>
      </c>
      <c r="R37029">
        <f>Random!A37027</f>
        <v>-0.16680544029124045</v>
      </c>
      <c r="T37029">
        <f t="shared" ca="1" si="8109"/>
        <v>-2.5976325891103593E-3</v>
      </c>
      <c r="U37029">
        <f t="shared" ca="1" si="8115"/>
        <v>0</v>
      </c>
      <c r="V37029">
        <f t="shared" ca="1" si="8110"/>
        <v>0</v>
      </c>
    </row>
    <row r="37030" spans="6:22" x14ac:dyDescent="0.25">
      <c r="F37030">
        <f t="shared" si="8105"/>
        <v>37027</v>
      </c>
      <c r="G37030">
        <f t="shared" si="8116"/>
        <v>9.2567499999999994E-3</v>
      </c>
      <c r="H37030">
        <f t="shared" si="8106"/>
        <v>0</v>
      </c>
      <c r="I37030">
        <f t="shared" si="8114"/>
        <v>0</v>
      </c>
      <c r="J37030">
        <f t="shared" si="8117"/>
        <v>0</v>
      </c>
      <c r="L37030">
        <f t="shared" si="8107"/>
        <v>33003.325124994073</v>
      </c>
      <c r="M37030">
        <f t="shared" si="8118"/>
        <v>8.2508312812485177E-3</v>
      </c>
      <c r="N37030">
        <f t="shared" si="8111"/>
        <v>0</v>
      </c>
      <c r="O37030">
        <f t="shared" si="8112"/>
        <v>0</v>
      </c>
      <c r="P37030">
        <f t="shared" si="8113"/>
        <v>0</v>
      </c>
      <c r="Q37030">
        <f t="shared" si="8108"/>
        <v>-0.7265625</v>
      </c>
      <c r="R37030">
        <f>Random!A37028</f>
        <v>-0.36138481421339619</v>
      </c>
      <c r="T37030">
        <f t="shared" ca="1" si="8109"/>
        <v>-5.1524705116077676E-3</v>
      </c>
      <c r="U37030">
        <f t="shared" ca="1" si="8115"/>
        <v>0</v>
      </c>
      <c r="V37030">
        <f t="shared" ca="1" si="8110"/>
        <v>0</v>
      </c>
    </row>
    <row r="37031" spans="6:22" x14ac:dyDescent="0.25">
      <c r="F37031">
        <f t="shared" si="8105"/>
        <v>37028</v>
      </c>
      <c r="G37031">
        <f t="shared" si="8116"/>
        <v>9.2569999999999996E-3</v>
      </c>
      <c r="H37031">
        <f t="shared" si="8106"/>
        <v>0</v>
      </c>
      <c r="I37031">
        <f t="shared" si="8114"/>
        <v>0</v>
      </c>
      <c r="J37031">
        <f t="shared" si="8117"/>
        <v>0</v>
      </c>
      <c r="L37031">
        <f t="shared" si="8107"/>
        <v>33004.325124994073</v>
      </c>
      <c r="M37031">
        <f t="shared" si="8118"/>
        <v>8.2510812812485179E-3</v>
      </c>
      <c r="N37031">
        <f t="shared" si="8111"/>
        <v>0</v>
      </c>
      <c r="O37031">
        <f t="shared" si="8112"/>
        <v>0</v>
      </c>
      <c r="P37031">
        <f t="shared" si="8113"/>
        <v>0</v>
      </c>
      <c r="Q37031">
        <f t="shared" si="8108"/>
        <v>-0.625</v>
      </c>
      <c r="R37031">
        <f>Random!A37029</f>
        <v>-0.31141487196500428</v>
      </c>
      <c r="T37031">
        <f t="shared" ca="1" si="8109"/>
        <v>-4.1240185423108205E-3</v>
      </c>
      <c r="U37031">
        <f t="shared" ca="1" si="8115"/>
        <v>0</v>
      </c>
      <c r="V37031">
        <f t="shared" ca="1" si="8110"/>
        <v>0</v>
      </c>
    </row>
    <row r="37032" spans="6:22" x14ac:dyDescent="0.25">
      <c r="F37032">
        <f t="shared" si="8105"/>
        <v>37029</v>
      </c>
      <c r="G37032">
        <f t="shared" si="8116"/>
        <v>9.2572499999999999E-3</v>
      </c>
      <c r="H37032">
        <f t="shared" si="8106"/>
        <v>0</v>
      </c>
      <c r="I37032">
        <f t="shared" si="8114"/>
        <v>0</v>
      </c>
      <c r="J37032">
        <f t="shared" si="8117"/>
        <v>0</v>
      </c>
      <c r="L37032">
        <f t="shared" si="8107"/>
        <v>33005.325124994073</v>
      </c>
      <c r="M37032">
        <f t="shared" si="8118"/>
        <v>8.2513312812485182E-3</v>
      </c>
      <c r="N37032">
        <f t="shared" si="8111"/>
        <v>0</v>
      </c>
      <c r="O37032">
        <f t="shared" si="8112"/>
        <v>0</v>
      </c>
      <c r="P37032">
        <f t="shared" si="8113"/>
        <v>0</v>
      </c>
      <c r="Q37032">
        <f t="shared" si="8108"/>
        <v>-0.2578125</v>
      </c>
      <c r="R37032">
        <f>Random!A37030</f>
        <v>-0.12979245561945985</v>
      </c>
      <c r="T37032">
        <f t="shared" ca="1" si="8109"/>
        <v>-5.6897516706077992E-4</v>
      </c>
      <c r="U37032">
        <f t="shared" ca="1" si="8115"/>
        <v>0</v>
      </c>
      <c r="V37032">
        <f t="shared" ca="1" si="8110"/>
        <v>0</v>
      </c>
    </row>
    <row r="37033" spans="6:22" x14ac:dyDescent="0.25">
      <c r="F37033">
        <f t="shared" si="8105"/>
        <v>37030</v>
      </c>
      <c r="G37033">
        <f t="shared" si="8116"/>
        <v>9.2575000000000001E-3</v>
      </c>
      <c r="H37033">
        <f t="shared" si="8106"/>
        <v>0</v>
      </c>
      <c r="I37033">
        <f t="shared" si="8114"/>
        <v>0</v>
      </c>
      <c r="J37033">
        <f t="shared" si="8117"/>
        <v>0</v>
      </c>
      <c r="L37033">
        <f t="shared" si="8107"/>
        <v>33006.325124994073</v>
      </c>
      <c r="M37033">
        <f t="shared" si="8118"/>
        <v>8.2515812812485184E-3</v>
      </c>
      <c r="N37033">
        <f t="shared" si="8111"/>
        <v>0</v>
      </c>
      <c r="O37033">
        <f t="shared" si="8112"/>
        <v>0</v>
      </c>
      <c r="P37033">
        <f t="shared" si="8113"/>
        <v>0</v>
      </c>
      <c r="Q37033">
        <f t="shared" si="8108"/>
        <v>0.2734375</v>
      </c>
      <c r="R37033">
        <f>Random!A37031</f>
        <v>0.13824649729631666</v>
      </c>
      <c r="T37033">
        <f t="shared" ca="1" si="8109"/>
        <v>3.7176355239687134E-3</v>
      </c>
      <c r="U37033">
        <f t="shared" ca="1" si="8115"/>
        <v>0</v>
      </c>
      <c r="V37033">
        <f t="shared" ca="1" si="8110"/>
        <v>0</v>
      </c>
    </row>
    <row r="37034" spans="6:22" x14ac:dyDescent="0.25">
      <c r="F37034">
        <f t="shared" si="8105"/>
        <v>37031</v>
      </c>
      <c r="G37034">
        <f t="shared" si="8116"/>
        <v>9.2577500000000004E-3</v>
      </c>
      <c r="H37034">
        <f t="shared" si="8106"/>
        <v>0</v>
      </c>
      <c r="I37034">
        <f t="shared" si="8114"/>
        <v>0</v>
      </c>
      <c r="J37034">
        <f t="shared" si="8117"/>
        <v>0</v>
      </c>
      <c r="L37034">
        <f t="shared" si="8107"/>
        <v>33007.325124994073</v>
      </c>
      <c r="M37034">
        <f t="shared" si="8118"/>
        <v>8.2518312812485187E-3</v>
      </c>
      <c r="N37034">
        <f t="shared" si="8111"/>
        <v>0</v>
      </c>
      <c r="O37034">
        <f t="shared" si="8112"/>
        <v>0</v>
      </c>
      <c r="P37034">
        <f t="shared" si="8113"/>
        <v>0</v>
      </c>
      <c r="Q37034">
        <f t="shared" si="8108"/>
        <v>0.5390625</v>
      </c>
      <c r="R37034">
        <f>Random!A37032</f>
        <v>0.269374005317909</v>
      </c>
      <c r="T37034">
        <f t="shared" ca="1" si="8109"/>
        <v>6.6585799820794841E-3</v>
      </c>
      <c r="U37034">
        <f t="shared" ca="1" si="8115"/>
        <v>0</v>
      </c>
      <c r="V37034">
        <f t="shared" ca="1" si="8110"/>
        <v>0</v>
      </c>
    </row>
    <row r="37035" spans="6:22" x14ac:dyDescent="0.25">
      <c r="F37035">
        <f t="shared" si="8105"/>
        <v>37032</v>
      </c>
      <c r="G37035">
        <f t="shared" si="8116"/>
        <v>9.2580000000000006E-3</v>
      </c>
      <c r="H37035">
        <f t="shared" si="8106"/>
        <v>0</v>
      </c>
      <c r="I37035">
        <f t="shared" si="8114"/>
        <v>0</v>
      </c>
      <c r="J37035">
        <f t="shared" si="8117"/>
        <v>0</v>
      </c>
      <c r="L37035">
        <f t="shared" si="8107"/>
        <v>33008.325124994073</v>
      </c>
      <c r="M37035">
        <f t="shared" si="8118"/>
        <v>8.2520812812485189E-3</v>
      </c>
      <c r="N37035">
        <f t="shared" si="8111"/>
        <v>0</v>
      </c>
      <c r="O37035">
        <f t="shared" si="8112"/>
        <v>0</v>
      </c>
      <c r="P37035">
        <f t="shared" si="8113"/>
        <v>0</v>
      </c>
      <c r="Q37035">
        <f t="shared" si="8108"/>
        <v>0.5390625</v>
      </c>
      <c r="R37035">
        <f>Random!A37033</f>
        <v>0.27117247955597701</v>
      </c>
      <c r="T37035">
        <f t="shared" ca="1" si="8109"/>
        <v>7.0810098770569332E-3</v>
      </c>
      <c r="U37035">
        <f t="shared" ca="1" si="8115"/>
        <v>0</v>
      </c>
      <c r="V37035">
        <f t="shared" ca="1" si="8110"/>
        <v>0</v>
      </c>
    </row>
    <row r="37036" spans="6:22" x14ac:dyDescent="0.25">
      <c r="F37036">
        <f t="shared" si="8105"/>
        <v>37033</v>
      </c>
      <c r="G37036">
        <f t="shared" si="8116"/>
        <v>9.2582500000000009E-3</v>
      </c>
      <c r="H37036">
        <f t="shared" si="8106"/>
        <v>0</v>
      </c>
      <c r="I37036">
        <f t="shared" si="8114"/>
        <v>0</v>
      </c>
      <c r="J37036">
        <f t="shared" si="8117"/>
        <v>0</v>
      </c>
      <c r="L37036">
        <f t="shared" si="8107"/>
        <v>33009.325124994073</v>
      </c>
      <c r="M37036">
        <f t="shared" si="8118"/>
        <v>8.2523312812485174E-3</v>
      </c>
      <c r="N37036">
        <f t="shared" si="8111"/>
        <v>0</v>
      </c>
      <c r="O37036">
        <f t="shared" si="8112"/>
        <v>0</v>
      </c>
      <c r="P37036">
        <f t="shared" si="8113"/>
        <v>0</v>
      </c>
      <c r="Q37036">
        <f t="shared" si="8108"/>
        <v>0.5390625</v>
      </c>
      <c r="R37036">
        <f>Random!A37034</f>
        <v>0.2690118359243423</v>
      </c>
      <c r="T37036">
        <f t="shared" ca="1" si="8109"/>
        <v>4.818264626173639E-3</v>
      </c>
      <c r="U37036">
        <f t="shared" ca="1" si="8115"/>
        <v>0</v>
      </c>
      <c r="V37036">
        <f t="shared" ca="1" si="8110"/>
        <v>0</v>
      </c>
    </row>
    <row r="37037" spans="6:22" x14ac:dyDescent="0.25">
      <c r="F37037">
        <f t="shared" si="8105"/>
        <v>37034</v>
      </c>
      <c r="G37037">
        <f t="shared" si="8116"/>
        <v>9.2584999999999994E-3</v>
      </c>
      <c r="H37037">
        <f t="shared" si="8106"/>
        <v>0</v>
      </c>
      <c r="I37037">
        <f t="shared" si="8114"/>
        <v>0</v>
      </c>
      <c r="J37037">
        <f t="shared" si="8117"/>
        <v>0</v>
      </c>
      <c r="L37037">
        <f t="shared" si="8107"/>
        <v>33010.325124994073</v>
      </c>
      <c r="M37037">
        <f t="shared" si="8118"/>
        <v>8.2525812812485177E-3</v>
      </c>
      <c r="N37037">
        <f t="shared" si="8111"/>
        <v>0</v>
      </c>
      <c r="O37037">
        <f t="shared" si="8112"/>
        <v>0</v>
      </c>
      <c r="P37037">
        <f t="shared" si="8113"/>
        <v>0</v>
      </c>
      <c r="Q37037">
        <f t="shared" si="8108"/>
        <v>0.140625</v>
      </c>
      <c r="R37037">
        <f>Random!A37035</f>
        <v>7.0965500575257634E-2</v>
      </c>
      <c r="T37037">
        <f t="shared" ca="1" si="8109"/>
        <v>7.9554381347741196E-4</v>
      </c>
      <c r="U37037">
        <f t="shared" ca="1" si="8115"/>
        <v>0</v>
      </c>
      <c r="V37037">
        <f t="shared" ca="1" si="8110"/>
        <v>0</v>
      </c>
    </row>
    <row r="37038" spans="6:22" x14ac:dyDescent="0.25">
      <c r="F37038">
        <f t="shared" si="8105"/>
        <v>37035</v>
      </c>
      <c r="G37038">
        <f t="shared" si="8116"/>
        <v>9.2587499999999996E-3</v>
      </c>
      <c r="H37038">
        <f t="shared" si="8106"/>
        <v>0</v>
      </c>
      <c r="I37038">
        <f t="shared" si="8114"/>
        <v>0</v>
      </c>
      <c r="J37038">
        <f t="shared" si="8117"/>
        <v>0</v>
      </c>
      <c r="L37038">
        <f t="shared" si="8107"/>
        <v>33011.325124994073</v>
      </c>
      <c r="M37038">
        <f t="shared" si="8118"/>
        <v>8.2528312812485179E-3</v>
      </c>
      <c r="N37038">
        <f t="shared" si="8111"/>
        <v>0</v>
      </c>
      <c r="O37038">
        <f t="shared" si="8112"/>
        <v>0</v>
      </c>
      <c r="P37038">
        <f t="shared" si="8113"/>
        <v>0</v>
      </c>
      <c r="Q37038">
        <f t="shared" si="8108"/>
        <v>0.609375</v>
      </c>
      <c r="R37038">
        <f>Random!A37036</f>
        <v>0.30358674146762565</v>
      </c>
      <c r="T37038">
        <f t="shared" ca="1" si="8109"/>
        <v>-2.9201266610297122E-3</v>
      </c>
      <c r="U37038">
        <f t="shared" ca="1" si="8115"/>
        <v>0</v>
      </c>
      <c r="V37038">
        <f t="shared" ca="1" si="8110"/>
        <v>0</v>
      </c>
    </row>
    <row r="37039" spans="6:22" x14ac:dyDescent="0.25">
      <c r="F37039">
        <f t="shared" si="8105"/>
        <v>37036</v>
      </c>
      <c r="G37039">
        <f t="shared" si="8116"/>
        <v>9.2589999999999999E-3</v>
      </c>
      <c r="H37039">
        <f t="shared" si="8106"/>
        <v>0</v>
      </c>
      <c r="I37039">
        <f t="shared" si="8114"/>
        <v>0</v>
      </c>
      <c r="J37039">
        <f t="shared" si="8117"/>
        <v>0</v>
      </c>
      <c r="L37039">
        <f t="shared" si="8107"/>
        <v>33012.325124994073</v>
      </c>
      <c r="M37039">
        <f t="shared" si="8118"/>
        <v>8.2530812812485182E-3</v>
      </c>
      <c r="N37039">
        <f t="shared" si="8111"/>
        <v>0</v>
      </c>
      <c r="O37039">
        <f t="shared" si="8112"/>
        <v>0</v>
      </c>
      <c r="P37039">
        <f t="shared" si="8113"/>
        <v>0</v>
      </c>
      <c r="Q37039">
        <f t="shared" si="8108"/>
        <v>0.5859375</v>
      </c>
      <c r="R37039">
        <f>Random!A37037</f>
        <v>0.29178041153115619</v>
      </c>
      <c r="T37039">
        <f t="shared" ca="1" si="8109"/>
        <v>-6.7866937140833089E-3</v>
      </c>
      <c r="U37039">
        <f t="shared" ca="1" si="8115"/>
        <v>0</v>
      </c>
      <c r="V37039">
        <f t="shared" ca="1" si="8110"/>
        <v>0</v>
      </c>
    </row>
    <row r="37040" spans="6:22" x14ac:dyDescent="0.25">
      <c r="F37040">
        <f t="shared" si="8105"/>
        <v>37037</v>
      </c>
      <c r="G37040">
        <f t="shared" si="8116"/>
        <v>9.2592500000000001E-3</v>
      </c>
      <c r="H37040">
        <f t="shared" si="8106"/>
        <v>0</v>
      </c>
      <c r="I37040">
        <f t="shared" si="8114"/>
        <v>0</v>
      </c>
      <c r="J37040">
        <f t="shared" si="8117"/>
        <v>0</v>
      </c>
      <c r="L37040">
        <f t="shared" si="8107"/>
        <v>33013.325124994073</v>
      </c>
      <c r="M37040">
        <f t="shared" si="8118"/>
        <v>8.2533312812485184E-3</v>
      </c>
      <c r="N37040">
        <f t="shared" si="8111"/>
        <v>0</v>
      </c>
      <c r="O37040">
        <f t="shared" si="8112"/>
        <v>0</v>
      </c>
      <c r="P37040">
        <f t="shared" si="8113"/>
        <v>0</v>
      </c>
      <c r="Q37040">
        <f t="shared" si="8108"/>
        <v>-0.53125</v>
      </c>
      <c r="R37040">
        <f>Random!A37038</f>
        <v>-0.26397215608524427</v>
      </c>
      <c r="T37040">
        <f t="shared" ca="1" si="8109"/>
        <v>-8.387616426615039E-3</v>
      </c>
      <c r="U37040">
        <f t="shared" ca="1" si="8115"/>
        <v>0</v>
      </c>
      <c r="V37040">
        <f t="shared" ca="1" si="8110"/>
        <v>0</v>
      </c>
    </row>
    <row r="37041" spans="6:22" x14ac:dyDescent="0.25">
      <c r="F37041">
        <f t="shared" si="8105"/>
        <v>37038</v>
      </c>
      <c r="G37041">
        <f t="shared" si="8116"/>
        <v>9.2595000000000004E-3</v>
      </c>
      <c r="H37041">
        <f t="shared" si="8106"/>
        <v>0</v>
      </c>
      <c r="I37041">
        <f t="shared" si="8114"/>
        <v>0</v>
      </c>
      <c r="J37041">
        <f t="shared" si="8117"/>
        <v>0</v>
      </c>
      <c r="L37041">
        <f t="shared" si="8107"/>
        <v>33014.325124994073</v>
      </c>
      <c r="M37041">
        <f t="shared" si="8118"/>
        <v>8.2535812812485187E-3</v>
      </c>
      <c r="N37041">
        <f t="shared" si="8111"/>
        <v>0</v>
      </c>
      <c r="O37041">
        <f t="shared" si="8112"/>
        <v>0</v>
      </c>
      <c r="P37041">
        <f t="shared" si="8113"/>
        <v>0</v>
      </c>
      <c r="Q37041">
        <f t="shared" si="8108"/>
        <v>-0.890625</v>
      </c>
      <c r="R37041">
        <f>Random!A37039</f>
        <v>-0.44684067813255079</v>
      </c>
      <c r="T37041">
        <f t="shared" ca="1" si="8109"/>
        <v>-5.4902007304129816E-3</v>
      </c>
      <c r="U37041">
        <f t="shared" ca="1" si="8115"/>
        <v>0</v>
      </c>
      <c r="V37041">
        <f t="shared" ca="1" si="8110"/>
        <v>0</v>
      </c>
    </row>
    <row r="37042" spans="6:22" x14ac:dyDescent="0.25">
      <c r="F37042">
        <f t="shared" si="8105"/>
        <v>37039</v>
      </c>
      <c r="G37042">
        <f t="shared" si="8116"/>
        <v>9.2597500000000006E-3</v>
      </c>
      <c r="H37042">
        <f t="shared" si="8106"/>
        <v>0</v>
      </c>
      <c r="I37042">
        <f t="shared" si="8114"/>
        <v>0</v>
      </c>
      <c r="J37042">
        <f t="shared" si="8117"/>
        <v>0</v>
      </c>
      <c r="L37042">
        <f t="shared" si="8107"/>
        <v>33015.325124994073</v>
      </c>
      <c r="M37042">
        <f t="shared" si="8118"/>
        <v>8.2538312812485189E-3</v>
      </c>
      <c r="N37042">
        <f t="shared" si="8111"/>
        <v>0</v>
      </c>
      <c r="O37042">
        <f t="shared" si="8112"/>
        <v>0</v>
      </c>
      <c r="P37042">
        <f t="shared" si="8113"/>
        <v>0</v>
      </c>
      <c r="Q37042">
        <f t="shared" si="8108"/>
        <v>0.5859375</v>
      </c>
      <c r="R37042">
        <f>Random!A37040</f>
        <v>0.29208273246176664</v>
      </c>
      <c r="T37042">
        <f t="shared" ca="1" si="8109"/>
        <v>-6.6122985669512388E-5</v>
      </c>
      <c r="U37042">
        <f t="shared" ca="1" si="8115"/>
        <v>0</v>
      </c>
      <c r="V37042">
        <f t="shared" ca="1" si="8110"/>
        <v>0</v>
      </c>
    </row>
    <row r="37043" spans="6:22" x14ac:dyDescent="0.25">
      <c r="F37043">
        <f t="shared" si="8105"/>
        <v>37040</v>
      </c>
      <c r="G37043">
        <f t="shared" si="8116"/>
        <v>9.2599999999999991E-3</v>
      </c>
      <c r="H37043">
        <f t="shared" si="8106"/>
        <v>0</v>
      </c>
      <c r="I37043">
        <f t="shared" si="8114"/>
        <v>0</v>
      </c>
      <c r="J37043">
        <f t="shared" si="8117"/>
        <v>0</v>
      </c>
      <c r="L37043">
        <f t="shared" si="8107"/>
        <v>33016.325124994073</v>
      </c>
      <c r="M37043">
        <f t="shared" si="8118"/>
        <v>8.2540812812485174E-3</v>
      </c>
      <c r="N37043">
        <f t="shared" si="8111"/>
        <v>0</v>
      </c>
      <c r="O37043">
        <f t="shared" si="8112"/>
        <v>0</v>
      </c>
      <c r="P37043">
        <f t="shared" si="8113"/>
        <v>0</v>
      </c>
      <c r="Q37043">
        <f t="shared" si="8108"/>
        <v>-0.1171875</v>
      </c>
      <c r="R37043">
        <f>Random!A37041</f>
        <v>-5.9999336850247942E-2</v>
      </c>
      <c r="T37043">
        <f t="shared" ca="1" si="8109"/>
        <v>4.9468892595804503E-3</v>
      </c>
      <c r="U37043">
        <f t="shared" ca="1" si="8115"/>
        <v>0</v>
      </c>
      <c r="V37043">
        <f t="shared" ca="1" si="8110"/>
        <v>0</v>
      </c>
    </row>
    <row r="37044" spans="6:22" x14ac:dyDescent="0.25">
      <c r="F37044">
        <f t="shared" si="8105"/>
        <v>37041</v>
      </c>
      <c r="G37044">
        <f t="shared" si="8116"/>
        <v>9.2602499999999994E-3</v>
      </c>
      <c r="H37044">
        <f t="shared" si="8106"/>
        <v>0</v>
      </c>
      <c r="I37044">
        <f t="shared" si="8114"/>
        <v>0</v>
      </c>
      <c r="J37044">
        <f t="shared" si="8117"/>
        <v>0</v>
      </c>
      <c r="L37044">
        <f t="shared" si="8107"/>
        <v>33017.325124994073</v>
      </c>
      <c r="M37044">
        <f t="shared" si="8118"/>
        <v>8.2543312812485177E-3</v>
      </c>
      <c r="N37044">
        <f t="shared" si="8111"/>
        <v>0</v>
      </c>
      <c r="O37044">
        <f t="shared" si="8112"/>
        <v>0</v>
      </c>
      <c r="P37044">
        <f t="shared" si="8113"/>
        <v>0</v>
      </c>
      <c r="Q37044">
        <f t="shared" si="8108"/>
        <v>0.4296875</v>
      </c>
      <c r="R37044">
        <f>Random!A37042</f>
        <v>0.21540525417821998</v>
      </c>
      <c r="T37044">
        <f t="shared" ca="1" si="8109"/>
        <v>7.9039958103447206E-3</v>
      </c>
      <c r="U37044">
        <f t="shared" ca="1" si="8115"/>
        <v>0</v>
      </c>
      <c r="V37044">
        <f t="shared" ca="1" si="8110"/>
        <v>0</v>
      </c>
    </row>
    <row r="37045" spans="6:22" x14ac:dyDescent="0.25">
      <c r="F37045">
        <f t="shared" si="8105"/>
        <v>37042</v>
      </c>
      <c r="G37045">
        <f t="shared" si="8116"/>
        <v>9.2604999999999996E-3</v>
      </c>
      <c r="H37045">
        <f t="shared" si="8106"/>
        <v>0</v>
      </c>
      <c r="I37045">
        <f t="shared" si="8114"/>
        <v>0</v>
      </c>
      <c r="J37045">
        <f t="shared" si="8117"/>
        <v>0</v>
      </c>
      <c r="L37045">
        <f t="shared" si="8107"/>
        <v>33018.325124994073</v>
      </c>
      <c r="M37045">
        <f t="shared" si="8118"/>
        <v>8.2545812812485179E-3</v>
      </c>
      <c r="N37045">
        <f t="shared" si="8111"/>
        <v>0</v>
      </c>
      <c r="O37045">
        <f t="shared" si="8112"/>
        <v>0</v>
      </c>
      <c r="P37045">
        <f t="shared" si="8113"/>
        <v>0</v>
      </c>
      <c r="Q37045">
        <f t="shared" si="8108"/>
        <v>-0.6796875</v>
      </c>
      <c r="R37045">
        <f>Random!A37043</f>
        <v>-0.3407147446204053</v>
      </c>
      <c r="T37045">
        <f t="shared" ca="1" si="8109"/>
        <v>6.192935204828799E-3</v>
      </c>
      <c r="U37045">
        <f t="shared" ca="1" si="8115"/>
        <v>0</v>
      </c>
      <c r="V37045">
        <f t="shared" ca="1" si="8110"/>
        <v>0</v>
      </c>
    </row>
    <row r="37046" spans="6:22" x14ac:dyDescent="0.25">
      <c r="F37046">
        <f t="shared" si="8105"/>
        <v>37043</v>
      </c>
      <c r="G37046">
        <f t="shared" si="8116"/>
        <v>9.2607499999999999E-3</v>
      </c>
      <c r="H37046">
        <f t="shared" si="8106"/>
        <v>0</v>
      </c>
      <c r="I37046">
        <f t="shared" si="8114"/>
        <v>0</v>
      </c>
      <c r="J37046">
        <f t="shared" si="8117"/>
        <v>0</v>
      </c>
      <c r="L37046">
        <f t="shared" si="8107"/>
        <v>33019.325124994073</v>
      </c>
      <c r="M37046">
        <f t="shared" si="8118"/>
        <v>8.2548312812485182E-3</v>
      </c>
      <c r="N37046">
        <f t="shared" si="8111"/>
        <v>0</v>
      </c>
      <c r="O37046">
        <f t="shared" si="8112"/>
        <v>0</v>
      </c>
      <c r="P37046">
        <f t="shared" si="8113"/>
        <v>0</v>
      </c>
      <c r="Q37046">
        <f t="shared" si="8108"/>
        <v>0.7421875</v>
      </c>
      <c r="R37046">
        <f>Random!A37044</f>
        <v>0.37188922523953283</v>
      </c>
      <c r="T37046">
        <f t="shared" ca="1" si="8109"/>
        <v>2.1080211187230911E-3</v>
      </c>
      <c r="U37046">
        <f t="shared" ca="1" si="8115"/>
        <v>0</v>
      </c>
      <c r="V37046">
        <f t="shared" ca="1" si="8110"/>
        <v>0</v>
      </c>
    </row>
    <row r="37047" spans="6:22" x14ac:dyDescent="0.25">
      <c r="F37047">
        <f t="shared" si="8105"/>
        <v>37044</v>
      </c>
      <c r="G37047">
        <f t="shared" si="8116"/>
        <v>9.2610000000000001E-3</v>
      </c>
      <c r="H37047">
        <f t="shared" si="8106"/>
        <v>0</v>
      </c>
      <c r="I37047">
        <f t="shared" si="8114"/>
        <v>0</v>
      </c>
      <c r="J37047">
        <f t="shared" si="8117"/>
        <v>0</v>
      </c>
      <c r="L37047">
        <f t="shared" si="8107"/>
        <v>33020.325124994073</v>
      </c>
      <c r="M37047">
        <f t="shared" si="8118"/>
        <v>8.2550812812485184E-3</v>
      </c>
      <c r="N37047">
        <f t="shared" si="8111"/>
        <v>0</v>
      </c>
      <c r="O37047">
        <f t="shared" si="8112"/>
        <v>0</v>
      </c>
      <c r="P37047">
        <f t="shared" si="8113"/>
        <v>0</v>
      </c>
      <c r="Q37047">
        <f t="shared" si="8108"/>
        <v>0.8515625</v>
      </c>
      <c r="R37047">
        <f>Random!A37045</f>
        <v>0.42484223935387611</v>
      </c>
      <c r="T37047">
        <f t="shared" ca="1" si="8109"/>
        <v>-4.3583522863802756E-3</v>
      </c>
      <c r="U37047">
        <f t="shared" ca="1" si="8115"/>
        <v>0</v>
      </c>
      <c r="V37047">
        <f t="shared" ca="1" si="8110"/>
        <v>0</v>
      </c>
    </row>
    <row r="37048" spans="6:22" x14ac:dyDescent="0.25">
      <c r="F37048">
        <f t="shared" si="8105"/>
        <v>37045</v>
      </c>
      <c r="G37048">
        <f t="shared" si="8116"/>
        <v>9.2612500000000004E-3</v>
      </c>
      <c r="H37048">
        <f t="shared" si="8106"/>
        <v>0</v>
      </c>
      <c r="I37048">
        <f t="shared" si="8114"/>
        <v>0</v>
      </c>
      <c r="J37048">
        <f t="shared" si="8117"/>
        <v>0</v>
      </c>
      <c r="L37048">
        <f t="shared" si="8107"/>
        <v>33021.325124994073</v>
      </c>
      <c r="M37048">
        <f t="shared" si="8118"/>
        <v>8.2553312812485187E-3</v>
      </c>
      <c r="N37048">
        <f t="shared" si="8111"/>
        <v>0</v>
      </c>
      <c r="O37048">
        <f t="shared" si="8112"/>
        <v>0</v>
      </c>
      <c r="P37048">
        <f t="shared" si="8113"/>
        <v>0</v>
      </c>
      <c r="Q37048">
        <f t="shared" si="8108"/>
        <v>0.8359375</v>
      </c>
      <c r="R37048">
        <f>Random!A37046</f>
        <v>0.41696077164960899</v>
      </c>
      <c r="T37048">
        <f t="shared" ca="1" si="8109"/>
        <v>-1.0615155128198736E-2</v>
      </c>
      <c r="U37048">
        <f t="shared" ca="1" si="8115"/>
        <v>0</v>
      </c>
      <c r="V37048">
        <f t="shared" ca="1" si="8110"/>
        <v>0</v>
      </c>
    </row>
    <row r="37049" spans="6:22" x14ac:dyDescent="0.25">
      <c r="F37049">
        <f t="shared" si="8105"/>
        <v>37046</v>
      </c>
      <c r="G37049">
        <f t="shared" si="8116"/>
        <v>9.2615000000000006E-3</v>
      </c>
      <c r="H37049">
        <f t="shared" si="8106"/>
        <v>0</v>
      </c>
      <c r="I37049">
        <f t="shared" si="8114"/>
        <v>0</v>
      </c>
      <c r="J37049">
        <f t="shared" si="8117"/>
        <v>0</v>
      </c>
      <c r="L37049">
        <f t="shared" si="8107"/>
        <v>33022.325124994073</v>
      </c>
      <c r="M37049">
        <f t="shared" si="8118"/>
        <v>8.2555812812485189E-3</v>
      </c>
      <c r="N37049">
        <f t="shared" si="8111"/>
        <v>0</v>
      </c>
      <c r="O37049">
        <f t="shared" si="8112"/>
        <v>0</v>
      </c>
      <c r="P37049">
        <f t="shared" si="8113"/>
        <v>0</v>
      </c>
      <c r="Q37049">
        <f t="shared" si="8108"/>
        <v>0.2109375</v>
      </c>
      <c r="R37049">
        <f>Random!A37047</f>
        <v>0.10687916267042052</v>
      </c>
      <c r="T37049">
        <f t="shared" ca="1" si="8109"/>
        <v>-1.3621328027175679E-2</v>
      </c>
      <c r="U37049">
        <f t="shared" ca="1" si="8115"/>
        <v>0</v>
      </c>
      <c r="V37049">
        <f t="shared" ca="1" si="8110"/>
        <v>0</v>
      </c>
    </row>
    <row r="37050" spans="6:22" x14ac:dyDescent="0.25">
      <c r="F37050">
        <f t="shared" si="8105"/>
        <v>37047</v>
      </c>
      <c r="G37050">
        <f t="shared" si="8116"/>
        <v>9.2617499999999992E-3</v>
      </c>
      <c r="H37050">
        <f t="shared" si="8106"/>
        <v>0</v>
      </c>
      <c r="I37050">
        <f t="shared" si="8114"/>
        <v>0</v>
      </c>
      <c r="J37050">
        <f t="shared" si="8117"/>
        <v>0</v>
      </c>
      <c r="L37050">
        <f t="shared" si="8107"/>
        <v>33023.325124994073</v>
      </c>
      <c r="M37050">
        <f t="shared" si="8118"/>
        <v>8.2558312812485175E-3</v>
      </c>
      <c r="N37050">
        <f t="shared" si="8111"/>
        <v>0</v>
      </c>
      <c r="O37050">
        <f t="shared" si="8112"/>
        <v>0</v>
      </c>
      <c r="P37050">
        <f t="shared" si="8113"/>
        <v>0</v>
      </c>
      <c r="Q37050">
        <f t="shared" si="8108"/>
        <v>0.46875</v>
      </c>
      <c r="R37050">
        <f>Random!A37048</f>
        <v>0.23310554373475223</v>
      </c>
      <c r="T37050">
        <f t="shared" ca="1" si="8109"/>
        <v>-1.1725109534381051E-2</v>
      </c>
      <c r="U37050">
        <f t="shared" ca="1" si="8115"/>
        <v>0</v>
      </c>
      <c r="V37050">
        <f t="shared" ca="1" si="8110"/>
        <v>0</v>
      </c>
    </row>
    <row r="37051" spans="6:22" x14ac:dyDescent="0.25">
      <c r="F37051">
        <f t="shared" si="8105"/>
        <v>37048</v>
      </c>
      <c r="G37051">
        <f t="shared" si="8116"/>
        <v>9.2619999999999994E-3</v>
      </c>
      <c r="H37051">
        <f t="shared" si="8106"/>
        <v>0</v>
      </c>
      <c r="I37051">
        <f t="shared" si="8114"/>
        <v>0</v>
      </c>
      <c r="J37051">
        <f t="shared" si="8117"/>
        <v>0</v>
      </c>
      <c r="L37051">
        <f t="shared" si="8107"/>
        <v>33024.325124994073</v>
      </c>
      <c r="M37051">
        <f t="shared" si="8118"/>
        <v>8.2560812812485177E-3</v>
      </c>
      <c r="N37051">
        <f t="shared" si="8111"/>
        <v>0</v>
      </c>
      <c r="O37051">
        <f t="shared" si="8112"/>
        <v>0</v>
      </c>
      <c r="P37051">
        <f t="shared" si="8113"/>
        <v>0</v>
      </c>
      <c r="Q37051">
        <f t="shared" si="8108"/>
        <v>-0.9765625</v>
      </c>
      <c r="R37051">
        <f>Random!A37049</f>
        <v>-0.48877870084422725</v>
      </c>
      <c r="T37051">
        <f t="shared" ca="1" si="8109"/>
        <v>-5.0542694813226945E-3</v>
      </c>
      <c r="U37051">
        <f t="shared" ca="1" si="8115"/>
        <v>0</v>
      </c>
      <c r="V37051">
        <f t="shared" ca="1" si="8110"/>
        <v>0</v>
      </c>
    </row>
    <row r="37052" spans="6:22" x14ac:dyDescent="0.25">
      <c r="F37052">
        <f t="shared" si="8105"/>
        <v>37049</v>
      </c>
      <c r="G37052">
        <f t="shared" si="8116"/>
        <v>9.2622499999999997E-3</v>
      </c>
      <c r="H37052">
        <f t="shared" si="8106"/>
        <v>0</v>
      </c>
      <c r="I37052">
        <f t="shared" si="8114"/>
        <v>0</v>
      </c>
      <c r="J37052">
        <f t="shared" si="8117"/>
        <v>0</v>
      </c>
      <c r="L37052">
        <f t="shared" si="8107"/>
        <v>33025.325124994073</v>
      </c>
      <c r="M37052">
        <f t="shared" si="8118"/>
        <v>8.256331281248518E-3</v>
      </c>
      <c r="N37052">
        <f t="shared" si="8111"/>
        <v>0</v>
      </c>
      <c r="O37052">
        <f t="shared" si="8112"/>
        <v>0</v>
      </c>
      <c r="P37052">
        <f t="shared" si="8113"/>
        <v>0</v>
      </c>
      <c r="Q37052">
        <f t="shared" si="8108"/>
        <v>0.5703125</v>
      </c>
      <c r="R37052">
        <f>Random!A37050</f>
        <v>0.28564935390769397</v>
      </c>
      <c r="T37052">
        <f t="shared" ca="1" si="8109"/>
        <v>4.6371232252047411E-3</v>
      </c>
      <c r="U37052">
        <f t="shared" ca="1" si="8115"/>
        <v>0</v>
      </c>
      <c r="V37052">
        <f t="shared" ca="1" si="8110"/>
        <v>0</v>
      </c>
    </row>
    <row r="37053" spans="6:22" x14ac:dyDescent="0.25">
      <c r="F37053">
        <f t="shared" si="8105"/>
        <v>37050</v>
      </c>
      <c r="G37053">
        <f t="shared" si="8116"/>
        <v>9.2624999999999999E-3</v>
      </c>
      <c r="H37053">
        <f t="shared" si="8106"/>
        <v>0</v>
      </c>
      <c r="I37053">
        <f t="shared" si="8114"/>
        <v>0</v>
      </c>
      <c r="J37053">
        <f t="shared" si="8117"/>
        <v>0</v>
      </c>
      <c r="L37053">
        <f t="shared" si="8107"/>
        <v>33026.325124994073</v>
      </c>
      <c r="M37053">
        <f t="shared" si="8118"/>
        <v>8.2565812812485182E-3</v>
      </c>
      <c r="N37053">
        <f t="shared" si="8111"/>
        <v>0</v>
      </c>
      <c r="O37053">
        <f t="shared" si="8112"/>
        <v>0</v>
      </c>
      <c r="P37053">
        <f t="shared" si="8113"/>
        <v>0</v>
      </c>
      <c r="Q37053">
        <f t="shared" si="8108"/>
        <v>-0.984375</v>
      </c>
      <c r="R37053">
        <f>Random!A37051</f>
        <v>-0.49321317140652032</v>
      </c>
      <c r="T37053">
        <f t="shared" ca="1" si="8109"/>
        <v>1.2874668184287607E-2</v>
      </c>
      <c r="U37053">
        <f t="shared" ca="1" si="8115"/>
        <v>0</v>
      </c>
      <c r="V37053">
        <f t="shared" ca="1" si="8110"/>
        <v>0</v>
      </c>
    </row>
    <row r="37054" spans="6:22" x14ac:dyDescent="0.25">
      <c r="F37054">
        <f t="shared" ref="F37054:F37117" si="8119">F37053+1</f>
        <v>37051</v>
      </c>
      <c r="G37054">
        <f t="shared" si="8116"/>
        <v>9.2627500000000002E-3</v>
      </c>
      <c r="H37054">
        <f t="shared" ref="H37054:H37117" si="8120">IF(AND(0&lt;=F37054, F37054&lt;=$D$10),2*PI()*($D$8+$D$5*G37054/(2*$D$6))*G37054,0)</f>
        <v>0</v>
      </c>
      <c r="I37054">
        <f t="shared" si="8114"/>
        <v>0</v>
      </c>
      <c r="J37054">
        <f t="shared" si="8117"/>
        <v>0</v>
      </c>
      <c r="L37054">
        <f t="shared" ref="L37054:L37117" si="8121">L37053+1</f>
        <v>33027.325124994073</v>
      </c>
      <c r="M37054">
        <f t="shared" si="8118"/>
        <v>8.2568312812485185E-3</v>
      </c>
      <c r="N37054">
        <f t="shared" si="8111"/>
        <v>0</v>
      </c>
      <c r="O37054">
        <f t="shared" si="8112"/>
        <v>0</v>
      </c>
      <c r="P37054">
        <f t="shared" si="8113"/>
        <v>0</v>
      </c>
      <c r="Q37054">
        <f t="shared" ref="Q37054:Q37117" si="8122">ROUND((O37054+$D$13*R37054)*$D$3,0)/($D$3)</f>
        <v>-0.1875</v>
      </c>
      <c r="R37054">
        <f>Random!A37052</f>
        <v>-9.5079174118214427E-2</v>
      </c>
      <c r="T37054">
        <f t="shared" ref="T37054:T37117" ca="1" si="8123">IF(F37054&lt;$D$10,0,IFERROR(CORREL(OFFSET($J$3,0,0,$D$10,1),OFFSET($Q$3,F37054-$D$10,0,$D$10,1)),0))</f>
        <v>1.8498035171000377E-2</v>
      </c>
      <c r="U37054">
        <f t="shared" ca="1" si="8115"/>
        <v>0</v>
      </c>
      <c r="V37054">
        <f t="shared" ref="V37054:V37117" ca="1" si="8124">U37054*G37054</f>
        <v>0</v>
      </c>
    </row>
    <row r="37055" spans="6:22" x14ac:dyDescent="0.25">
      <c r="F37055">
        <f t="shared" si="8119"/>
        <v>37052</v>
      </c>
      <c r="G37055">
        <f t="shared" si="8116"/>
        <v>9.2630000000000004E-3</v>
      </c>
      <c r="H37055">
        <f t="shared" si="8120"/>
        <v>0</v>
      </c>
      <c r="I37055">
        <f t="shared" si="8114"/>
        <v>0</v>
      </c>
      <c r="J37055">
        <f t="shared" si="8117"/>
        <v>0</v>
      </c>
      <c r="L37055">
        <f t="shared" si="8121"/>
        <v>33028.325124994073</v>
      </c>
      <c r="M37055">
        <f t="shared" si="8118"/>
        <v>8.2570812812485187E-3</v>
      </c>
      <c r="N37055">
        <f t="shared" si="8111"/>
        <v>0</v>
      </c>
      <c r="O37055">
        <f t="shared" si="8112"/>
        <v>0</v>
      </c>
      <c r="P37055">
        <f t="shared" si="8113"/>
        <v>0</v>
      </c>
      <c r="Q37055">
        <f t="shared" si="8122"/>
        <v>0.6875</v>
      </c>
      <c r="R37055">
        <f>Random!A37053</f>
        <v>0.34273117999775193</v>
      </c>
      <c r="T37055">
        <f t="shared" ca="1" si="8123"/>
        <v>1.8587769700500665E-2</v>
      </c>
      <c r="U37055">
        <f t="shared" ca="1" si="8115"/>
        <v>0</v>
      </c>
      <c r="V37055">
        <f t="shared" ca="1" si="8124"/>
        <v>0</v>
      </c>
    </row>
    <row r="37056" spans="6:22" x14ac:dyDescent="0.25">
      <c r="F37056">
        <f t="shared" si="8119"/>
        <v>37053</v>
      </c>
      <c r="G37056">
        <f t="shared" si="8116"/>
        <v>9.2632500000000007E-3</v>
      </c>
      <c r="H37056">
        <f t="shared" si="8120"/>
        <v>0</v>
      </c>
      <c r="I37056">
        <f t="shared" si="8114"/>
        <v>0</v>
      </c>
      <c r="J37056">
        <f t="shared" si="8117"/>
        <v>0</v>
      </c>
      <c r="L37056">
        <f t="shared" si="8121"/>
        <v>33029.325124994073</v>
      </c>
      <c r="M37056">
        <f t="shared" si="8118"/>
        <v>8.257331281248519E-3</v>
      </c>
      <c r="N37056">
        <f t="shared" si="8111"/>
        <v>0</v>
      </c>
      <c r="O37056">
        <f t="shared" si="8112"/>
        <v>0</v>
      </c>
      <c r="P37056">
        <f t="shared" si="8113"/>
        <v>0</v>
      </c>
      <c r="Q37056">
        <f t="shared" si="8122"/>
        <v>0.265625</v>
      </c>
      <c r="R37056">
        <f>Random!A37054</f>
        <v>0.13407128518327205</v>
      </c>
      <c r="T37056">
        <f t="shared" ca="1" si="8123"/>
        <v>1.1835057578694923E-2</v>
      </c>
      <c r="U37056">
        <f t="shared" ca="1" si="8115"/>
        <v>0</v>
      </c>
      <c r="V37056">
        <f t="shared" ca="1" si="8124"/>
        <v>0</v>
      </c>
    </row>
    <row r="37057" spans="6:22" x14ac:dyDescent="0.25">
      <c r="F37057">
        <f t="shared" si="8119"/>
        <v>37054</v>
      </c>
      <c r="G37057">
        <f t="shared" si="8116"/>
        <v>9.2634999999999992E-3</v>
      </c>
      <c r="H37057">
        <f t="shared" si="8120"/>
        <v>0</v>
      </c>
      <c r="I37057">
        <f t="shared" si="8114"/>
        <v>0</v>
      </c>
      <c r="J37057">
        <f t="shared" si="8117"/>
        <v>0</v>
      </c>
      <c r="L37057">
        <f t="shared" si="8121"/>
        <v>33030.325124994073</v>
      </c>
      <c r="M37057">
        <f t="shared" si="8118"/>
        <v>8.2575812812485175E-3</v>
      </c>
      <c r="N37057">
        <f t="shared" si="8111"/>
        <v>0</v>
      </c>
      <c r="O37057">
        <f t="shared" si="8112"/>
        <v>0</v>
      </c>
      <c r="P37057">
        <f t="shared" si="8113"/>
        <v>0</v>
      </c>
      <c r="Q37057">
        <f t="shared" si="8122"/>
        <v>-0.578125</v>
      </c>
      <c r="R37057">
        <f>Random!A37055</f>
        <v>-0.28991083250414829</v>
      </c>
      <c r="T37057">
        <f t="shared" ca="1" si="8123"/>
        <v>-7.2011182884033074E-4</v>
      </c>
      <c r="U37057">
        <f t="shared" ca="1" si="8115"/>
        <v>0</v>
      </c>
      <c r="V37057">
        <f t="shared" ca="1" si="8124"/>
        <v>0</v>
      </c>
    </row>
    <row r="37058" spans="6:22" x14ac:dyDescent="0.25">
      <c r="F37058">
        <f t="shared" si="8119"/>
        <v>37055</v>
      </c>
      <c r="G37058">
        <f t="shared" si="8116"/>
        <v>9.2637499999999994E-3</v>
      </c>
      <c r="H37058">
        <f t="shared" si="8120"/>
        <v>0</v>
      </c>
      <c r="I37058">
        <f t="shared" si="8114"/>
        <v>0</v>
      </c>
      <c r="J37058">
        <f t="shared" si="8117"/>
        <v>0</v>
      </c>
      <c r="L37058">
        <f t="shared" si="8121"/>
        <v>33031.325124994073</v>
      </c>
      <c r="M37058">
        <f t="shared" si="8118"/>
        <v>8.2578312812485177E-3</v>
      </c>
      <c r="N37058">
        <f t="shared" si="8111"/>
        <v>0</v>
      </c>
      <c r="O37058">
        <f t="shared" si="8112"/>
        <v>0</v>
      </c>
      <c r="P37058">
        <f t="shared" si="8113"/>
        <v>0</v>
      </c>
      <c r="Q37058">
        <f t="shared" si="8122"/>
        <v>0.6640625</v>
      </c>
      <c r="R37058">
        <f>Random!A37056</f>
        <v>0.331620238831423</v>
      </c>
      <c r="T37058">
        <f t="shared" ca="1" si="8123"/>
        <v>-1.3025127737886968E-2</v>
      </c>
      <c r="U37058">
        <f t="shared" ca="1" si="8115"/>
        <v>0</v>
      </c>
      <c r="V37058">
        <f t="shared" ca="1" si="8124"/>
        <v>0</v>
      </c>
    </row>
    <row r="37059" spans="6:22" x14ac:dyDescent="0.25">
      <c r="F37059">
        <f t="shared" si="8119"/>
        <v>37056</v>
      </c>
      <c r="G37059">
        <f t="shared" si="8116"/>
        <v>9.2639999999999997E-3</v>
      </c>
      <c r="H37059">
        <f t="shared" si="8120"/>
        <v>0</v>
      </c>
      <c r="I37059">
        <f t="shared" si="8114"/>
        <v>0</v>
      </c>
      <c r="J37059">
        <f t="shared" si="8117"/>
        <v>0</v>
      </c>
      <c r="L37059">
        <f t="shared" si="8121"/>
        <v>33032.325124994073</v>
      </c>
      <c r="M37059">
        <f t="shared" si="8118"/>
        <v>8.258081281248518E-3</v>
      </c>
      <c r="N37059">
        <f t="shared" si="8111"/>
        <v>0</v>
      </c>
      <c r="O37059">
        <f t="shared" si="8112"/>
        <v>0</v>
      </c>
      <c r="P37059">
        <f t="shared" si="8113"/>
        <v>0</v>
      </c>
      <c r="Q37059">
        <f t="shared" si="8122"/>
        <v>-0.5078125</v>
      </c>
      <c r="R37059">
        <f>Random!A37057</f>
        <v>-0.25382351376698931</v>
      </c>
      <c r="T37059">
        <f t="shared" ca="1" si="8123"/>
        <v>-2.035781222291266E-2</v>
      </c>
      <c r="U37059">
        <f t="shared" ca="1" si="8115"/>
        <v>0</v>
      </c>
      <c r="V37059">
        <f t="shared" ca="1" si="8124"/>
        <v>0</v>
      </c>
    </row>
    <row r="37060" spans="6:22" x14ac:dyDescent="0.25">
      <c r="F37060">
        <f t="shared" si="8119"/>
        <v>37057</v>
      </c>
      <c r="G37060">
        <f t="shared" si="8116"/>
        <v>9.2642499999999999E-3</v>
      </c>
      <c r="H37060">
        <f t="shared" si="8120"/>
        <v>0</v>
      </c>
      <c r="I37060">
        <f t="shared" si="8114"/>
        <v>0</v>
      </c>
      <c r="J37060">
        <f t="shared" si="8117"/>
        <v>0</v>
      </c>
      <c r="L37060">
        <f t="shared" si="8121"/>
        <v>33033.325124994073</v>
      </c>
      <c r="M37060">
        <f t="shared" si="8118"/>
        <v>8.2583312812485182E-3</v>
      </c>
      <c r="N37060">
        <f t="shared" ref="N37060:N37123" si="8125">IF(AND(0&lt;=M37060,M37060&lt;=$D$6),2*PI()*($D$8+$D$5*M37060/(2*$D$6))*M37060,0)</f>
        <v>0</v>
      </c>
      <c r="O37060">
        <f t="shared" ref="O37060:O37123" si="8126">SIN(N37060)</f>
        <v>0</v>
      </c>
      <c r="P37060">
        <f t="shared" ref="P37060:P37123" si="8127">ROUND(O37060*$D$3,0)/($D$3)</f>
        <v>0</v>
      </c>
      <c r="Q37060">
        <f t="shared" si="8122"/>
        <v>-0.21875</v>
      </c>
      <c r="R37060">
        <f>Random!A37058</f>
        <v>-0.1105040351791704</v>
      </c>
      <c r="T37060">
        <f t="shared" ca="1" si="8123"/>
        <v>-1.9007371774554454E-2</v>
      </c>
      <c r="U37060">
        <f t="shared" ca="1" si="8115"/>
        <v>0</v>
      </c>
      <c r="V37060">
        <f t="shared" ca="1" si="8124"/>
        <v>0</v>
      </c>
    </row>
    <row r="37061" spans="6:22" x14ac:dyDescent="0.25">
      <c r="F37061">
        <f t="shared" si="8119"/>
        <v>37058</v>
      </c>
      <c r="G37061">
        <f t="shared" si="8116"/>
        <v>9.2645000000000002E-3</v>
      </c>
      <c r="H37061">
        <f t="shared" si="8120"/>
        <v>0</v>
      </c>
      <c r="I37061">
        <f t="shared" ref="I37061:I37124" si="8128">SIN(H37061)</f>
        <v>0</v>
      </c>
      <c r="J37061">
        <f t="shared" si="8117"/>
        <v>0</v>
      </c>
      <c r="L37061">
        <f t="shared" si="8121"/>
        <v>33034.325124994073</v>
      </c>
      <c r="M37061">
        <f t="shared" si="8118"/>
        <v>8.2585812812485185E-3</v>
      </c>
      <c r="N37061">
        <f t="shared" si="8125"/>
        <v>0</v>
      </c>
      <c r="O37061">
        <f t="shared" si="8126"/>
        <v>0</v>
      </c>
      <c r="P37061">
        <f t="shared" si="8127"/>
        <v>0</v>
      </c>
      <c r="Q37061">
        <f t="shared" si="8122"/>
        <v>0.7578125</v>
      </c>
      <c r="R37061">
        <f>Random!A37059</f>
        <v>0.3805971618012749</v>
      </c>
      <c r="T37061">
        <f t="shared" ca="1" si="8123"/>
        <v>-1.0267557269146592E-2</v>
      </c>
      <c r="U37061">
        <f t="shared" ca="1" si="8115"/>
        <v>0</v>
      </c>
      <c r="V37061">
        <f t="shared" ca="1" si="8124"/>
        <v>0</v>
      </c>
    </row>
    <row r="37062" spans="6:22" x14ac:dyDescent="0.25">
      <c r="F37062">
        <f t="shared" si="8119"/>
        <v>37059</v>
      </c>
      <c r="G37062">
        <f t="shared" si="8116"/>
        <v>9.2647500000000004E-3</v>
      </c>
      <c r="H37062">
        <f t="shared" si="8120"/>
        <v>0</v>
      </c>
      <c r="I37062">
        <f t="shared" si="8128"/>
        <v>0</v>
      </c>
      <c r="J37062">
        <f t="shared" si="8117"/>
        <v>0</v>
      </c>
      <c r="L37062">
        <f t="shared" si="8121"/>
        <v>33035.325124994073</v>
      </c>
      <c r="M37062">
        <f t="shared" si="8118"/>
        <v>8.2588312812485187E-3</v>
      </c>
      <c r="N37062">
        <f t="shared" si="8125"/>
        <v>0</v>
      </c>
      <c r="O37062">
        <f t="shared" si="8126"/>
        <v>0</v>
      </c>
      <c r="P37062">
        <f t="shared" si="8127"/>
        <v>0</v>
      </c>
      <c r="Q37062">
        <f t="shared" si="8122"/>
        <v>-0.703125</v>
      </c>
      <c r="R37062">
        <f>Random!A37060</f>
        <v>-0.35175862048329409</v>
      </c>
      <c r="T37062">
        <f t="shared" ca="1" si="8123"/>
        <v>9.5779476279039106E-4</v>
      </c>
      <c r="U37062">
        <f t="shared" ca="1" si="8115"/>
        <v>0</v>
      </c>
      <c r="V37062">
        <f t="shared" ca="1" si="8124"/>
        <v>0</v>
      </c>
    </row>
    <row r="37063" spans="6:22" x14ac:dyDescent="0.25">
      <c r="F37063">
        <f t="shared" si="8119"/>
        <v>37060</v>
      </c>
      <c r="G37063">
        <f t="shared" si="8116"/>
        <v>9.2650000000000007E-3</v>
      </c>
      <c r="H37063">
        <f t="shared" si="8120"/>
        <v>0</v>
      </c>
      <c r="I37063">
        <f t="shared" si="8128"/>
        <v>0</v>
      </c>
      <c r="J37063">
        <f t="shared" si="8117"/>
        <v>0</v>
      </c>
      <c r="L37063">
        <f t="shared" si="8121"/>
        <v>33036.325124994073</v>
      </c>
      <c r="M37063">
        <f t="shared" si="8118"/>
        <v>8.259081281248519E-3</v>
      </c>
      <c r="N37063">
        <f t="shared" si="8125"/>
        <v>0</v>
      </c>
      <c r="O37063">
        <f t="shared" si="8126"/>
        <v>0</v>
      </c>
      <c r="P37063">
        <f t="shared" si="8127"/>
        <v>0</v>
      </c>
      <c r="Q37063">
        <f t="shared" si="8122"/>
        <v>-0.109375</v>
      </c>
      <c r="R37063">
        <f>Random!A37061</f>
        <v>-5.5107949788589572E-2</v>
      </c>
      <c r="T37063">
        <f t="shared" ca="1" si="8123"/>
        <v>1.3266245420296183E-2</v>
      </c>
      <c r="U37063">
        <f t="shared" ca="1" si="8115"/>
        <v>0</v>
      </c>
      <c r="V37063">
        <f t="shared" ca="1" si="8124"/>
        <v>0</v>
      </c>
    </row>
    <row r="37064" spans="6:22" x14ac:dyDescent="0.25">
      <c r="F37064">
        <f t="shared" si="8119"/>
        <v>37061</v>
      </c>
      <c r="G37064">
        <f t="shared" si="8116"/>
        <v>9.2652499999999992E-3</v>
      </c>
      <c r="H37064">
        <f t="shared" si="8120"/>
        <v>0</v>
      </c>
      <c r="I37064">
        <f t="shared" si="8128"/>
        <v>0</v>
      </c>
      <c r="J37064">
        <f t="shared" si="8117"/>
        <v>0</v>
      </c>
      <c r="L37064">
        <f t="shared" si="8121"/>
        <v>33037.325124994073</v>
      </c>
      <c r="M37064">
        <f t="shared" si="8118"/>
        <v>8.2593312812485175E-3</v>
      </c>
      <c r="N37064">
        <f t="shared" si="8125"/>
        <v>0</v>
      </c>
      <c r="O37064">
        <f t="shared" si="8126"/>
        <v>0</v>
      </c>
      <c r="P37064">
        <f t="shared" si="8127"/>
        <v>0</v>
      </c>
      <c r="Q37064">
        <f t="shared" si="8122"/>
        <v>0.703125</v>
      </c>
      <c r="R37064">
        <f>Random!A37062</f>
        <v>0.35161663250653186</v>
      </c>
      <c r="T37064">
        <f t="shared" ca="1" si="8123"/>
        <v>2.0415649715726757E-2</v>
      </c>
      <c r="U37064">
        <f t="shared" ca="1" si="8115"/>
        <v>0</v>
      </c>
      <c r="V37064">
        <f t="shared" ca="1" si="8124"/>
        <v>0</v>
      </c>
    </row>
    <row r="37065" spans="6:22" x14ac:dyDescent="0.25">
      <c r="F37065">
        <f t="shared" si="8119"/>
        <v>37062</v>
      </c>
      <c r="G37065">
        <f t="shared" si="8116"/>
        <v>9.2654999999999994E-3</v>
      </c>
      <c r="H37065">
        <f t="shared" si="8120"/>
        <v>0</v>
      </c>
      <c r="I37065">
        <f t="shared" si="8128"/>
        <v>0</v>
      </c>
      <c r="J37065">
        <f t="shared" si="8117"/>
        <v>0</v>
      </c>
      <c r="L37065">
        <f t="shared" si="8121"/>
        <v>33038.325124994073</v>
      </c>
      <c r="M37065">
        <f t="shared" si="8118"/>
        <v>8.2595812812485177E-3</v>
      </c>
      <c r="N37065">
        <f t="shared" si="8125"/>
        <v>0</v>
      </c>
      <c r="O37065">
        <f t="shared" si="8126"/>
        <v>0</v>
      </c>
      <c r="P37065">
        <f t="shared" si="8127"/>
        <v>0</v>
      </c>
      <c r="Q37065">
        <f t="shared" si="8122"/>
        <v>-0.203125</v>
      </c>
      <c r="R37065">
        <f>Random!A37063</f>
        <v>-9.9617100028320027E-2</v>
      </c>
      <c r="T37065">
        <f t="shared" ca="1" si="8123"/>
        <v>2.0250947624482912E-2</v>
      </c>
      <c r="U37065">
        <f t="shared" ca="1" si="8115"/>
        <v>0</v>
      </c>
      <c r="V37065">
        <f t="shared" ca="1" si="8124"/>
        <v>0</v>
      </c>
    </row>
    <row r="37066" spans="6:22" x14ac:dyDescent="0.25">
      <c r="F37066">
        <f t="shared" si="8119"/>
        <v>37063</v>
      </c>
      <c r="G37066">
        <f t="shared" si="8116"/>
        <v>9.2657499999999997E-3</v>
      </c>
      <c r="H37066">
        <f t="shared" si="8120"/>
        <v>0</v>
      </c>
      <c r="I37066">
        <f t="shared" si="8128"/>
        <v>0</v>
      </c>
      <c r="J37066">
        <f t="shared" si="8117"/>
        <v>0</v>
      </c>
      <c r="L37066">
        <f t="shared" si="8121"/>
        <v>33039.325124994073</v>
      </c>
      <c r="M37066">
        <f t="shared" si="8118"/>
        <v>8.259831281248518E-3</v>
      </c>
      <c r="N37066">
        <f t="shared" si="8125"/>
        <v>0</v>
      </c>
      <c r="O37066">
        <f t="shared" si="8126"/>
        <v>0</v>
      </c>
      <c r="P37066">
        <f t="shared" si="8127"/>
        <v>0</v>
      </c>
      <c r="Q37066">
        <f t="shared" si="8122"/>
        <v>-0.796875</v>
      </c>
      <c r="R37066">
        <f>Random!A37064</f>
        <v>-0.39691399026118535</v>
      </c>
      <c r="T37066">
        <f t="shared" ca="1" si="8123"/>
        <v>1.3245704350782527E-2</v>
      </c>
      <c r="U37066">
        <f t="shared" ca="1" si="8115"/>
        <v>0</v>
      </c>
      <c r="V37066">
        <f t="shared" ca="1" si="8124"/>
        <v>0</v>
      </c>
    </row>
    <row r="37067" spans="6:22" x14ac:dyDescent="0.25">
      <c r="F37067">
        <f t="shared" si="8119"/>
        <v>37064</v>
      </c>
      <c r="G37067">
        <f t="shared" si="8116"/>
        <v>9.2659999999999999E-3</v>
      </c>
      <c r="H37067">
        <f t="shared" si="8120"/>
        <v>0</v>
      </c>
      <c r="I37067">
        <f t="shared" si="8128"/>
        <v>0</v>
      </c>
      <c r="J37067">
        <f t="shared" si="8117"/>
        <v>0</v>
      </c>
      <c r="L37067">
        <f t="shared" si="8121"/>
        <v>33040.325124994073</v>
      </c>
      <c r="M37067">
        <f t="shared" si="8118"/>
        <v>8.2600812812485182E-3</v>
      </c>
      <c r="N37067">
        <f t="shared" si="8125"/>
        <v>0</v>
      </c>
      <c r="O37067">
        <f t="shared" si="8126"/>
        <v>0</v>
      </c>
      <c r="P37067">
        <f t="shared" si="8127"/>
        <v>0</v>
      </c>
      <c r="Q37067">
        <f t="shared" si="8122"/>
        <v>-0.1328125</v>
      </c>
      <c r="R37067">
        <f>Random!A37065</f>
        <v>-6.4741522681948105E-2</v>
      </c>
      <c r="T37067">
        <f t="shared" ca="1" si="8123"/>
        <v>3.9487587747039756E-3</v>
      </c>
      <c r="U37067">
        <f t="shared" ca="1" si="8115"/>
        <v>0</v>
      </c>
      <c r="V37067">
        <f t="shared" ca="1" si="8124"/>
        <v>0</v>
      </c>
    </row>
    <row r="37068" spans="6:22" x14ac:dyDescent="0.25">
      <c r="F37068">
        <f t="shared" si="8119"/>
        <v>37065</v>
      </c>
      <c r="G37068">
        <f t="shared" si="8116"/>
        <v>9.2662500000000002E-3</v>
      </c>
      <c r="H37068">
        <f t="shared" si="8120"/>
        <v>0</v>
      </c>
      <c r="I37068">
        <f t="shared" si="8128"/>
        <v>0</v>
      </c>
      <c r="J37068">
        <f t="shared" si="8117"/>
        <v>0</v>
      </c>
      <c r="L37068">
        <f t="shared" si="8121"/>
        <v>33041.325124994073</v>
      </c>
      <c r="M37068">
        <f t="shared" si="8118"/>
        <v>8.2603312812485185E-3</v>
      </c>
      <c r="N37068">
        <f t="shared" si="8125"/>
        <v>0</v>
      </c>
      <c r="O37068">
        <f t="shared" si="8126"/>
        <v>0</v>
      </c>
      <c r="P37068">
        <f t="shared" si="8127"/>
        <v>0</v>
      </c>
      <c r="Q37068">
        <f t="shared" si="8122"/>
        <v>-0.140625</v>
      </c>
      <c r="R37068">
        <f>Random!A37066</f>
        <v>-6.8875551812736524E-2</v>
      </c>
      <c r="T37068">
        <f t="shared" ca="1" si="8123"/>
        <v>-6.4829526044795881E-3</v>
      </c>
      <c r="U37068">
        <f t="shared" ca="1" si="8115"/>
        <v>0</v>
      </c>
      <c r="V37068">
        <f t="shared" ca="1" si="8124"/>
        <v>0</v>
      </c>
    </row>
    <row r="37069" spans="6:22" x14ac:dyDescent="0.25">
      <c r="F37069">
        <f t="shared" si="8119"/>
        <v>37066</v>
      </c>
      <c r="G37069">
        <f t="shared" si="8116"/>
        <v>9.2665000000000004E-3</v>
      </c>
      <c r="H37069">
        <f t="shared" si="8120"/>
        <v>0</v>
      </c>
      <c r="I37069">
        <f t="shared" si="8128"/>
        <v>0</v>
      </c>
      <c r="J37069">
        <f t="shared" si="8117"/>
        <v>0</v>
      </c>
      <c r="L37069">
        <f t="shared" si="8121"/>
        <v>33042.325124994073</v>
      </c>
      <c r="M37069">
        <f t="shared" si="8118"/>
        <v>8.2605812812485187E-3</v>
      </c>
      <c r="N37069">
        <f t="shared" si="8125"/>
        <v>0</v>
      </c>
      <c r="O37069">
        <f t="shared" si="8126"/>
        <v>0</v>
      </c>
      <c r="P37069">
        <f t="shared" si="8127"/>
        <v>0</v>
      </c>
      <c r="Q37069">
        <f t="shared" si="8122"/>
        <v>-1.5625E-2</v>
      </c>
      <c r="R37069">
        <f>Random!A37067</f>
        <v>-7.9990870104139633E-3</v>
      </c>
      <c r="T37069">
        <f t="shared" ca="1" si="8123"/>
        <v>-1.3523052848090885E-2</v>
      </c>
      <c r="U37069">
        <f t="shared" ca="1" si="8115"/>
        <v>0</v>
      </c>
      <c r="V37069">
        <f t="shared" ca="1" si="8124"/>
        <v>0</v>
      </c>
    </row>
    <row r="37070" spans="6:22" x14ac:dyDescent="0.25">
      <c r="F37070">
        <f t="shared" si="8119"/>
        <v>37067</v>
      </c>
      <c r="G37070">
        <f t="shared" si="8116"/>
        <v>9.2667500000000007E-3</v>
      </c>
      <c r="H37070">
        <f t="shared" si="8120"/>
        <v>0</v>
      </c>
      <c r="I37070">
        <f t="shared" si="8128"/>
        <v>0</v>
      </c>
      <c r="J37070">
        <f t="shared" si="8117"/>
        <v>0</v>
      </c>
      <c r="L37070">
        <f t="shared" si="8121"/>
        <v>33043.325124994073</v>
      </c>
      <c r="M37070">
        <f t="shared" si="8118"/>
        <v>8.260831281248519E-3</v>
      </c>
      <c r="N37070">
        <f t="shared" si="8125"/>
        <v>0</v>
      </c>
      <c r="O37070">
        <f t="shared" si="8126"/>
        <v>0</v>
      </c>
      <c r="P37070">
        <f t="shared" si="8127"/>
        <v>0</v>
      </c>
      <c r="Q37070">
        <f t="shared" si="8122"/>
        <v>0.2265625</v>
      </c>
      <c r="R37070">
        <f>Random!A37068</f>
        <v>0.11143897650825696</v>
      </c>
      <c r="T37070">
        <f t="shared" ca="1" si="8123"/>
        <v>-1.5146145374646926E-2</v>
      </c>
      <c r="U37070">
        <f t="shared" ca="1" si="8115"/>
        <v>0</v>
      </c>
      <c r="V37070">
        <f t="shared" ca="1" si="8124"/>
        <v>0</v>
      </c>
    </row>
    <row r="37071" spans="6:22" x14ac:dyDescent="0.25">
      <c r="F37071">
        <f t="shared" si="8119"/>
        <v>37068</v>
      </c>
      <c r="G37071">
        <f t="shared" si="8116"/>
        <v>9.2669999999999992E-3</v>
      </c>
      <c r="H37071">
        <f t="shared" si="8120"/>
        <v>0</v>
      </c>
      <c r="I37071">
        <f t="shared" si="8128"/>
        <v>0</v>
      </c>
      <c r="J37071">
        <f t="shared" si="8117"/>
        <v>0</v>
      </c>
      <c r="L37071">
        <f t="shared" si="8121"/>
        <v>33044.325124994073</v>
      </c>
      <c r="M37071">
        <f t="shared" si="8118"/>
        <v>8.2610812812485175E-3</v>
      </c>
      <c r="N37071">
        <f t="shared" si="8125"/>
        <v>0</v>
      </c>
      <c r="O37071">
        <f t="shared" si="8126"/>
        <v>0</v>
      </c>
      <c r="P37071">
        <f t="shared" si="8127"/>
        <v>0</v>
      </c>
      <c r="Q37071">
        <f t="shared" si="8122"/>
        <v>-0.7109375</v>
      </c>
      <c r="R37071">
        <f>Random!A37069</f>
        <v>-0.35627333062843147</v>
      </c>
      <c r="T37071">
        <f t="shared" ca="1" si="8123"/>
        <v>-1.1847551119335333E-2</v>
      </c>
      <c r="U37071">
        <f t="shared" ca="1" si="8115"/>
        <v>0</v>
      </c>
      <c r="V37071">
        <f t="shared" ca="1" si="8124"/>
        <v>0</v>
      </c>
    </row>
    <row r="37072" spans="6:22" x14ac:dyDescent="0.25">
      <c r="F37072">
        <f t="shared" si="8119"/>
        <v>37069</v>
      </c>
      <c r="G37072">
        <f t="shared" si="8116"/>
        <v>9.2672499999999994E-3</v>
      </c>
      <c r="H37072">
        <f t="shared" si="8120"/>
        <v>0</v>
      </c>
      <c r="I37072">
        <f t="shared" si="8128"/>
        <v>0</v>
      </c>
      <c r="J37072">
        <f t="shared" si="8117"/>
        <v>0</v>
      </c>
      <c r="L37072">
        <f t="shared" si="8121"/>
        <v>33045.325124994073</v>
      </c>
      <c r="M37072">
        <f t="shared" si="8118"/>
        <v>8.2613312812485178E-3</v>
      </c>
      <c r="N37072">
        <f t="shared" si="8125"/>
        <v>0</v>
      </c>
      <c r="O37072">
        <f t="shared" si="8126"/>
        <v>0</v>
      </c>
      <c r="P37072">
        <f t="shared" si="8127"/>
        <v>0</v>
      </c>
      <c r="Q37072">
        <f t="shared" si="8122"/>
        <v>-1.5625E-2</v>
      </c>
      <c r="R37072">
        <f>Random!A37070</f>
        <v>-8.2436522831876857E-3</v>
      </c>
      <c r="T37072">
        <f t="shared" ca="1" si="8123"/>
        <v>-3.0960301569948044E-3</v>
      </c>
      <c r="U37072">
        <f t="shared" ca="1" si="8115"/>
        <v>0</v>
      </c>
      <c r="V37072">
        <f t="shared" ca="1" si="8124"/>
        <v>0</v>
      </c>
    </row>
    <row r="37073" spans="6:22" x14ac:dyDescent="0.25">
      <c r="F37073">
        <f t="shared" si="8119"/>
        <v>37070</v>
      </c>
      <c r="G37073">
        <f t="shared" si="8116"/>
        <v>9.2674999999999997E-3</v>
      </c>
      <c r="H37073">
        <f t="shared" si="8120"/>
        <v>0</v>
      </c>
      <c r="I37073">
        <f t="shared" si="8128"/>
        <v>0</v>
      </c>
      <c r="J37073">
        <f t="shared" si="8117"/>
        <v>0</v>
      </c>
      <c r="L37073">
        <f t="shared" si="8121"/>
        <v>33046.325124994073</v>
      </c>
      <c r="M37073">
        <f t="shared" si="8118"/>
        <v>8.261581281248518E-3</v>
      </c>
      <c r="N37073">
        <f t="shared" si="8125"/>
        <v>0</v>
      </c>
      <c r="O37073">
        <f t="shared" si="8126"/>
        <v>0</v>
      </c>
      <c r="P37073">
        <f t="shared" si="8127"/>
        <v>0</v>
      </c>
      <c r="Q37073">
        <f t="shared" si="8122"/>
        <v>3.90625E-2</v>
      </c>
      <c r="R37073">
        <f>Random!A37071</f>
        <v>1.9299847007255622E-2</v>
      </c>
      <c r="T37073">
        <f t="shared" ca="1" si="8123"/>
        <v>7.2636639714822072E-3</v>
      </c>
      <c r="U37073">
        <f t="shared" ca="1" si="8115"/>
        <v>0</v>
      </c>
      <c r="V37073">
        <f t="shared" ca="1" si="8124"/>
        <v>0</v>
      </c>
    </row>
    <row r="37074" spans="6:22" x14ac:dyDescent="0.25">
      <c r="F37074">
        <f t="shared" si="8119"/>
        <v>37071</v>
      </c>
      <c r="G37074">
        <f t="shared" si="8116"/>
        <v>9.2677499999999999E-3</v>
      </c>
      <c r="H37074">
        <f t="shared" si="8120"/>
        <v>0</v>
      </c>
      <c r="I37074">
        <f t="shared" si="8128"/>
        <v>0</v>
      </c>
      <c r="J37074">
        <f t="shared" si="8117"/>
        <v>0</v>
      </c>
      <c r="L37074">
        <f t="shared" si="8121"/>
        <v>33047.325124994073</v>
      </c>
      <c r="M37074">
        <f t="shared" si="8118"/>
        <v>8.2618312812485183E-3</v>
      </c>
      <c r="N37074">
        <f t="shared" si="8125"/>
        <v>0</v>
      </c>
      <c r="O37074">
        <f t="shared" si="8126"/>
        <v>0</v>
      </c>
      <c r="P37074">
        <f t="shared" si="8127"/>
        <v>0</v>
      </c>
      <c r="Q37074">
        <f t="shared" si="8122"/>
        <v>0.96875</v>
      </c>
      <c r="R37074">
        <f>Random!A37072</f>
        <v>0.48442858804994793</v>
      </c>
      <c r="T37074">
        <f t="shared" ca="1" si="8123"/>
        <v>1.5939047171565163E-2</v>
      </c>
      <c r="U37074">
        <f t="shared" ca="1" si="8115"/>
        <v>0</v>
      </c>
      <c r="V37074">
        <f t="shared" ca="1" si="8124"/>
        <v>0</v>
      </c>
    </row>
    <row r="37075" spans="6:22" x14ac:dyDescent="0.25">
      <c r="F37075">
        <f t="shared" si="8119"/>
        <v>37072</v>
      </c>
      <c r="G37075">
        <f t="shared" si="8116"/>
        <v>9.2680000000000002E-3</v>
      </c>
      <c r="H37075">
        <f t="shared" si="8120"/>
        <v>0</v>
      </c>
      <c r="I37075">
        <f t="shared" si="8128"/>
        <v>0</v>
      </c>
      <c r="J37075">
        <f t="shared" si="8117"/>
        <v>0</v>
      </c>
      <c r="L37075">
        <f t="shared" si="8121"/>
        <v>33048.325124994073</v>
      </c>
      <c r="M37075">
        <f t="shared" si="8118"/>
        <v>8.2620812812485185E-3</v>
      </c>
      <c r="N37075">
        <f t="shared" si="8125"/>
        <v>0</v>
      </c>
      <c r="O37075">
        <f t="shared" si="8126"/>
        <v>0</v>
      </c>
      <c r="P37075">
        <f t="shared" si="8127"/>
        <v>0</v>
      </c>
      <c r="Q37075">
        <f t="shared" si="8122"/>
        <v>0.84375</v>
      </c>
      <c r="R37075">
        <f>Random!A37073</f>
        <v>0.42263165096464328</v>
      </c>
      <c r="T37075">
        <f t="shared" ca="1" si="8123"/>
        <v>1.6532542607730807E-2</v>
      </c>
      <c r="U37075">
        <f t="shared" ref="U37075:U37138" ca="1" si="8129">IF(T37075&gt;$D$14,T37075,0)</f>
        <v>0</v>
      </c>
      <c r="V37075">
        <f t="shared" ca="1" si="8124"/>
        <v>0</v>
      </c>
    </row>
    <row r="37076" spans="6:22" x14ac:dyDescent="0.25">
      <c r="F37076">
        <f t="shared" si="8119"/>
        <v>37073</v>
      </c>
      <c r="G37076">
        <f t="shared" si="8116"/>
        <v>9.2682500000000004E-3</v>
      </c>
      <c r="H37076">
        <f t="shared" si="8120"/>
        <v>0</v>
      </c>
      <c r="I37076">
        <f t="shared" si="8128"/>
        <v>0</v>
      </c>
      <c r="J37076">
        <f t="shared" si="8117"/>
        <v>0</v>
      </c>
      <c r="L37076">
        <f t="shared" si="8121"/>
        <v>33049.325124994073</v>
      </c>
      <c r="M37076">
        <f t="shared" si="8118"/>
        <v>8.2623312812485188E-3</v>
      </c>
      <c r="N37076">
        <f t="shared" si="8125"/>
        <v>0</v>
      </c>
      <c r="O37076">
        <f t="shared" si="8126"/>
        <v>0</v>
      </c>
      <c r="P37076">
        <f t="shared" si="8127"/>
        <v>0</v>
      </c>
      <c r="Q37076">
        <f t="shared" si="8122"/>
        <v>-0.796875</v>
      </c>
      <c r="R37076">
        <f>Random!A37074</f>
        <v>-0.39712511634403036</v>
      </c>
      <c r="T37076">
        <f t="shared" ca="1" si="8123"/>
        <v>1.1704805843058677E-2</v>
      </c>
      <c r="U37076">
        <f t="shared" ca="1" si="8129"/>
        <v>0</v>
      </c>
      <c r="V37076">
        <f t="shared" ca="1" si="8124"/>
        <v>0</v>
      </c>
    </row>
    <row r="37077" spans="6:22" x14ac:dyDescent="0.25">
      <c r="F37077">
        <f t="shared" si="8119"/>
        <v>37074</v>
      </c>
      <c r="G37077">
        <f t="shared" si="8116"/>
        <v>9.2685000000000007E-3</v>
      </c>
      <c r="H37077">
        <f t="shared" si="8120"/>
        <v>0</v>
      </c>
      <c r="I37077">
        <f t="shared" si="8128"/>
        <v>0</v>
      </c>
      <c r="J37077">
        <f t="shared" si="8117"/>
        <v>0</v>
      </c>
      <c r="L37077">
        <f t="shared" si="8121"/>
        <v>33050.325124994073</v>
      </c>
      <c r="M37077">
        <f t="shared" si="8118"/>
        <v>8.262581281248519E-3</v>
      </c>
      <c r="N37077">
        <f t="shared" si="8125"/>
        <v>0</v>
      </c>
      <c r="O37077">
        <f t="shared" si="8126"/>
        <v>0</v>
      </c>
      <c r="P37077">
        <f t="shared" si="8127"/>
        <v>0</v>
      </c>
      <c r="Q37077">
        <f t="shared" si="8122"/>
        <v>0.8984375</v>
      </c>
      <c r="R37077">
        <f>Random!A37075</f>
        <v>0.44937054468034343</v>
      </c>
      <c r="T37077">
        <f t="shared" ca="1" si="8123"/>
        <v>4.2035973886773194E-3</v>
      </c>
      <c r="U37077">
        <f t="shared" ca="1" si="8129"/>
        <v>0</v>
      </c>
      <c r="V37077">
        <f t="shared" ca="1" si="8124"/>
        <v>0</v>
      </c>
    </row>
    <row r="37078" spans="6:22" x14ac:dyDescent="0.25">
      <c r="F37078">
        <f t="shared" si="8119"/>
        <v>37075</v>
      </c>
      <c r="G37078">
        <f t="shared" si="8116"/>
        <v>9.2687499999999992E-3</v>
      </c>
      <c r="H37078">
        <f t="shared" si="8120"/>
        <v>0</v>
      </c>
      <c r="I37078">
        <f t="shared" si="8128"/>
        <v>0</v>
      </c>
      <c r="J37078">
        <f t="shared" si="8117"/>
        <v>0</v>
      </c>
      <c r="L37078">
        <f t="shared" si="8121"/>
        <v>33051.325124994073</v>
      </c>
      <c r="M37078">
        <f t="shared" si="8118"/>
        <v>8.2628312812485175E-3</v>
      </c>
      <c r="N37078">
        <f t="shared" si="8125"/>
        <v>0</v>
      </c>
      <c r="O37078">
        <f t="shared" si="8126"/>
        <v>0</v>
      </c>
      <c r="P37078">
        <f t="shared" si="8127"/>
        <v>0</v>
      </c>
      <c r="Q37078">
        <f t="shared" si="8122"/>
        <v>0.1875</v>
      </c>
      <c r="R37078">
        <f>Random!A37076</f>
        <v>9.4840142806112415E-2</v>
      </c>
      <c r="T37078">
        <f t="shared" ca="1" si="8123"/>
        <v>-5.144483341756519E-3</v>
      </c>
      <c r="U37078">
        <f t="shared" ca="1" si="8129"/>
        <v>0</v>
      </c>
      <c r="V37078">
        <f t="shared" ca="1" si="8124"/>
        <v>0</v>
      </c>
    </row>
    <row r="37079" spans="6:22" x14ac:dyDescent="0.25">
      <c r="F37079">
        <f t="shared" si="8119"/>
        <v>37076</v>
      </c>
      <c r="G37079">
        <f t="shared" si="8116"/>
        <v>9.2689999999999995E-3</v>
      </c>
      <c r="H37079">
        <f t="shared" si="8120"/>
        <v>0</v>
      </c>
      <c r="I37079">
        <f t="shared" si="8128"/>
        <v>0</v>
      </c>
      <c r="J37079">
        <f t="shared" si="8117"/>
        <v>0</v>
      </c>
      <c r="L37079">
        <f t="shared" si="8121"/>
        <v>33052.325124994073</v>
      </c>
      <c r="M37079">
        <f t="shared" si="8118"/>
        <v>8.2630812812485178E-3</v>
      </c>
      <c r="N37079">
        <f t="shared" si="8125"/>
        <v>0</v>
      </c>
      <c r="O37079">
        <f t="shared" si="8126"/>
        <v>0</v>
      </c>
      <c r="P37079">
        <f t="shared" si="8127"/>
        <v>0</v>
      </c>
      <c r="Q37079">
        <f t="shared" si="8122"/>
        <v>0.859375</v>
      </c>
      <c r="R37079">
        <f>Random!A37077</f>
        <v>0.42921589608576338</v>
      </c>
      <c r="T37079">
        <f t="shared" ca="1" si="8123"/>
        <v>-1.3150241726583198E-2</v>
      </c>
      <c r="U37079">
        <f t="shared" ca="1" si="8129"/>
        <v>0</v>
      </c>
      <c r="V37079">
        <f t="shared" ca="1" si="8124"/>
        <v>0</v>
      </c>
    </row>
    <row r="37080" spans="6:22" x14ac:dyDescent="0.25">
      <c r="F37080">
        <f t="shared" si="8119"/>
        <v>37077</v>
      </c>
      <c r="G37080">
        <f t="shared" si="8116"/>
        <v>9.2692499999999997E-3</v>
      </c>
      <c r="H37080">
        <f t="shared" si="8120"/>
        <v>0</v>
      </c>
      <c r="I37080">
        <f t="shared" si="8128"/>
        <v>0</v>
      </c>
      <c r="J37080">
        <f t="shared" si="8117"/>
        <v>0</v>
      </c>
      <c r="L37080">
        <f t="shared" si="8121"/>
        <v>33053.325124994073</v>
      </c>
      <c r="M37080">
        <f t="shared" si="8118"/>
        <v>8.263331281248518E-3</v>
      </c>
      <c r="N37080">
        <f t="shared" si="8125"/>
        <v>0</v>
      </c>
      <c r="O37080">
        <f t="shared" si="8126"/>
        <v>0</v>
      </c>
      <c r="P37080">
        <f t="shared" si="8127"/>
        <v>0</v>
      </c>
      <c r="Q37080">
        <f t="shared" si="8122"/>
        <v>-0.21875</v>
      </c>
      <c r="R37080">
        <f>Random!A37078</f>
        <v>-0.10803726858871343</v>
      </c>
      <c r="T37080">
        <f t="shared" ca="1" si="8123"/>
        <v>-1.6403442739092486E-2</v>
      </c>
      <c r="U37080">
        <f t="shared" ca="1" si="8129"/>
        <v>0</v>
      </c>
      <c r="V37080">
        <f t="shared" ca="1" si="8124"/>
        <v>0</v>
      </c>
    </row>
    <row r="37081" spans="6:22" x14ac:dyDescent="0.25">
      <c r="F37081">
        <f t="shared" si="8119"/>
        <v>37078</v>
      </c>
      <c r="G37081">
        <f t="shared" si="8116"/>
        <v>9.2695E-3</v>
      </c>
      <c r="H37081">
        <f t="shared" si="8120"/>
        <v>0</v>
      </c>
      <c r="I37081">
        <f t="shared" si="8128"/>
        <v>0</v>
      </c>
      <c r="J37081">
        <f t="shared" si="8117"/>
        <v>0</v>
      </c>
      <c r="L37081">
        <f t="shared" si="8121"/>
        <v>33054.325124994073</v>
      </c>
      <c r="M37081">
        <f t="shared" si="8118"/>
        <v>8.2635812812485183E-3</v>
      </c>
      <c r="N37081">
        <f t="shared" si="8125"/>
        <v>0</v>
      </c>
      <c r="O37081">
        <f t="shared" si="8126"/>
        <v>0</v>
      </c>
      <c r="P37081">
        <f t="shared" si="8127"/>
        <v>0</v>
      </c>
      <c r="Q37081">
        <f t="shared" si="8122"/>
        <v>0.5546875</v>
      </c>
      <c r="R37081">
        <f>Random!A37079</f>
        <v>0.27852930099957574</v>
      </c>
      <c r="T37081">
        <f t="shared" ca="1" si="8123"/>
        <v>-1.3116669627982469E-2</v>
      </c>
      <c r="U37081">
        <f t="shared" ca="1" si="8129"/>
        <v>0</v>
      </c>
      <c r="V37081">
        <f t="shared" ca="1" si="8124"/>
        <v>0</v>
      </c>
    </row>
    <row r="37082" spans="6:22" x14ac:dyDescent="0.25">
      <c r="F37082">
        <f t="shared" si="8119"/>
        <v>37079</v>
      </c>
      <c r="G37082">
        <f t="shared" si="8116"/>
        <v>9.2697500000000002E-3</v>
      </c>
      <c r="H37082">
        <f t="shared" si="8120"/>
        <v>0</v>
      </c>
      <c r="I37082">
        <f t="shared" si="8128"/>
        <v>0</v>
      </c>
      <c r="J37082">
        <f t="shared" si="8117"/>
        <v>0</v>
      </c>
      <c r="L37082">
        <f t="shared" si="8121"/>
        <v>33055.325124994073</v>
      </c>
      <c r="M37082">
        <f t="shared" si="8118"/>
        <v>8.2638312812485185E-3</v>
      </c>
      <c r="N37082">
        <f t="shared" si="8125"/>
        <v>0</v>
      </c>
      <c r="O37082">
        <f t="shared" si="8126"/>
        <v>0</v>
      </c>
      <c r="P37082">
        <f t="shared" si="8127"/>
        <v>0</v>
      </c>
      <c r="Q37082">
        <f t="shared" si="8122"/>
        <v>-0.5546875</v>
      </c>
      <c r="R37082">
        <f>Random!A37080</f>
        <v>-0.27592473602705481</v>
      </c>
      <c r="T37082">
        <f t="shared" ca="1" si="8123"/>
        <v>-6.7021867195122351E-3</v>
      </c>
      <c r="U37082">
        <f t="shared" ca="1" si="8129"/>
        <v>0</v>
      </c>
      <c r="V37082">
        <f t="shared" ca="1" si="8124"/>
        <v>0</v>
      </c>
    </row>
    <row r="37083" spans="6:22" x14ac:dyDescent="0.25">
      <c r="F37083">
        <f t="shared" si="8119"/>
        <v>37080</v>
      </c>
      <c r="G37083">
        <f t="shared" ref="G37083:G37146" si="8130">F37083/$D$2</f>
        <v>9.2700000000000005E-3</v>
      </c>
      <c r="H37083">
        <f t="shared" si="8120"/>
        <v>0</v>
      </c>
      <c r="I37083">
        <f t="shared" si="8128"/>
        <v>0</v>
      </c>
      <c r="J37083">
        <f t="shared" ref="J37083:J37146" si="8131">ROUND(I37083*$D$3,0)/$D$3</f>
        <v>0</v>
      </c>
      <c r="L37083">
        <f t="shared" si="8121"/>
        <v>33056.325124994073</v>
      </c>
      <c r="M37083">
        <f t="shared" ref="M37083:M37146" si="8132">L37083/$D$2</f>
        <v>8.2640812812485188E-3</v>
      </c>
      <c r="N37083">
        <f t="shared" si="8125"/>
        <v>0</v>
      </c>
      <c r="O37083">
        <f t="shared" si="8126"/>
        <v>0</v>
      </c>
      <c r="P37083">
        <f t="shared" si="8127"/>
        <v>0</v>
      </c>
      <c r="Q37083">
        <f t="shared" si="8122"/>
        <v>0.3515625</v>
      </c>
      <c r="R37083">
        <f>Random!A37081</f>
        <v>0.17548612103769556</v>
      </c>
      <c r="T37083">
        <f t="shared" ca="1" si="8123"/>
        <v>1.3071288060749061E-3</v>
      </c>
      <c r="U37083">
        <f t="shared" ca="1" si="8129"/>
        <v>0</v>
      </c>
      <c r="V37083">
        <f t="shared" ca="1" si="8124"/>
        <v>0</v>
      </c>
    </row>
    <row r="37084" spans="6:22" x14ac:dyDescent="0.25">
      <c r="F37084">
        <f t="shared" si="8119"/>
        <v>37081</v>
      </c>
      <c r="G37084">
        <f t="shared" si="8130"/>
        <v>9.2702500000000007E-3</v>
      </c>
      <c r="H37084">
        <f t="shared" si="8120"/>
        <v>0</v>
      </c>
      <c r="I37084">
        <f t="shared" si="8128"/>
        <v>0</v>
      </c>
      <c r="J37084">
        <f t="shared" si="8131"/>
        <v>0</v>
      </c>
      <c r="L37084">
        <f t="shared" si="8121"/>
        <v>33057.325124994073</v>
      </c>
      <c r="M37084">
        <f t="shared" si="8132"/>
        <v>8.264331281248519E-3</v>
      </c>
      <c r="N37084">
        <f t="shared" si="8125"/>
        <v>0</v>
      </c>
      <c r="O37084">
        <f t="shared" si="8126"/>
        <v>0</v>
      </c>
      <c r="P37084">
        <f t="shared" si="8127"/>
        <v>0</v>
      </c>
      <c r="Q37084">
        <f t="shared" si="8122"/>
        <v>0.9609375</v>
      </c>
      <c r="R37084">
        <f>Random!A37082</f>
        <v>0.48115714362872775</v>
      </c>
      <c r="T37084">
        <f t="shared" ca="1" si="8123"/>
        <v>7.1379104728430979E-3</v>
      </c>
      <c r="U37084">
        <f t="shared" ca="1" si="8129"/>
        <v>0</v>
      </c>
      <c r="V37084">
        <f t="shared" ca="1" si="8124"/>
        <v>0</v>
      </c>
    </row>
    <row r="37085" spans="6:22" x14ac:dyDescent="0.25">
      <c r="F37085">
        <f t="shared" si="8119"/>
        <v>37082</v>
      </c>
      <c r="G37085">
        <f t="shared" si="8130"/>
        <v>9.2704999999999992E-3</v>
      </c>
      <c r="H37085">
        <f t="shared" si="8120"/>
        <v>0</v>
      </c>
      <c r="I37085">
        <f t="shared" si="8128"/>
        <v>0</v>
      </c>
      <c r="J37085">
        <f t="shared" si="8131"/>
        <v>0</v>
      </c>
      <c r="L37085">
        <f t="shared" si="8121"/>
        <v>33058.325124994073</v>
      </c>
      <c r="M37085">
        <f t="shared" si="8132"/>
        <v>8.2645812812485175E-3</v>
      </c>
      <c r="N37085">
        <f t="shared" si="8125"/>
        <v>0</v>
      </c>
      <c r="O37085">
        <f t="shared" si="8126"/>
        <v>0</v>
      </c>
      <c r="P37085">
        <f t="shared" si="8127"/>
        <v>0</v>
      </c>
      <c r="Q37085">
        <f t="shared" si="8122"/>
        <v>0.5625</v>
      </c>
      <c r="R37085">
        <f>Random!A37083</f>
        <v>0.28277636260458949</v>
      </c>
      <c r="T37085">
        <f t="shared" ca="1" si="8123"/>
        <v>1.0120771133208679E-2</v>
      </c>
      <c r="U37085">
        <f t="shared" ca="1" si="8129"/>
        <v>0</v>
      </c>
      <c r="V37085">
        <f t="shared" ca="1" si="8124"/>
        <v>0</v>
      </c>
    </row>
    <row r="37086" spans="6:22" x14ac:dyDescent="0.25">
      <c r="F37086">
        <f t="shared" si="8119"/>
        <v>37083</v>
      </c>
      <c r="G37086">
        <f t="shared" si="8130"/>
        <v>9.2707499999999995E-3</v>
      </c>
      <c r="H37086">
        <f t="shared" si="8120"/>
        <v>0</v>
      </c>
      <c r="I37086">
        <f t="shared" si="8128"/>
        <v>0</v>
      </c>
      <c r="J37086">
        <f t="shared" si="8131"/>
        <v>0</v>
      </c>
      <c r="L37086">
        <f t="shared" si="8121"/>
        <v>33059.325124994073</v>
      </c>
      <c r="M37086">
        <f t="shared" si="8132"/>
        <v>8.2648312812485178E-3</v>
      </c>
      <c r="N37086">
        <f t="shared" si="8125"/>
        <v>0</v>
      </c>
      <c r="O37086">
        <f t="shared" si="8126"/>
        <v>0</v>
      </c>
      <c r="P37086">
        <f t="shared" si="8127"/>
        <v>0</v>
      </c>
      <c r="Q37086">
        <f t="shared" si="8122"/>
        <v>-0.5078125</v>
      </c>
      <c r="R37086">
        <f>Random!A37084</f>
        <v>-0.2541503288258109</v>
      </c>
      <c r="T37086">
        <f t="shared" ca="1" si="8123"/>
        <v>8.7699639327205141E-3</v>
      </c>
      <c r="U37086">
        <f t="shared" ca="1" si="8129"/>
        <v>0</v>
      </c>
      <c r="V37086">
        <f t="shared" ca="1" si="8124"/>
        <v>0</v>
      </c>
    </row>
    <row r="37087" spans="6:22" x14ac:dyDescent="0.25">
      <c r="F37087">
        <f t="shared" si="8119"/>
        <v>37084</v>
      </c>
      <c r="G37087">
        <f t="shared" si="8130"/>
        <v>9.2709999999999997E-3</v>
      </c>
      <c r="H37087">
        <f t="shared" si="8120"/>
        <v>0</v>
      </c>
      <c r="I37087">
        <f t="shared" si="8128"/>
        <v>0</v>
      </c>
      <c r="J37087">
        <f t="shared" si="8131"/>
        <v>0</v>
      </c>
      <c r="L37087">
        <f t="shared" si="8121"/>
        <v>33060.325124994073</v>
      </c>
      <c r="M37087">
        <f t="shared" si="8132"/>
        <v>8.265081281248518E-3</v>
      </c>
      <c r="N37087">
        <f t="shared" si="8125"/>
        <v>0</v>
      </c>
      <c r="O37087">
        <f t="shared" si="8126"/>
        <v>0</v>
      </c>
      <c r="P37087">
        <f t="shared" si="8127"/>
        <v>0</v>
      </c>
      <c r="Q37087">
        <f t="shared" si="8122"/>
        <v>0.125</v>
      </c>
      <c r="R37087">
        <f>Random!A37085</f>
        <v>6.4430281183350702E-2</v>
      </c>
      <c r="T37087">
        <f t="shared" ca="1" si="8123"/>
        <v>5.2084497492190214E-3</v>
      </c>
      <c r="U37087">
        <f t="shared" ca="1" si="8129"/>
        <v>0</v>
      </c>
      <c r="V37087">
        <f t="shared" ca="1" si="8124"/>
        <v>0</v>
      </c>
    </row>
    <row r="37088" spans="6:22" x14ac:dyDescent="0.25">
      <c r="F37088">
        <f t="shared" si="8119"/>
        <v>37085</v>
      </c>
      <c r="G37088">
        <f t="shared" si="8130"/>
        <v>9.27125E-3</v>
      </c>
      <c r="H37088">
        <f t="shared" si="8120"/>
        <v>0</v>
      </c>
      <c r="I37088">
        <f t="shared" si="8128"/>
        <v>0</v>
      </c>
      <c r="J37088">
        <f t="shared" si="8131"/>
        <v>0</v>
      </c>
      <c r="L37088">
        <f t="shared" si="8121"/>
        <v>33061.325124994073</v>
      </c>
      <c r="M37088">
        <f t="shared" si="8132"/>
        <v>8.2653312812485183E-3</v>
      </c>
      <c r="N37088">
        <f t="shared" si="8125"/>
        <v>0</v>
      </c>
      <c r="O37088">
        <f t="shared" si="8126"/>
        <v>0</v>
      </c>
      <c r="P37088">
        <f t="shared" si="8127"/>
        <v>0</v>
      </c>
      <c r="Q37088">
        <f t="shared" si="8122"/>
        <v>-0.7265625</v>
      </c>
      <c r="R37088">
        <f>Random!A37086</f>
        <v>-0.36234435757003502</v>
      </c>
      <c r="T37088">
        <f t="shared" ca="1" si="8123"/>
        <v>-6.2621965600190331E-4</v>
      </c>
      <c r="U37088">
        <f t="shared" ca="1" si="8129"/>
        <v>0</v>
      </c>
      <c r="V37088">
        <f t="shared" ca="1" si="8124"/>
        <v>0</v>
      </c>
    </row>
    <row r="37089" spans="6:22" x14ac:dyDescent="0.25">
      <c r="F37089">
        <f t="shared" si="8119"/>
        <v>37086</v>
      </c>
      <c r="G37089">
        <f t="shared" si="8130"/>
        <v>9.2715000000000002E-3</v>
      </c>
      <c r="H37089">
        <f t="shared" si="8120"/>
        <v>0</v>
      </c>
      <c r="I37089">
        <f t="shared" si="8128"/>
        <v>0</v>
      </c>
      <c r="J37089">
        <f t="shared" si="8131"/>
        <v>0</v>
      </c>
      <c r="L37089">
        <f t="shared" si="8121"/>
        <v>33062.325124994073</v>
      </c>
      <c r="M37089">
        <f t="shared" si="8132"/>
        <v>8.2655812812485185E-3</v>
      </c>
      <c r="N37089">
        <f t="shared" si="8125"/>
        <v>0</v>
      </c>
      <c r="O37089">
        <f t="shared" si="8126"/>
        <v>0</v>
      </c>
      <c r="P37089">
        <f t="shared" si="8127"/>
        <v>0</v>
      </c>
      <c r="Q37089">
        <f t="shared" si="8122"/>
        <v>-0.140625</v>
      </c>
      <c r="R37089">
        <f>Random!A37087</f>
        <v>-7.0399735770564575E-2</v>
      </c>
      <c r="T37089">
        <f t="shared" ca="1" si="8123"/>
        <v>-6.0318333783079782E-3</v>
      </c>
      <c r="U37089">
        <f t="shared" ca="1" si="8129"/>
        <v>0</v>
      </c>
      <c r="V37089">
        <f t="shared" ca="1" si="8124"/>
        <v>0</v>
      </c>
    </row>
    <row r="37090" spans="6:22" x14ac:dyDescent="0.25">
      <c r="F37090">
        <f t="shared" si="8119"/>
        <v>37087</v>
      </c>
      <c r="G37090">
        <f t="shared" si="8130"/>
        <v>9.2717500000000005E-3</v>
      </c>
      <c r="H37090">
        <f t="shared" si="8120"/>
        <v>0</v>
      </c>
      <c r="I37090">
        <f t="shared" si="8128"/>
        <v>0</v>
      </c>
      <c r="J37090">
        <f t="shared" si="8131"/>
        <v>0</v>
      </c>
      <c r="L37090">
        <f t="shared" si="8121"/>
        <v>33063.325124994073</v>
      </c>
      <c r="M37090">
        <f t="shared" si="8132"/>
        <v>8.2658312812485188E-3</v>
      </c>
      <c r="N37090">
        <f t="shared" si="8125"/>
        <v>0</v>
      </c>
      <c r="O37090">
        <f t="shared" si="8126"/>
        <v>0</v>
      </c>
      <c r="P37090">
        <f t="shared" si="8127"/>
        <v>0</v>
      </c>
      <c r="Q37090">
        <f t="shared" si="8122"/>
        <v>-0.7890625</v>
      </c>
      <c r="R37090">
        <f>Random!A37088</f>
        <v>-0.39622933434430818</v>
      </c>
      <c r="T37090">
        <f t="shared" ca="1" si="8123"/>
        <v>-8.1198283158816775E-3</v>
      </c>
      <c r="U37090">
        <f t="shared" ca="1" si="8129"/>
        <v>0</v>
      </c>
      <c r="V37090">
        <f t="shared" ca="1" si="8124"/>
        <v>0</v>
      </c>
    </row>
    <row r="37091" spans="6:22" x14ac:dyDescent="0.25">
      <c r="F37091">
        <f t="shared" si="8119"/>
        <v>37088</v>
      </c>
      <c r="G37091">
        <f t="shared" si="8130"/>
        <v>9.2720000000000007E-3</v>
      </c>
      <c r="H37091">
        <f t="shared" si="8120"/>
        <v>0</v>
      </c>
      <c r="I37091">
        <f t="shared" si="8128"/>
        <v>0</v>
      </c>
      <c r="J37091">
        <f t="shared" si="8131"/>
        <v>0</v>
      </c>
      <c r="L37091">
        <f t="shared" si="8121"/>
        <v>33064.325124994073</v>
      </c>
      <c r="M37091">
        <f t="shared" si="8132"/>
        <v>8.266081281248519E-3</v>
      </c>
      <c r="N37091">
        <f t="shared" si="8125"/>
        <v>0</v>
      </c>
      <c r="O37091">
        <f t="shared" si="8126"/>
        <v>0</v>
      </c>
      <c r="P37091">
        <f t="shared" si="8127"/>
        <v>0</v>
      </c>
      <c r="Q37091">
        <f t="shared" si="8122"/>
        <v>0.28125</v>
      </c>
      <c r="R37091">
        <f>Random!A37089</f>
        <v>0.13963112534038702</v>
      </c>
      <c r="T37091">
        <f t="shared" ca="1" si="8123"/>
        <v>-5.525674504949226E-3</v>
      </c>
      <c r="U37091">
        <f t="shared" ca="1" si="8129"/>
        <v>0</v>
      </c>
      <c r="V37091">
        <f t="shared" ca="1" si="8124"/>
        <v>0</v>
      </c>
    </row>
    <row r="37092" spans="6:22" x14ac:dyDescent="0.25">
      <c r="F37092">
        <f t="shared" si="8119"/>
        <v>37089</v>
      </c>
      <c r="G37092">
        <f t="shared" si="8130"/>
        <v>9.2722499999999992E-3</v>
      </c>
      <c r="H37092">
        <f t="shared" si="8120"/>
        <v>0</v>
      </c>
      <c r="I37092">
        <f t="shared" si="8128"/>
        <v>0</v>
      </c>
      <c r="J37092">
        <f t="shared" si="8131"/>
        <v>0</v>
      </c>
      <c r="L37092">
        <f t="shared" si="8121"/>
        <v>33065.325124994073</v>
      </c>
      <c r="M37092">
        <f t="shared" si="8132"/>
        <v>8.2663312812485176E-3</v>
      </c>
      <c r="N37092">
        <f t="shared" si="8125"/>
        <v>0</v>
      </c>
      <c r="O37092">
        <f t="shared" si="8126"/>
        <v>0</v>
      </c>
      <c r="P37092">
        <f t="shared" si="8127"/>
        <v>0</v>
      </c>
      <c r="Q37092">
        <f t="shared" si="8122"/>
        <v>-0.2421875</v>
      </c>
      <c r="R37092">
        <f>Random!A37090</f>
        <v>-0.11977037359805454</v>
      </c>
      <c r="T37092">
        <f t="shared" ca="1" si="8123"/>
        <v>-2.0173360958751592E-3</v>
      </c>
      <c r="U37092">
        <f t="shared" ca="1" si="8129"/>
        <v>0</v>
      </c>
      <c r="V37092">
        <f t="shared" ca="1" si="8124"/>
        <v>0</v>
      </c>
    </row>
    <row r="37093" spans="6:22" x14ac:dyDescent="0.25">
      <c r="F37093">
        <f t="shared" si="8119"/>
        <v>37090</v>
      </c>
      <c r="G37093">
        <f t="shared" si="8130"/>
        <v>9.2724999999999995E-3</v>
      </c>
      <c r="H37093">
        <f t="shared" si="8120"/>
        <v>0</v>
      </c>
      <c r="I37093">
        <f t="shared" si="8128"/>
        <v>0</v>
      </c>
      <c r="J37093">
        <f t="shared" si="8131"/>
        <v>0</v>
      </c>
      <c r="L37093">
        <f t="shared" si="8121"/>
        <v>33066.325124994073</v>
      </c>
      <c r="M37093">
        <f t="shared" si="8132"/>
        <v>8.2665812812485178E-3</v>
      </c>
      <c r="N37093">
        <f t="shared" si="8125"/>
        <v>0</v>
      </c>
      <c r="O37093">
        <f t="shared" si="8126"/>
        <v>0</v>
      </c>
      <c r="P37093">
        <f t="shared" si="8127"/>
        <v>0</v>
      </c>
      <c r="Q37093">
        <f t="shared" si="8122"/>
        <v>0.8515625</v>
      </c>
      <c r="R37093">
        <f>Random!A37091</f>
        <v>0.4258079895091027</v>
      </c>
      <c r="T37093">
        <f t="shared" ca="1" si="8123"/>
        <v>2.5664934049568896E-3</v>
      </c>
      <c r="U37093">
        <f t="shared" ca="1" si="8129"/>
        <v>0</v>
      </c>
      <c r="V37093">
        <f t="shared" ca="1" si="8124"/>
        <v>0</v>
      </c>
    </row>
    <row r="37094" spans="6:22" x14ac:dyDescent="0.25">
      <c r="F37094">
        <f t="shared" si="8119"/>
        <v>37091</v>
      </c>
      <c r="G37094">
        <f t="shared" si="8130"/>
        <v>9.2727499999999997E-3</v>
      </c>
      <c r="H37094">
        <f t="shared" si="8120"/>
        <v>0</v>
      </c>
      <c r="I37094">
        <f t="shared" si="8128"/>
        <v>0</v>
      </c>
      <c r="J37094">
        <f t="shared" si="8131"/>
        <v>0</v>
      </c>
      <c r="L37094">
        <f t="shared" si="8121"/>
        <v>33067.325124994073</v>
      </c>
      <c r="M37094">
        <f t="shared" si="8132"/>
        <v>8.2668312812485181E-3</v>
      </c>
      <c r="N37094">
        <f t="shared" si="8125"/>
        <v>0</v>
      </c>
      <c r="O37094">
        <f t="shared" si="8126"/>
        <v>0</v>
      </c>
      <c r="P37094">
        <f t="shared" si="8127"/>
        <v>0</v>
      </c>
      <c r="Q37094">
        <f t="shared" si="8122"/>
        <v>0.375</v>
      </c>
      <c r="R37094">
        <f>Random!A37092</f>
        <v>0.18934508039116948</v>
      </c>
      <c r="T37094">
        <f t="shared" ca="1" si="8123"/>
        <v>5.0207501540624807E-3</v>
      </c>
      <c r="U37094">
        <f t="shared" ca="1" si="8129"/>
        <v>0</v>
      </c>
      <c r="V37094">
        <f t="shared" ca="1" si="8124"/>
        <v>0</v>
      </c>
    </row>
    <row r="37095" spans="6:22" x14ac:dyDescent="0.25">
      <c r="F37095">
        <f t="shared" si="8119"/>
        <v>37092</v>
      </c>
      <c r="G37095">
        <f t="shared" si="8130"/>
        <v>9.273E-3</v>
      </c>
      <c r="H37095">
        <f t="shared" si="8120"/>
        <v>0</v>
      </c>
      <c r="I37095">
        <f t="shared" si="8128"/>
        <v>0</v>
      </c>
      <c r="J37095">
        <f t="shared" si="8131"/>
        <v>0</v>
      </c>
      <c r="L37095">
        <f t="shared" si="8121"/>
        <v>33068.325124994073</v>
      </c>
      <c r="M37095">
        <f t="shared" si="8132"/>
        <v>8.2670812812485183E-3</v>
      </c>
      <c r="N37095">
        <f t="shared" si="8125"/>
        <v>0</v>
      </c>
      <c r="O37095">
        <f t="shared" si="8126"/>
        <v>0</v>
      </c>
      <c r="P37095">
        <f t="shared" si="8127"/>
        <v>0</v>
      </c>
      <c r="Q37095">
        <f t="shared" si="8122"/>
        <v>-1.5625E-2</v>
      </c>
      <c r="R37095">
        <f>Random!A37093</f>
        <v>-6.0811973593785096E-3</v>
      </c>
      <c r="T37095">
        <f t="shared" ca="1" si="8123"/>
        <v>5.2858091724322003E-3</v>
      </c>
      <c r="U37095">
        <f t="shared" ca="1" si="8129"/>
        <v>0</v>
      </c>
      <c r="V37095">
        <f t="shared" ca="1" si="8124"/>
        <v>0</v>
      </c>
    </row>
    <row r="37096" spans="6:22" x14ac:dyDescent="0.25">
      <c r="F37096">
        <f t="shared" si="8119"/>
        <v>37093</v>
      </c>
      <c r="G37096">
        <f t="shared" si="8130"/>
        <v>9.2732500000000002E-3</v>
      </c>
      <c r="H37096">
        <f t="shared" si="8120"/>
        <v>0</v>
      </c>
      <c r="I37096">
        <f t="shared" si="8128"/>
        <v>0</v>
      </c>
      <c r="J37096">
        <f t="shared" si="8131"/>
        <v>0</v>
      </c>
      <c r="L37096">
        <f t="shared" si="8121"/>
        <v>33069.325124994073</v>
      </c>
      <c r="M37096">
        <f t="shared" si="8132"/>
        <v>8.2673312812485186E-3</v>
      </c>
      <c r="N37096">
        <f t="shared" si="8125"/>
        <v>0</v>
      </c>
      <c r="O37096">
        <f t="shared" si="8126"/>
        <v>0</v>
      </c>
      <c r="P37096">
        <f t="shared" si="8127"/>
        <v>0</v>
      </c>
      <c r="Q37096">
        <f t="shared" si="8122"/>
        <v>0.2109375</v>
      </c>
      <c r="R37096">
        <f>Random!A37094</f>
        <v>0.10706150958369332</v>
      </c>
      <c r="T37096">
        <f t="shared" ca="1" si="8123"/>
        <v>4.0129955332194886E-3</v>
      </c>
      <c r="U37096">
        <f t="shared" ca="1" si="8129"/>
        <v>0</v>
      </c>
      <c r="V37096">
        <f t="shared" ca="1" si="8124"/>
        <v>0</v>
      </c>
    </row>
    <row r="37097" spans="6:22" x14ac:dyDescent="0.25">
      <c r="F37097">
        <f t="shared" si="8119"/>
        <v>37094</v>
      </c>
      <c r="G37097">
        <f t="shared" si="8130"/>
        <v>9.2735000000000005E-3</v>
      </c>
      <c r="H37097">
        <f t="shared" si="8120"/>
        <v>0</v>
      </c>
      <c r="I37097">
        <f t="shared" si="8128"/>
        <v>0</v>
      </c>
      <c r="J37097">
        <f t="shared" si="8131"/>
        <v>0</v>
      </c>
      <c r="L37097">
        <f t="shared" si="8121"/>
        <v>33070.325124994073</v>
      </c>
      <c r="M37097">
        <f t="shared" si="8132"/>
        <v>8.2675812812485188E-3</v>
      </c>
      <c r="N37097">
        <f t="shared" si="8125"/>
        <v>0</v>
      </c>
      <c r="O37097">
        <f t="shared" si="8126"/>
        <v>0</v>
      </c>
      <c r="P37097">
        <f t="shared" si="8127"/>
        <v>0</v>
      </c>
      <c r="Q37097">
        <f t="shared" si="8122"/>
        <v>-7.8125E-3</v>
      </c>
      <c r="R37097">
        <f>Random!A37095</f>
        <v>-2.2006613444947032E-3</v>
      </c>
      <c r="T37097">
        <f t="shared" ca="1" si="8123"/>
        <v>1.5176453778979002E-3</v>
      </c>
      <c r="U37097">
        <f t="shared" ca="1" si="8129"/>
        <v>0</v>
      </c>
      <c r="V37097">
        <f t="shared" ca="1" si="8124"/>
        <v>0</v>
      </c>
    </row>
    <row r="37098" spans="6:22" x14ac:dyDescent="0.25">
      <c r="F37098">
        <f t="shared" si="8119"/>
        <v>37095</v>
      </c>
      <c r="G37098">
        <f t="shared" si="8130"/>
        <v>9.2737500000000007E-3</v>
      </c>
      <c r="H37098">
        <f t="shared" si="8120"/>
        <v>0</v>
      </c>
      <c r="I37098">
        <f t="shared" si="8128"/>
        <v>0</v>
      </c>
      <c r="J37098">
        <f t="shared" si="8131"/>
        <v>0</v>
      </c>
      <c r="L37098">
        <f t="shared" si="8121"/>
        <v>33071.325124994073</v>
      </c>
      <c r="M37098">
        <f t="shared" si="8132"/>
        <v>8.2678312812485191E-3</v>
      </c>
      <c r="N37098">
        <f t="shared" si="8125"/>
        <v>0</v>
      </c>
      <c r="O37098">
        <f t="shared" si="8126"/>
        <v>0</v>
      </c>
      <c r="P37098">
        <f t="shared" si="8127"/>
        <v>0</v>
      </c>
      <c r="Q37098">
        <f t="shared" si="8122"/>
        <v>0.90625</v>
      </c>
      <c r="R37098">
        <f>Random!A37096</f>
        <v>0.45121332389711399</v>
      </c>
      <c r="T37098">
        <f t="shared" ca="1" si="8123"/>
        <v>-9.506845343007932E-4</v>
      </c>
      <c r="U37098">
        <f t="shared" ca="1" si="8129"/>
        <v>0</v>
      </c>
      <c r="V37098">
        <f t="shared" ca="1" si="8124"/>
        <v>0</v>
      </c>
    </row>
    <row r="37099" spans="6:22" x14ac:dyDescent="0.25">
      <c r="F37099">
        <f t="shared" si="8119"/>
        <v>37096</v>
      </c>
      <c r="G37099">
        <f t="shared" si="8130"/>
        <v>9.2739999999999993E-3</v>
      </c>
      <c r="H37099">
        <f t="shared" si="8120"/>
        <v>0</v>
      </c>
      <c r="I37099">
        <f t="shared" si="8128"/>
        <v>0</v>
      </c>
      <c r="J37099">
        <f t="shared" si="8131"/>
        <v>0</v>
      </c>
      <c r="L37099">
        <f t="shared" si="8121"/>
        <v>33072.325124994073</v>
      </c>
      <c r="M37099">
        <f t="shared" si="8132"/>
        <v>8.2680812812485176E-3</v>
      </c>
      <c r="N37099">
        <f t="shared" si="8125"/>
        <v>0</v>
      </c>
      <c r="O37099">
        <f t="shared" si="8126"/>
        <v>0</v>
      </c>
      <c r="P37099">
        <f t="shared" si="8127"/>
        <v>0</v>
      </c>
      <c r="Q37099">
        <f t="shared" si="8122"/>
        <v>-0.5234375</v>
      </c>
      <c r="R37099">
        <f>Random!A37097</f>
        <v>-0.26255302833337679</v>
      </c>
      <c r="T37099">
        <f t="shared" ca="1" si="8123"/>
        <v>-3.5854952525330923E-3</v>
      </c>
      <c r="U37099">
        <f t="shared" ca="1" si="8129"/>
        <v>0</v>
      </c>
      <c r="V37099">
        <f t="shared" ca="1" si="8124"/>
        <v>0</v>
      </c>
    </row>
    <row r="37100" spans="6:22" x14ac:dyDescent="0.25">
      <c r="F37100">
        <f t="shared" si="8119"/>
        <v>37097</v>
      </c>
      <c r="G37100">
        <f t="shared" si="8130"/>
        <v>9.2742499999999995E-3</v>
      </c>
      <c r="H37100">
        <f t="shared" si="8120"/>
        <v>0</v>
      </c>
      <c r="I37100">
        <f t="shared" si="8128"/>
        <v>0</v>
      </c>
      <c r="J37100">
        <f t="shared" si="8131"/>
        <v>0</v>
      </c>
      <c r="L37100">
        <f t="shared" si="8121"/>
        <v>33073.325124994073</v>
      </c>
      <c r="M37100">
        <f t="shared" si="8132"/>
        <v>8.2683312812485178E-3</v>
      </c>
      <c r="N37100">
        <f t="shared" si="8125"/>
        <v>0</v>
      </c>
      <c r="O37100">
        <f t="shared" si="8126"/>
        <v>0</v>
      </c>
      <c r="P37100">
        <f t="shared" si="8127"/>
        <v>0</v>
      </c>
      <c r="Q37100">
        <f t="shared" si="8122"/>
        <v>0.3125</v>
      </c>
      <c r="R37100">
        <f>Random!A37098</f>
        <v>0.15545477683263709</v>
      </c>
      <c r="T37100">
        <f t="shared" ca="1" si="8123"/>
        <v>-3.650807232936217E-3</v>
      </c>
      <c r="U37100">
        <f t="shared" ca="1" si="8129"/>
        <v>0</v>
      </c>
      <c r="V37100">
        <f t="shared" ca="1" si="8124"/>
        <v>0</v>
      </c>
    </row>
    <row r="37101" spans="6:22" x14ac:dyDescent="0.25">
      <c r="F37101">
        <f t="shared" si="8119"/>
        <v>37098</v>
      </c>
      <c r="G37101">
        <f t="shared" si="8130"/>
        <v>9.2744999999999998E-3</v>
      </c>
      <c r="H37101">
        <f t="shared" si="8120"/>
        <v>0</v>
      </c>
      <c r="I37101">
        <f t="shared" si="8128"/>
        <v>0</v>
      </c>
      <c r="J37101">
        <f t="shared" si="8131"/>
        <v>0</v>
      </c>
      <c r="L37101">
        <f t="shared" si="8121"/>
        <v>33074.325124994073</v>
      </c>
      <c r="M37101">
        <f t="shared" si="8132"/>
        <v>8.2685812812485181E-3</v>
      </c>
      <c r="N37101">
        <f t="shared" si="8125"/>
        <v>0</v>
      </c>
      <c r="O37101">
        <f t="shared" si="8126"/>
        <v>0</v>
      </c>
      <c r="P37101">
        <f t="shared" si="8127"/>
        <v>0</v>
      </c>
      <c r="Q37101">
        <f t="shared" si="8122"/>
        <v>-0.2578125</v>
      </c>
      <c r="R37101">
        <f>Random!A37099</f>
        <v>-0.13059954014361319</v>
      </c>
      <c r="T37101">
        <f t="shared" ca="1" si="8123"/>
        <v>-2.0137862891203232E-3</v>
      </c>
      <c r="U37101">
        <f t="shared" ca="1" si="8129"/>
        <v>0</v>
      </c>
      <c r="V37101">
        <f t="shared" ca="1" si="8124"/>
        <v>0</v>
      </c>
    </row>
    <row r="37102" spans="6:22" x14ac:dyDescent="0.25">
      <c r="F37102">
        <f t="shared" si="8119"/>
        <v>37099</v>
      </c>
      <c r="G37102">
        <f t="shared" si="8130"/>
        <v>9.27475E-3</v>
      </c>
      <c r="H37102">
        <f t="shared" si="8120"/>
        <v>0</v>
      </c>
      <c r="I37102">
        <f t="shared" si="8128"/>
        <v>0</v>
      </c>
      <c r="J37102">
        <f t="shared" si="8131"/>
        <v>0</v>
      </c>
      <c r="L37102">
        <f t="shared" si="8121"/>
        <v>33075.325124994073</v>
      </c>
      <c r="M37102">
        <f t="shared" si="8132"/>
        <v>8.2688312812485183E-3</v>
      </c>
      <c r="N37102">
        <f t="shared" si="8125"/>
        <v>0</v>
      </c>
      <c r="O37102">
        <f t="shared" si="8126"/>
        <v>0</v>
      </c>
      <c r="P37102">
        <f t="shared" si="8127"/>
        <v>0</v>
      </c>
      <c r="Q37102">
        <f t="shared" si="8122"/>
        <v>0.65625</v>
      </c>
      <c r="R37102">
        <f>Random!A37100</f>
        <v>0.32759958254578181</v>
      </c>
      <c r="T37102">
        <f t="shared" ca="1" si="8123"/>
        <v>9.2203300487316909E-4</v>
      </c>
      <c r="U37102">
        <f t="shared" ca="1" si="8129"/>
        <v>0</v>
      </c>
      <c r="V37102">
        <f t="shared" ca="1" si="8124"/>
        <v>0</v>
      </c>
    </row>
    <row r="37103" spans="6:22" x14ac:dyDescent="0.25">
      <c r="F37103">
        <f t="shared" si="8119"/>
        <v>37100</v>
      </c>
      <c r="G37103">
        <f t="shared" si="8130"/>
        <v>9.2750000000000003E-3</v>
      </c>
      <c r="H37103">
        <f t="shared" si="8120"/>
        <v>0</v>
      </c>
      <c r="I37103">
        <f t="shared" si="8128"/>
        <v>0</v>
      </c>
      <c r="J37103">
        <f t="shared" si="8131"/>
        <v>0</v>
      </c>
      <c r="L37103">
        <f t="shared" si="8121"/>
        <v>33076.325124994073</v>
      </c>
      <c r="M37103">
        <f t="shared" si="8132"/>
        <v>8.2690812812485186E-3</v>
      </c>
      <c r="N37103">
        <f t="shared" si="8125"/>
        <v>0</v>
      </c>
      <c r="O37103">
        <f t="shared" si="8126"/>
        <v>0</v>
      </c>
      <c r="P37103">
        <f t="shared" si="8127"/>
        <v>0</v>
      </c>
      <c r="Q37103">
        <f t="shared" si="8122"/>
        <v>-0.609375</v>
      </c>
      <c r="R37103">
        <f>Random!A37101</f>
        <v>-0.30372258456240242</v>
      </c>
      <c r="T37103">
        <f t="shared" ca="1" si="8123"/>
        <v>3.2136282473619235E-3</v>
      </c>
      <c r="U37103">
        <f t="shared" ca="1" si="8129"/>
        <v>0</v>
      </c>
      <c r="V37103">
        <f t="shared" ca="1" si="8124"/>
        <v>0</v>
      </c>
    </row>
    <row r="37104" spans="6:22" x14ac:dyDescent="0.25">
      <c r="F37104">
        <f t="shared" si="8119"/>
        <v>37101</v>
      </c>
      <c r="G37104">
        <f t="shared" si="8130"/>
        <v>9.2752500000000005E-3</v>
      </c>
      <c r="H37104">
        <f t="shared" si="8120"/>
        <v>0</v>
      </c>
      <c r="I37104">
        <f t="shared" si="8128"/>
        <v>0</v>
      </c>
      <c r="J37104">
        <f t="shared" si="8131"/>
        <v>0</v>
      </c>
      <c r="L37104">
        <f t="shared" si="8121"/>
        <v>33077.325124994073</v>
      </c>
      <c r="M37104">
        <f t="shared" si="8132"/>
        <v>8.2693312812485188E-3</v>
      </c>
      <c r="N37104">
        <f t="shared" si="8125"/>
        <v>0</v>
      </c>
      <c r="O37104">
        <f t="shared" si="8126"/>
        <v>0</v>
      </c>
      <c r="P37104">
        <f t="shared" si="8127"/>
        <v>0</v>
      </c>
      <c r="Q37104">
        <f t="shared" si="8122"/>
        <v>0.75</v>
      </c>
      <c r="R37104">
        <f>Random!A37102</f>
        <v>0.37586358743800907</v>
      </c>
      <c r="T37104">
        <f t="shared" ca="1" si="8123"/>
        <v>4.3030942698837026E-3</v>
      </c>
      <c r="U37104">
        <f t="shared" ca="1" si="8129"/>
        <v>0</v>
      </c>
      <c r="V37104">
        <f t="shared" ca="1" si="8124"/>
        <v>0</v>
      </c>
    </row>
    <row r="37105" spans="6:22" x14ac:dyDescent="0.25">
      <c r="F37105">
        <f t="shared" si="8119"/>
        <v>37102</v>
      </c>
      <c r="G37105">
        <f t="shared" si="8130"/>
        <v>9.2755000000000008E-3</v>
      </c>
      <c r="H37105">
        <f t="shared" si="8120"/>
        <v>0</v>
      </c>
      <c r="I37105">
        <f t="shared" si="8128"/>
        <v>0</v>
      </c>
      <c r="J37105">
        <f t="shared" si="8131"/>
        <v>0</v>
      </c>
      <c r="L37105">
        <f t="shared" si="8121"/>
        <v>33078.325124994073</v>
      </c>
      <c r="M37105">
        <f t="shared" si="8132"/>
        <v>8.2695812812485191E-3</v>
      </c>
      <c r="N37105">
        <f t="shared" si="8125"/>
        <v>0</v>
      </c>
      <c r="O37105">
        <f t="shared" si="8126"/>
        <v>0</v>
      </c>
      <c r="P37105">
        <f t="shared" si="8127"/>
        <v>0</v>
      </c>
      <c r="Q37105">
        <f t="shared" si="8122"/>
        <v>-0.5390625</v>
      </c>
      <c r="R37105">
        <f>Random!A37103</f>
        <v>-0.27059153622376586</v>
      </c>
      <c r="T37105">
        <f t="shared" ca="1" si="8123"/>
        <v>2.7716359057068374E-3</v>
      </c>
      <c r="U37105">
        <f t="shared" ca="1" si="8129"/>
        <v>0</v>
      </c>
      <c r="V37105">
        <f t="shared" ca="1" si="8124"/>
        <v>0</v>
      </c>
    </row>
    <row r="37106" spans="6:22" x14ac:dyDescent="0.25">
      <c r="F37106">
        <f t="shared" si="8119"/>
        <v>37103</v>
      </c>
      <c r="G37106">
        <f t="shared" si="8130"/>
        <v>9.2757499999999993E-3</v>
      </c>
      <c r="H37106">
        <f t="shared" si="8120"/>
        <v>0</v>
      </c>
      <c r="I37106">
        <f t="shared" si="8128"/>
        <v>0</v>
      </c>
      <c r="J37106">
        <f t="shared" si="8131"/>
        <v>0</v>
      </c>
      <c r="L37106">
        <f t="shared" si="8121"/>
        <v>33079.325124994073</v>
      </c>
      <c r="M37106">
        <f t="shared" si="8132"/>
        <v>8.2698312812485176E-3</v>
      </c>
      <c r="N37106">
        <f t="shared" si="8125"/>
        <v>0</v>
      </c>
      <c r="O37106">
        <f t="shared" si="8126"/>
        <v>0</v>
      </c>
      <c r="P37106">
        <f t="shared" si="8127"/>
        <v>0</v>
      </c>
      <c r="Q37106">
        <f t="shared" si="8122"/>
        <v>0.9453125</v>
      </c>
      <c r="R37106">
        <f>Random!A37104</f>
        <v>0.4741650563090577</v>
      </c>
      <c r="T37106">
        <f t="shared" ca="1" si="8123"/>
        <v>1.1493013347862813E-3</v>
      </c>
      <c r="U37106">
        <f t="shared" ca="1" si="8129"/>
        <v>0</v>
      </c>
      <c r="V37106">
        <f t="shared" ca="1" si="8124"/>
        <v>0</v>
      </c>
    </row>
    <row r="37107" spans="6:22" x14ac:dyDescent="0.25">
      <c r="F37107">
        <f t="shared" si="8119"/>
        <v>37104</v>
      </c>
      <c r="G37107">
        <f t="shared" si="8130"/>
        <v>9.2759999999999995E-3</v>
      </c>
      <c r="H37107">
        <f t="shared" si="8120"/>
        <v>0</v>
      </c>
      <c r="I37107">
        <f t="shared" si="8128"/>
        <v>0</v>
      </c>
      <c r="J37107">
        <f t="shared" si="8131"/>
        <v>0</v>
      </c>
      <c r="L37107">
        <f t="shared" si="8121"/>
        <v>33080.325124994073</v>
      </c>
      <c r="M37107">
        <f t="shared" si="8132"/>
        <v>8.2700812812485178E-3</v>
      </c>
      <c r="N37107">
        <f t="shared" si="8125"/>
        <v>0</v>
      </c>
      <c r="O37107">
        <f t="shared" si="8126"/>
        <v>0</v>
      </c>
      <c r="P37107">
        <f t="shared" si="8127"/>
        <v>0</v>
      </c>
      <c r="Q37107">
        <f t="shared" si="8122"/>
        <v>-0.4453125</v>
      </c>
      <c r="R37107">
        <f>Random!A37105</f>
        <v>-0.22099298516762711</v>
      </c>
      <c r="T37107">
        <f t="shared" ca="1" si="8123"/>
        <v>-9.0265750661815125E-4</v>
      </c>
      <c r="U37107">
        <f t="shared" ca="1" si="8129"/>
        <v>0</v>
      </c>
      <c r="V37107">
        <f t="shared" ca="1" si="8124"/>
        <v>0</v>
      </c>
    </row>
    <row r="37108" spans="6:22" x14ac:dyDescent="0.25">
      <c r="F37108">
        <f t="shared" si="8119"/>
        <v>37105</v>
      </c>
      <c r="G37108">
        <f t="shared" si="8130"/>
        <v>9.2762499999999998E-3</v>
      </c>
      <c r="H37108">
        <f t="shared" si="8120"/>
        <v>0</v>
      </c>
      <c r="I37108">
        <f t="shared" si="8128"/>
        <v>0</v>
      </c>
      <c r="J37108">
        <f t="shared" si="8131"/>
        <v>0</v>
      </c>
      <c r="L37108">
        <f t="shared" si="8121"/>
        <v>33081.325124994073</v>
      </c>
      <c r="M37108">
        <f t="shared" si="8132"/>
        <v>8.2703312812485181E-3</v>
      </c>
      <c r="N37108">
        <f t="shared" si="8125"/>
        <v>0</v>
      </c>
      <c r="O37108">
        <f t="shared" si="8126"/>
        <v>0</v>
      </c>
      <c r="P37108">
        <f t="shared" si="8127"/>
        <v>0</v>
      </c>
      <c r="Q37108">
        <f t="shared" si="8122"/>
        <v>-0.671875</v>
      </c>
      <c r="R37108">
        <f>Random!A37106</f>
        <v>-0.33754429133655683</v>
      </c>
      <c r="T37108">
        <f t="shared" ca="1" si="8123"/>
        <v>-2.1003315458903225E-3</v>
      </c>
      <c r="U37108">
        <f t="shared" ca="1" si="8129"/>
        <v>0</v>
      </c>
      <c r="V37108">
        <f t="shared" ca="1" si="8124"/>
        <v>0</v>
      </c>
    </row>
    <row r="37109" spans="6:22" x14ac:dyDescent="0.25">
      <c r="F37109">
        <f t="shared" si="8119"/>
        <v>37106</v>
      </c>
      <c r="G37109">
        <f t="shared" si="8130"/>
        <v>9.2765E-3</v>
      </c>
      <c r="H37109">
        <f t="shared" si="8120"/>
        <v>0</v>
      </c>
      <c r="I37109">
        <f t="shared" si="8128"/>
        <v>0</v>
      </c>
      <c r="J37109">
        <f t="shared" si="8131"/>
        <v>0</v>
      </c>
      <c r="L37109">
        <f t="shared" si="8121"/>
        <v>33082.325124994073</v>
      </c>
      <c r="M37109">
        <f t="shared" si="8132"/>
        <v>8.2705812812485183E-3</v>
      </c>
      <c r="N37109">
        <f t="shared" si="8125"/>
        <v>0</v>
      </c>
      <c r="O37109">
        <f t="shared" si="8126"/>
        <v>0</v>
      </c>
      <c r="P37109">
        <f t="shared" si="8127"/>
        <v>0</v>
      </c>
      <c r="Q37109">
        <f t="shared" si="8122"/>
        <v>-0.59375</v>
      </c>
      <c r="R37109">
        <f>Random!A37107</f>
        <v>-0.29833093643028286</v>
      </c>
      <c r="T37109">
        <f t="shared" ca="1" si="8123"/>
        <v>-1.6812956234650213E-3</v>
      </c>
      <c r="U37109">
        <f t="shared" ca="1" si="8129"/>
        <v>0</v>
      </c>
      <c r="V37109">
        <f t="shared" ca="1" si="8124"/>
        <v>0</v>
      </c>
    </row>
    <row r="37110" spans="6:22" x14ac:dyDescent="0.25">
      <c r="F37110">
        <f t="shared" si="8119"/>
        <v>37107</v>
      </c>
      <c r="G37110">
        <f t="shared" si="8130"/>
        <v>9.2767500000000003E-3</v>
      </c>
      <c r="H37110">
        <f t="shared" si="8120"/>
        <v>0</v>
      </c>
      <c r="I37110">
        <f t="shared" si="8128"/>
        <v>0</v>
      </c>
      <c r="J37110">
        <f t="shared" si="8131"/>
        <v>0</v>
      </c>
      <c r="L37110">
        <f t="shared" si="8121"/>
        <v>33083.325124994073</v>
      </c>
      <c r="M37110">
        <f t="shared" si="8132"/>
        <v>8.2708312812485186E-3</v>
      </c>
      <c r="N37110">
        <f t="shared" si="8125"/>
        <v>0</v>
      </c>
      <c r="O37110">
        <f t="shared" si="8126"/>
        <v>0</v>
      </c>
      <c r="P37110">
        <f t="shared" si="8127"/>
        <v>0</v>
      </c>
      <c r="Q37110">
        <f t="shared" si="8122"/>
        <v>0.1796875</v>
      </c>
      <c r="R37110">
        <f>Random!A37108</f>
        <v>9.1553713813217974E-2</v>
      </c>
      <c r="T37110">
        <f t="shared" ca="1" si="8123"/>
        <v>-2.823366936187448E-4</v>
      </c>
      <c r="U37110">
        <f t="shared" ca="1" si="8129"/>
        <v>0</v>
      </c>
      <c r="V37110">
        <f t="shared" ca="1" si="8124"/>
        <v>0</v>
      </c>
    </row>
    <row r="37111" spans="6:22" x14ac:dyDescent="0.25">
      <c r="F37111">
        <f t="shared" si="8119"/>
        <v>37108</v>
      </c>
      <c r="G37111">
        <f t="shared" si="8130"/>
        <v>9.2770000000000005E-3</v>
      </c>
      <c r="H37111">
        <f t="shared" si="8120"/>
        <v>0</v>
      </c>
      <c r="I37111">
        <f t="shared" si="8128"/>
        <v>0</v>
      </c>
      <c r="J37111">
        <f t="shared" si="8131"/>
        <v>0</v>
      </c>
      <c r="L37111">
        <f t="shared" si="8121"/>
        <v>33084.325124994073</v>
      </c>
      <c r="M37111">
        <f t="shared" si="8132"/>
        <v>8.2710812812485188E-3</v>
      </c>
      <c r="N37111">
        <f t="shared" si="8125"/>
        <v>0</v>
      </c>
      <c r="O37111">
        <f t="shared" si="8126"/>
        <v>0</v>
      </c>
      <c r="P37111">
        <f t="shared" si="8127"/>
        <v>0</v>
      </c>
      <c r="Q37111">
        <f t="shared" si="8122"/>
        <v>0.21875</v>
      </c>
      <c r="R37111">
        <f>Random!A37109</f>
        <v>0.10929132142141329</v>
      </c>
      <c r="T37111">
        <f t="shared" ca="1" si="8123"/>
        <v>7.5139133716134389E-4</v>
      </c>
      <c r="U37111">
        <f t="shared" ca="1" si="8129"/>
        <v>0</v>
      </c>
      <c r="V37111">
        <f t="shared" ca="1" si="8124"/>
        <v>0</v>
      </c>
    </row>
    <row r="37112" spans="6:22" x14ac:dyDescent="0.25">
      <c r="F37112">
        <f t="shared" si="8119"/>
        <v>37109</v>
      </c>
      <c r="G37112">
        <f t="shared" si="8130"/>
        <v>9.2772500000000008E-3</v>
      </c>
      <c r="H37112">
        <f t="shared" si="8120"/>
        <v>0</v>
      </c>
      <c r="I37112">
        <f t="shared" si="8128"/>
        <v>0</v>
      </c>
      <c r="J37112">
        <f t="shared" si="8131"/>
        <v>0</v>
      </c>
      <c r="L37112">
        <f t="shared" si="8121"/>
        <v>33085.325124994073</v>
      </c>
      <c r="M37112">
        <f t="shared" si="8132"/>
        <v>8.2713312812485191E-3</v>
      </c>
      <c r="N37112">
        <f t="shared" si="8125"/>
        <v>0</v>
      </c>
      <c r="O37112">
        <f t="shared" si="8126"/>
        <v>0</v>
      </c>
      <c r="P37112">
        <f t="shared" si="8127"/>
        <v>0</v>
      </c>
      <c r="Q37112">
        <f t="shared" si="8122"/>
        <v>0.4609375</v>
      </c>
      <c r="R37112">
        <f>Random!A37110</f>
        <v>0.2318413527350941</v>
      </c>
      <c r="T37112">
        <f t="shared" ca="1" si="8123"/>
        <v>-3.6263144639836514E-4</v>
      </c>
      <c r="U37112">
        <f t="shared" ca="1" si="8129"/>
        <v>0</v>
      </c>
      <c r="V37112">
        <f t="shared" ca="1" si="8124"/>
        <v>0</v>
      </c>
    </row>
    <row r="37113" spans="6:22" x14ac:dyDescent="0.25">
      <c r="F37113">
        <f t="shared" si="8119"/>
        <v>37110</v>
      </c>
      <c r="G37113">
        <f t="shared" si="8130"/>
        <v>9.2774999999999993E-3</v>
      </c>
      <c r="H37113">
        <f t="shared" si="8120"/>
        <v>0</v>
      </c>
      <c r="I37113">
        <f t="shared" si="8128"/>
        <v>0</v>
      </c>
      <c r="J37113">
        <f t="shared" si="8131"/>
        <v>0</v>
      </c>
      <c r="L37113">
        <f t="shared" si="8121"/>
        <v>33086.325124994073</v>
      </c>
      <c r="M37113">
        <f t="shared" si="8132"/>
        <v>8.2715812812485176E-3</v>
      </c>
      <c r="N37113">
        <f t="shared" si="8125"/>
        <v>0</v>
      </c>
      <c r="O37113">
        <f t="shared" si="8126"/>
        <v>0</v>
      </c>
      <c r="P37113">
        <f t="shared" si="8127"/>
        <v>0</v>
      </c>
      <c r="Q37113">
        <f t="shared" si="8122"/>
        <v>0.2109375</v>
      </c>
      <c r="R37113">
        <f>Random!A37111</f>
        <v>0.10414278907473784</v>
      </c>
      <c r="T37113">
        <f t="shared" ca="1" si="8123"/>
        <v>-2.8355728915200724E-3</v>
      </c>
      <c r="U37113">
        <f t="shared" ca="1" si="8129"/>
        <v>0</v>
      </c>
      <c r="V37113">
        <f t="shared" ca="1" si="8124"/>
        <v>0</v>
      </c>
    </row>
    <row r="37114" spans="6:22" x14ac:dyDescent="0.25">
      <c r="F37114">
        <f t="shared" si="8119"/>
        <v>37111</v>
      </c>
      <c r="G37114">
        <f t="shared" si="8130"/>
        <v>9.2777499999999995E-3</v>
      </c>
      <c r="H37114">
        <f t="shared" si="8120"/>
        <v>0</v>
      </c>
      <c r="I37114">
        <f t="shared" si="8128"/>
        <v>0</v>
      </c>
      <c r="J37114">
        <f t="shared" si="8131"/>
        <v>0</v>
      </c>
      <c r="L37114">
        <f t="shared" si="8121"/>
        <v>33087.325124994073</v>
      </c>
      <c r="M37114">
        <f t="shared" si="8132"/>
        <v>8.2718312812485179E-3</v>
      </c>
      <c r="N37114">
        <f t="shared" si="8125"/>
        <v>0</v>
      </c>
      <c r="O37114">
        <f t="shared" si="8126"/>
        <v>0</v>
      </c>
      <c r="P37114">
        <f t="shared" si="8127"/>
        <v>0</v>
      </c>
      <c r="Q37114">
        <f t="shared" si="8122"/>
        <v>0.2265625</v>
      </c>
      <c r="R37114">
        <f>Random!A37112</f>
        <v>0.11440768520084477</v>
      </c>
      <c r="T37114">
        <f t="shared" ca="1" si="8123"/>
        <v>-4.2680270682083112E-3</v>
      </c>
      <c r="U37114">
        <f t="shared" ca="1" si="8129"/>
        <v>0</v>
      </c>
      <c r="V37114">
        <f t="shared" ca="1" si="8124"/>
        <v>0</v>
      </c>
    </row>
    <row r="37115" spans="6:22" x14ac:dyDescent="0.25">
      <c r="F37115">
        <f t="shared" si="8119"/>
        <v>37112</v>
      </c>
      <c r="G37115">
        <f t="shared" si="8130"/>
        <v>9.2779999999999998E-3</v>
      </c>
      <c r="H37115">
        <f t="shared" si="8120"/>
        <v>0</v>
      </c>
      <c r="I37115">
        <f t="shared" si="8128"/>
        <v>0</v>
      </c>
      <c r="J37115">
        <f t="shared" si="8131"/>
        <v>0</v>
      </c>
      <c r="L37115">
        <f t="shared" si="8121"/>
        <v>33088.325124994073</v>
      </c>
      <c r="M37115">
        <f t="shared" si="8132"/>
        <v>8.2720812812485181E-3</v>
      </c>
      <c r="N37115">
        <f t="shared" si="8125"/>
        <v>0</v>
      </c>
      <c r="O37115">
        <f t="shared" si="8126"/>
        <v>0</v>
      </c>
      <c r="P37115">
        <f t="shared" si="8127"/>
        <v>0</v>
      </c>
      <c r="Q37115">
        <f t="shared" si="8122"/>
        <v>0.3046875</v>
      </c>
      <c r="R37115">
        <f>Random!A37113</f>
        <v>0.15185728619956151</v>
      </c>
      <c r="T37115">
        <f t="shared" ca="1" si="8123"/>
        <v>-4.5439794085450069E-3</v>
      </c>
      <c r="U37115">
        <f t="shared" ca="1" si="8129"/>
        <v>0</v>
      </c>
      <c r="V37115">
        <f t="shared" ca="1" si="8124"/>
        <v>0</v>
      </c>
    </row>
    <row r="37116" spans="6:22" x14ac:dyDescent="0.25">
      <c r="F37116">
        <f t="shared" si="8119"/>
        <v>37113</v>
      </c>
      <c r="G37116">
        <f t="shared" si="8130"/>
        <v>9.27825E-3</v>
      </c>
      <c r="H37116">
        <f t="shared" si="8120"/>
        <v>0</v>
      </c>
      <c r="I37116">
        <f t="shared" si="8128"/>
        <v>0</v>
      </c>
      <c r="J37116">
        <f t="shared" si="8131"/>
        <v>0</v>
      </c>
      <c r="L37116">
        <f t="shared" si="8121"/>
        <v>33089.325124994073</v>
      </c>
      <c r="M37116">
        <f t="shared" si="8132"/>
        <v>8.2723312812485184E-3</v>
      </c>
      <c r="N37116">
        <f t="shared" si="8125"/>
        <v>0</v>
      </c>
      <c r="O37116">
        <f t="shared" si="8126"/>
        <v>0</v>
      </c>
      <c r="P37116">
        <f t="shared" si="8127"/>
        <v>0</v>
      </c>
      <c r="Q37116">
        <f t="shared" si="8122"/>
        <v>0.890625</v>
      </c>
      <c r="R37116">
        <f>Random!A37114</f>
        <v>0.44385231093031974</v>
      </c>
      <c r="T37116">
        <f t="shared" ca="1" si="8123"/>
        <v>-3.3361793151643086E-3</v>
      </c>
      <c r="U37116">
        <f t="shared" ca="1" si="8129"/>
        <v>0</v>
      </c>
      <c r="V37116">
        <f t="shared" ca="1" si="8124"/>
        <v>0</v>
      </c>
    </row>
    <row r="37117" spans="6:22" x14ac:dyDescent="0.25">
      <c r="F37117">
        <f t="shared" si="8119"/>
        <v>37114</v>
      </c>
      <c r="G37117">
        <f t="shared" si="8130"/>
        <v>9.2785000000000003E-3</v>
      </c>
      <c r="H37117">
        <f t="shared" si="8120"/>
        <v>0</v>
      </c>
      <c r="I37117">
        <f t="shared" si="8128"/>
        <v>0</v>
      </c>
      <c r="J37117">
        <f t="shared" si="8131"/>
        <v>0</v>
      </c>
      <c r="L37117">
        <f t="shared" si="8121"/>
        <v>33090.325124994073</v>
      </c>
      <c r="M37117">
        <f t="shared" si="8132"/>
        <v>8.2725812812485186E-3</v>
      </c>
      <c r="N37117">
        <f t="shared" si="8125"/>
        <v>0</v>
      </c>
      <c r="O37117">
        <f t="shared" si="8126"/>
        <v>0</v>
      </c>
      <c r="P37117">
        <f t="shared" si="8127"/>
        <v>0</v>
      </c>
      <c r="Q37117">
        <f t="shared" si="8122"/>
        <v>0.203125</v>
      </c>
      <c r="R37117">
        <f>Random!A37115</f>
        <v>0.10083200105130263</v>
      </c>
      <c r="T37117">
        <f t="shared" ca="1" si="8123"/>
        <v>-1.495558608086357E-3</v>
      </c>
      <c r="U37117">
        <f t="shared" ca="1" si="8129"/>
        <v>0</v>
      </c>
      <c r="V37117">
        <f t="shared" ca="1" si="8124"/>
        <v>0</v>
      </c>
    </row>
    <row r="37118" spans="6:22" x14ac:dyDescent="0.25">
      <c r="F37118">
        <f t="shared" ref="F37118:F37181" si="8133">F37117+1</f>
        <v>37115</v>
      </c>
      <c r="G37118">
        <f t="shared" si="8130"/>
        <v>9.2787500000000005E-3</v>
      </c>
      <c r="H37118">
        <f t="shared" ref="H37118:H37181" si="8134">IF(AND(0&lt;=F37118, F37118&lt;=$D$10),2*PI()*($D$8+$D$5*G37118/(2*$D$6))*G37118,0)</f>
        <v>0</v>
      </c>
      <c r="I37118">
        <f t="shared" si="8128"/>
        <v>0</v>
      </c>
      <c r="J37118">
        <f t="shared" si="8131"/>
        <v>0</v>
      </c>
      <c r="L37118">
        <f t="shared" ref="L37118:L37181" si="8135">L37117+1</f>
        <v>33091.325124994073</v>
      </c>
      <c r="M37118">
        <f t="shared" si="8132"/>
        <v>8.2728312812485189E-3</v>
      </c>
      <c r="N37118">
        <f t="shared" si="8125"/>
        <v>0</v>
      </c>
      <c r="O37118">
        <f t="shared" si="8126"/>
        <v>0</v>
      </c>
      <c r="P37118">
        <f t="shared" si="8127"/>
        <v>0</v>
      </c>
      <c r="Q37118">
        <f t="shared" ref="Q37118:Q37181" si="8136">ROUND((O37118+$D$13*R37118)*$D$3,0)/($D$3)</f>
        <v>0.4375</v>
      </c>
      <c r="R37118">
        <f>Random!A37116</f>
        <v>0.21776492357069122</v>
      </c>
      <c r="T37118">
        <f t="shared" ref="T37118:T37181" ca="1" si="8137">IF(F37118&lt;$D$10,0,IFERROR(CORREL(OFFSET($J$3,0,0,$D$10,1),OFFSET($Q$3,F37118-$D$10,0,$D$10,1)),0))</f>
        <v>1.6638695280666795E-3</v>
      </c>
      <c r="U37118">
        <f t="shared" ca="1" si="8129"/>
        <v>0</v>
      </c>
      <c r="V37118">
        <f t="shared" ref="V37118:V37181" ca="1" si="8138">U37118*G37118</f>
        <v>0</v>
      </c>
    </row>
    <row r="37119" spans="6:22" x14ac:dyDescent="0.25">
      <c r="F37119">
        <f t="shared" si="8133"/>
        <v>37116</v>
      </c>
      <c r="G37119">
        <f t="shared" si="8130"/>
        <v>9.2790000000000008E-3</v>
      </c>
      <c r="H37119">
        <f t="shared" si="8134"/>
        <v>0</v>
      </c>
      <c r="I37119">
        <f t="shared" si="8128"/>
        <v>0</v>
      </c>
      <c r="J37119">
        <f t="shared" si="8131"/>
        <v>0</v>
      </c>
      <c r="L37119">
        <f t="shared" si="8135"/>
        <v>33092.325124994073</v>
      </c>
      <c r="M37119">
        <f t="shared" si="8132"/>
        <v>8.2730812812485191E-3</v>
      </c>
      <c r="N37119">
        <f t="shared" si="8125"/>
        <v>0</v>
      </c>
      <c r="O37119">
        <f t="shared" si="8126"/>
        <v>0</v>
      </c>
      <c r="P37119">
        <f t="shared" si="8127"/>
        <v>0</v>
      </c>
      <c r="Q37119">
        <f t="shared" si="8136"/>
        <v>-6.25E-2</v>
      </c>
      <c r="R37119">
        <f>Random!A37117</f>
        <v>-2.9962789326127948E-2</v>
      </c>
      <c r="T37119">
        <f t="shared" ca="1" si="8137"/>
        <v>3.9727105497428901E-3</v>
      </c>
      <c r="U37119">
        <f t="shared" ca="1" si="8129"/>
        <v>0</v>
      </c>
      <c r="V37119">
        <f t="shared" ca="1" si="8138"/>
        <v>0</v>
      </c>
    </row>
    <row r="37120" spans="6:22" x14ac:dyDescent="0.25">
      <c r="F37120">
        <f t="shared" si="8133"/>
        <v>37117</v>
      </c>
      <c r="G37120">
        <f t="shared" si="8130"/>
        <v>9.2792499999999993E-3</v>
      </c>
      <c r="H37120">
        <f t="shared" si="8134"/>
        <v>0</v>
      </c>
      <c r="I37120">
        <f t="shared" si="8128"/>
        <v>0</v>
      </c>
      <c r="J37120">
        <f t="shared" si="8131"/>
        <v>0</v>
      </c>
      <c r="L37120">
        <f t="shared" si="8135"/>
        <v>33093.325124994073</v>
      </c>
      <c r="M37120">
        <f t="shared" si="8132"/>
        <v>8.2733312812485176E-3</v>
      </c>
      <c r="N37120">
        <f t="shared" si="8125"/>
        <v>0</v>
      </c>
      <c r="O37120">
        <f t="shared" si="8126"/>
        <v>0</v>
      </c>
      <c r="P37120">
        <f t="shared" si="8127"/>
        <v>0</v>
      </c>
      <c r="Q37120">
        <f t="shared" si="8136"/>
        <v>0.4453125</v>
      </c>
      <c r="R37120">
        <f>Random!A37118</f>
        <v>0.2237561869167306</v>
      </c>
      <c r="T37120">
        <f t="shared" ca="1" si="8137"/>
        <v>6.5921675517039832E-3</v>
      </c>
      <c r="U37120">
        <f t="shared" ca="1" si="8129"/>
        <v>0</v>
      </c>
      <c r="V37120">
        <f t="shared" ca="1" si="8138"/>
        <v>0</v>
      </c>
    </row>
    <row r="37121" spans="6:22" x14ac:dyDescent="0.25">
      <c r="F37121">
        <f t="shared" si="8133"/>
        <v>37118</v>
      </c>
      <c r="G37121">
        <f t="shared" si="8130"/>
        <v>9.2794999999999996E-3</v>
      </c>
      <c r="H37121">
        <f t="shared" si="8134"/>
        <v>0</v>
      </c>
      <c r="I37121">
        <f t="shared" si="8128"/>
        <v>0</v>
      </c>
      <c r="J37121">
        <f t="shared" si="8131"/>
        <v>0</v>
      </c>
      <c r="L37121">
        <f t="shared" si="8135"/>
        <v>33094.325124994073</v>
      </c>
      <c r="M37121">
        <f t="shared" si="8132"/>
        <v>8.2735812812485179E-3</v>
      </c>
      <c r="N37121">
        <f t="shared" si="8125"/>
        <v>0</v>
      </c>
      <c r="O37121">
        <f t="shared" si="8126"/>
        <v>0</v>
      </c>
      <c r="P37121">
        <f t="shared" si="8127"/>
        <v>0</v>
      </c>
      <c r="Q37121">
        <f t="shared" si="8136"/>
        <v>0.15625</v>
      </c>
      <c r="R37121">
        <f>Random!A37119</f>
        <v>7.8945514850019105E-2</v>
      </c>
      <c r="T37121">
        <f t="shared" ca="1" si="8137"/>
        <v>5.0343845389211458E-3</v>
      </c>
      <c r="U37121">
        <f t="shared" ca="1" si="8129"/>
        <v>0</v>
      </c>
      <c r="V37121">
        <f t="shared" ca="1" si="8138"/>
        <v>0</v>
      </c>
    </row>
    <row r="37122" spans="6:22" x14ac:dyDescent="0.25">
      <c r="F37122">
        <f t="shared" si="8133"/>
        <v>37119</v>
      </c>
      <c r="G37122">
        <f t="shared" si="8130"/>
        <v>9.2797499999999998E-3</v>
      </c>
      <c r="H37122">
        <f t="shared" si="8134"/>
        <v>0</v>
      </c>
      <c r="I37122">
        <f t="shared" si="8128"/>
        <v>0</v>
      </c>
      <c r="J37122">
        <f t="shared" si="8131"/>
        <v>0</v>
      </c>
      <c r="L37122">
        <f t="shared" si="8135"/>
        <v>33095.325124994073</v>
      </c>
      <c r="M37122">
        <f t="shared" si="8132"/>
        <v>8.2738312812485181E-3</v>
      </c>
      <c r="N37122">
        <f t="shared" si="8125"/>
        <v>0</v>
      </c>
      <c r="O37122">
        <f t="shared" si="8126"/>
        <v>0</v>
      </c>
      <c r="P37122">
        <f t="shared" si="8127"/>
        <v>0</v>
      </c>
      <c r="Q37122">
        <f t="shared" si="8136"/>
        <v>0.734375</v>
      </c>
      <c r="R37122">
        <f>Random!A37120</f>
        <v>0.36578310642433487</v>
      </c>
      <c r="T37122">
        <f t="shared" ca="1" si="8137"/>
        <v>1.2148681756212355E-3</v>
      </c>
      <c r="U37122">
        <f t="shared" ca="1" si="8129"/>
        <v>0</v>
      </c>
      <c r="V37122">
        <f t="shared" ca="1" si="8138"/>
        <v>0</v>
      </c>
    </row>
    <row r="37123" spans="6:22" x14ac:dyDescent="0.25">
      <c r="F37123">
        <f t="shared" si="8133"/>
        <v>37120</v>
      </c>
      <c r="G37123">
        <f t="shared" si="8130"/>
        <v>9.2800000000000001E-3</v>
      </c>
      <c r="H37123">
        <f t="shared" si="8134"/>
        <v>0</v>
      </c>
      <c r="I37123">
        <f t="shared" si="8128"/>
        <v>0</v>
      </c>
      <c r="J37123">
        <f t="shared" si="8131"/>
        <v>0</v>
      </c>
      <c r="L37123">
        <f t="shared" si="8135"/>
        <v>33096.325124994073</v>
      </c>
      <c r="M37123">
        <f t="shared" si="8132"/>
        <v>8.2740812812485184E-3</v>
      </c>
      <c r="N37123">
        <f t="shared" si="8125"/>
        <v>0</v>
      </c>
      <c r="O37123">
        <f t="shared" si="8126"/>
        <v>0</v>
      </c>
      <c r="P37123">
        <f t="shared" si="8127"/>
        <v>0</v>
      </c>
      <c r="Q37123">
        <f t="shared" si="8136"/>
        <v>-0.40625</v>
      </c>
      <c r="R37123">
        <f>Random!A37121</f>
        <v>-0.20288590831691533</v>
      </c>
      <c r="T37123">
        <f t="shared" ca="1" si="8137"/>
        <v>-4.3651694003938911E-3</v>
      </c>
      <c r="U37123">
        <f t="shared" ca="1" si="8129"/>
        <v>0</v>
      </c>
      <c r="V37123">
        <f t="shared" ca="1" si="8138"/>
        <v>0</v>
      </c>
    </row>
    <row r="37124" spans="6:22" x14ac:dyDescent="0.25">
      <c r="F37124">
        <f t="shared" si="8133"/>
        <v>37121</v>
      </c>
      <c r="G37124">
        <f t="shared" si="8130"/>
        <v>9.2802500000000003E-3</v>
      </c>
      <c r="H37124">
        <f t="shared" si="8134"/>
        <v>0</v>
      </c>
      <c r="I37124">
        <f t="shared" si="8128"/>
        <v>0</v>
      </c>
      <c r="J37124">
        <f t="shared" si="8131"/>
        <v>0</v>
      </c>
      <c r="L37124">
        <f t="shared" si="8135"/>
        <v>33097.325124994073</v>
      </c>
      <c r="M37124">
        <f t="shared" si="8132"/>
        <v>8.2743312812485186E-3</v>
      </c>
      <c r="N37124">
        <f t="shared" ref="N37124:N37187" si="8139">IF(AND(0&lt;=M37124,M37124&lt;=$D$6),2*PI()*($D$8+$D$5*M37124/(2*$D$6))*M37124,0)</f>
        <v>0</v>
      </c>
      <c r="O37124">
        <f t="shared" ref="O37124:O37187" si="8140">SIN(N37124)</f>
        <v>0</v>
      </c>
      <c r="P37124">
        <f t="shared" ref="P37124:P37187" si="8141">ROUND(O37124*$D$3,0)/($D$3)</f>
        <v>0</v>
      </c>
      <c r="Q37124">
        <f t="shared" si="8136"/>
        <v>0.1015625</v>
      </c>
      <c r="R37124">
        <f>Random!A37122</f>
        <v>5.1114017386605037E-2</v>
      </c>
      <c r="T37124">
        <f t="shared" ca="1" si="8137"/>
        <v>-8.5187146543472311E-3</v>
      </c>
      <c r="U37124">
        <f t="shared" ca="1" si="8129"/>
        <v>0</v>
      </c>
      <c r="V37124">
        <f t="shared" ca="1" si="8138"/>
        <v>0</v>
      </c>
    </row>
    <row r="37125" spans="6:22" x14ac:dyDescent="0.25">
      <c r="F37125">
        <f t="shared" si="8133"/>
        <v>37122</v>
      </c>
      <c r="G37125">
        <f t="shared" si="8130"/>
        <v>9.2805000000000006E-3</v>
      </c>
      <c r="H37125">
        <f t="shared" si="8134"/>
        <v>0</v>
      </c>
      <c r="I37125">
        <f t="shared" ref="I37125:I37188" si="8142">SIN(H37125)</f>
        <v>0</v>
      </c>
      <c r="J37125">
        <f t="shared" si="8131"/>
        <v>0</v>
      </c>
      <c r="L37125">
        <f t="shared" si="8135"/>
        <v>33098.325124994073</v>
      </c>
      <c r="M37125">
        <f t="shared" si="8132"/>
        <v>8.2745812812485189E-3</v>
      </c>
      <c r="N37125">
        <f t="shared" si="8139"/>
        <v>0</v>
      </c>
      <c r="O37125">
        <f t="shared" si="8140"/>
        <v>0</v>
      </c>
      <c r="P37125">
        <f t="shared" si="8141"/>
        <v>0</v>
      </c>
      <c r="Q37125">
        <f t="shared" si="8136"/>
        <v>-0.4609375</v>
      </c>
      <c r="R37125">
        <f>Random!A37123</f>
        <v>-0.23076689941514195</v>
      </c>
      <c r="T37125">
        <f t="shared" ca="1" si="8137"/>
        <v>-1.1403191627373778E-2</v>
      </c>
      <c r="U37125">
        <f t="shared" ca="1" si="8129"/>
        <v>0</v>
      </c>
      <c r="V37125">
        <f t="shared" ca="1" si="8138"/>
        <v>0</v>
      </c>
    </row>
    <row r="37126" spans="6:22" x14ac:dyDescent="0.25">
      <c r="F37126">
        <f t="shared" si="8133"/>
        <v>37123</v>
      </c>
      <c r="G37126">
        <f t="shared" si="8130"/>
        <v>9.2807500000000008E-3</v>
      </c>
      <c r="H37126">
        <f t="shared" si="8134"/>
        <v>0</v>
      </c>
      <c r="I37126">
        <f t="shared" si="8142"/>
        <v>0</v>
      </c>
      <c r="J37126">
        <f t="shared" si="8131"/>
        <v>0</v>
      </c>
      <c r="L37126">
        <f t="shared" si="8135"/>
        <v>33099.325124994073</v>
      </c>
      <c r="M37126">
        <f t="shared" si="8132"/>
        <v>8.2748312812485191E-3</v>
      </c>
      <c r="N37126">
        <f t="shared" si="8139"/>
        <v>0</v>
      </c>
      <c r="O37126">
        <f t="shared" si="8140"/>
        <v>0</v>
      </c>
      <c r="P37126">
        <f t="shared" si="8141"/>
        <v>0</v>
      </c>
      <c r="Q37126">
        <f t="shared" si="8136"/>
        <v>0.34375</v>
      </c>
      <c r="R37126">
        <f>Random!A37124</f>
        <v>0.17006019901969893</v>
      </c>
      <c r="T37126">
        <f t="shared" ca="1" si="8137"/>
        <v>-9.6339564162277892E-3</v>
      </c>
      <c r="U37126">
        <f t="shared" ca="1" si="8129"/>
        <v>0</v>
      </c>
      <c r="V37126">
        <f t="shared" ca="1" si="8138"/>
        <v>0</v>
      </c>
    </row>
    <row r="37127" spans="6:22" x14ac:dyDescent="0.25">
      <c r="F37127">
        <f t="shared" si="8133"/>
        <v>37124</v>
      </c>
      <c r="G37127">
        <f t="shared" si="8130"/>
        <v>9.2809999999999993E-3</v>
      </c>
      <c r="H37127">
        <f t="shared" si="8134"/>
        <v>0</v>
      </c>
      <c r="I37127">
        <f t="shared" si="8142"/>
        <v>0</v>
      </c>
      <c r="J37127">
        <f t="shared" si="8131"/>
        <v>0</v>
      </c>
      <c r="L37127">
        <f t="shared" si="8135"/>
        <v>33100.325124994073</v>
      </c>
      <c r="M37127">
        <f t="shared" si="8132"/>
        <v>8.2750812812485176E-3</v>
      </c>
      <c r="N37127">
        <f t="shared" si="8139"/>
        <v>0</v>
      </c>
      <c r="O37127">
        <f t="shared" si="8140"/>
        <v>0</v>
      </c>
      <c r="P37127">
        <f t="shared" si="8141"/>
        <v>0</v>
      </c>
      <c r="Q37127">
        <f t="shared" si="8136"/>
        <v>0.4140625</v>
      </c>
      <c r="R37127">
        <f>Random!A37125</f>
        <v>0.20801355421892198</v>
      </c>
      <c r="T37127">
        <f t="shared" ca="1" si="8137"/>
        <v>-2.8543299354608833E-3</v>
      </c>
      <c r="U37127">
        <f t="shared" ca="1" si="8129"/>
        <v>0</v>
      </c>
      <c r="V37127">
        <f t="shared" ca="1" si="8138"/>
        <v>0</v>
      </c>
    </row>
    <row r="37128" spans="6:22" x14ac:dyDescent="0.25">
      <c r="F37128">
        <f t="shared" si="8133"/>
        <v>37125</v>
      </c>
      <c r="G37128">
        <f t="shared" si="8130"/>
        <v>9.2812499999999996E-3</v>
      </c>
      <c r="H37128">
        <f t="shared" si="8134"/>
        <v>0</v>
      </c>
      <c r="I37128">
        <f t="shared" si="8142"/>
        <v>0</v>
      </c>
      <c r="J37128">
        <f t="shared" si="8131"/>
        <v>0</v>
      </c>
      <c r="L37128">
        <f t="shared" si="8135"/>
        <v>33101.325124994073</v>
      </c>
      <c r="M37128">
        <f t="shared" si="8132"/>
        <v>8.2753312812485179E-3</v>
      </c>
      <c r="N37128">
        <f t="shared" si="8139"/>
        <v>0</v>
      </c>
      <c r="O37128">
        <f t="shared" si="8140"/>
        <v>0</v>
      </c>
      <c r="P37128">
        <f t="shared" si="8141"/>
        <v>0</v>
      </c>
      <c r="Q37128">
        <f t="shared" si="8136"/>
        <v>0.25</v>
      </c>
      <c r="R37128">
        <f>Random!A37126</f>
        <v>0.12583498626734957</v>
      </c>
      <c r="T37128">
        <f t="shared" ca="1" si="8137"/>
        <v>5.4101603150785004E-3</v>
      </c>
      <c r="U37128">
        <f t="shared" ca="1" si="8129"/>
        <v>0</v>
      </c>
      <c r="V37128">
        <f t="shared" ca="1" si="8138"/>
        <v>0</v>
      </c>
    </row>
    <row r="37129" spans="6:22" x14ac:dyDescent="0.25">
      <c r="F37129">
        <f t="shared" si="8133"/>
        <v>37126</v>
      </c>
      <c r="G37129">
        <f t="shared" si="8130"/>
        <v>9.2814999999999998E-3</v>
      </c>
      <c r="H37129">
        <f t="shared" si="8134"/>
        <v>0</v>
      </c>
      <c r="I37129">
        <f t="shared" si="8142"/>
        <v>0</v>
      </c>
      <c r="J37129">
        <f t="shared" si="8131"/>
        <v>0</v>
      </c>
      <c r="L37129">
        <f t="shared" si="8135"/>
        <v>33102.325124994073</v>
      </c>
      <c r="M37129">
        <f t="shared" si="8132"/>
        <v>8.2755812812485181E-3</v>
      </c>
      <c r="N37129">
        <f t="shared" si="8139"/>
        <v>0</v>
      </c>
      <c r="O37129">
        <f t="shared" si="8140"/>
        <v>0</v>
      </c>
      <c r="P37129">
        <f t="shared" si="8141"/>
        <v>0</v>
      </c>
      <c r="Q37129">
        <f t="shared" si="8136"/>
        <v>-0.484375</v>
      </c>
      <c r="R37129">
        <f>Random!A37127</f>
        <v>-0.24215656634013238</v>
      </c>
      <c r="T37129">
        <f t="shared" ca="1" si="8137"/>
        <v>1.3613478108855024E-2</v>
      </c>
      <c r="U37129">
        <f t="shared" ca="1" si="8129"/>
        <v>0</v>
      </c>
      <c r="V37129">
        <f t="shared" ca="1" si="8138"/>
        <v>0</v>
      </c>
    </row>
    <row r="37130" spans="6:22" x14ac:dyDescent="0.25">
      <c r="F37130">
        <f t="shared" si="8133"/>
        <v>37127</v>
      </c>
      <c r="G37130">
        <f t="shared" si="8130"/>
        <v>9.2817500000000001E-3</v>
      </c>
      <c r="H37130">
        <f t="shared" si="8134"/>
        <v>0</v>
      </c>
      <c r="I37130">
        <f t="shared" si="8142"/>
        <v>0</v>
      </c>
      <c r="J37130">
        <f t="shared" si="8131"/>
        <v>0</v>
      </c>
      <c r="L37130">
        <f t="shared" si="8135"/>
        <v>33103.325124994073</v>
      </c>
      <c r="M37130">
        <f t="shared" si="8132"/>
        <v>8.2758312812485184E-3</v>
      </c>
      <c r="N37130">
        <f t="shared" si="8139"/>
        <v>0</v>
      </c>
      <c r="O37130">
        <f t="shared" si="8140"/>
        <v>0</v>
      </c>
      <c r="P37130">
        <f t="shared" si="8141"/>
        <v>0</v>
      </c>
      <c r="Q37130">
        <f t="shared" si="8136"/>
        <v>-0.1171875</v>
      </c>
      <c r="R37130">
        <f>Random!A37128</f>
        <v>-5.9446737171089281E-2</v>
      </c>
      <c r="T37130">
        <f t="shared" ca="1" si="8137"/>
        <v>1.9096124501211138E-2</v>
      </c>
      <c r="U37130">
        <f t="shared" ca="1" si="8129"/>
        <v>0</v>
      </c>
      <c r="V37130">
        <f t="shared" ca="1" si="8138"/>
        <v>0</v>
      </c>
    </row>
    <row r="37131" spans="6:22" x14ac:dyDescent="0.25">
      <c r="F37131">
        <f t="shared" si="8133"/>
        <v>37128</v>
      </c>
      <c r="G37131">
        <f t="shared" si="8130"/>
        <v>9.2820000000000003E-3</v>
      </c>
      <c r="H37131">
        <f t="shared" si="8134"/>
        <v>0</v>
      </c>
      <c r="I37131">
        <f t="shared" si="8142"/>
        <v>0</v>
      </c>
      <c r="J37131">
        <f t="shared" si="8131"/>
        <v>0</v>
      </c>
      <c r="L37131">
        <f t="shared" si="8135"/>
        <v>33104.325124994073</v>
      </c>
      <c r="M37131">
        <f t="shared" si="8132"/>
        <v>8.2760812812485186E-3</v>
      </c>
      <c r="N37131">
        <f t="shared" si="8139"/>
        <v>0</v>
      </c>
      <c r="O37131">
        <f t="shared" si="8140"/>
        <v>0</v>
      </c>
      <c r="P37131">
        <f t="shared" si="8141"/>
        <v>0</v>
      </c>
      <c r="Q37131">
        <f t="shared" si="8136"/>
        <v>-0.296875</v>
      </c>
      <c r="R37131">
        <f>Random!A37129</f>
        <v>-0.14864136532108563</v>
      </c>
      <c r="T37131">
        <f t="shared" ca="1" si="8137"/>
        <v>1.7618763884737362E-2</v>
      </c>
      <c r="U37131">
        <f t="shared" ca="1" si="8129"/>
        <v>0</v>
      </c>
      <c r="V37131">
        <f t="shared" ca="1" si="8138"/>
        <v>0</v>
      </c>
    </row>
    <row r="37132" spans="6:22" x14ac:dyDescent="0.25">
      <c r="F37132">
        <f t="shared" si="8133"/>
        <v>37129</v>
      </c>
      <c r="G37132">
        <f t="shared" si="8130"/>
        <v>9.2822500000000006E-3</v>
      </c>
      <c r="H37132">
        <f t="shared" si="8134"/>
        <v>0</v>
      </c>
      <c r="I37132">
        <f t="shared" si="8142"/>
        <v>0</v>
      </c>
      <c r="J37132">
        <f t="shared" si="8131"/>
        <v>0</v>
      </c>
      <c r="L37132">
        <f t="shared" si="8135"/>
        <v>33105.325124994073</v>
      </c>
      <c r="M37132">
        <f t="shared" si="8132"/>
        <v>8.2763312812485189E-3</v>
      </c>
      <c r="N37132">
        <f t="shared" si="8139"/>
        <v>0</v>
      </c>
      <c r="O37132">
        <f t="shared" si="8140"/>
        <v>0</v>
      </c>
      <c r="P37132">
        <f t="shared" si="8141"/>
        <v>0</v>
      </c>
      <c r="Q37132">
        <f t="shared" si="8136"/>
        <v>-0.1484375</v>
      </c>
      <c r="R37132">
        <f>Random!A37130</f>
        <v>-7.2569774209260474E-2</v>
      </c>
      <c r="T37132">
        <f t="shared" ca="1" si="8137"/>
        <v>1.0721243954771946E-2</v>
      </c>
      <c r="U37132">
        <f t="shared" ca="1" si="8129"/>
        <v>0</v>
      </c>
      <c r="V37132">
        <f t="shared" ca="1" si="8138"/>
        <v>0</v>
      </c>
    </row>
    <row r="37133" spans="6:22" x14ac:dyDescent="0.25">
      <c r="F37133">
        <f t="shared" si="8133"/>
        <v>37130</v>
      </c>
      <c r="G37133">
        <f t="shared" si="8130"/>
        <v>9.2825000000000008E-3</v>
      </c>
      <c r="H37133">
        <f t="shared" si="8134"/>
        <v>0</v>
      </c>
      <c r="I37133">
        <f t="shared" si="8142"/>
        <v>0</v>
      </c>
      <c r="J37133">
        <f t="shared" si="8131"/>
        <v>0</v>
      </c>
      <c r="L37133">
        <f t="shared" si="8135"/>
        <v>33106.325124994073</v>
      </c>
      <c r="M37133">
        <f t="shared" si="8132"/>
        <v>8.2765812812485191E-3</v>
      </c>
      <c r="N37133">
        <f t="shared" si="8139"/>
        <v>0</v>
      </c>
      <c r="O37133">
        <f t="shared" si="8140"/>
        <v>0</v>
      </c>
      <c r="P37133">
        <f t="shared" si="8141"/>
        <v>0</v>
      </c>
      <c r="Q37133">
        <f t="shared" si="8136"/>
        <v>0.6328125</v>
      </c>
      <c r="R37133">
        <f>Random!A37131</f>
        <v>0.31713508453007477</v>
      </c>
      <c r="T37133">
        <f t="shared" ca="1" si="8137"/>
        <v>-8.692639055761953E-4</v>
      </c>
      <c r="U37133">
        <f t="shared" ca="1" si="8129"/>
        <v>0</v>
      </c>
      <c r="V37133">
        <f t="shared" ca="1" si="8138"/>
        <v>0</v>
      </c>
    </row>
    <row r="37134" spans="6:22" x14ac:dyDescent="0.25">
      <c r="F37134">
        <f t="shared" si="8133"/>
        <v>37131</v>
      </c>
      <c r="G37134">
        <f t="shared" si="8130"/>
        <v>9.2827499999999993E-3</v>
      </c>
      <c r="H37134">
        <f t="shared" si="8134"/>
        <v>0</v>
      </c>
      <c r="I37134">
        <f t="shared" si="8142"/>
        <v>0</v>
      </c>
      <c r="J37134">
        <f t="shared" si="8131"/>
        <v>0</v>
      </c>
      <c r="L37134">
        <f t="shared" si="8135"/>
        <v>33107.325124994073</v>
      </c>
      <c r="M37134">
        <f t="shared" si="8132"/>
        <v>8.2768312812485176E-3</v>
      </c>
      <c r="N37134">
        <f t="shared" si="8139"/>
        <v>0</v>
      </c>
      <c r="O37134">
        <f t="shared" si="8140"/>
        <v>0</v>
      </c>
      <c r="P37134">
        <f t="shared" si="8141"/>
        <v>0</v>
      </c>
      <c r="Q37134">
        <f t="shared" si="8136"/>
        <v>0.1328125</v>
      </c>
      <c r="R37134">
        <f>Random!A37132</f>
        <v>6.7609455571690846E-2</v>
      </c>
      <c r="T37134">
        <f t="shared" ca="1" si="8137"/>
        <v>-1.4874474167581989E-2</v>
      </c>
      <c r="U37134">
        <f t="shared" ca="1" si="8129"/>
        <v>0</v>
      </c>
      <c r="V37134">
        <f t="shared" ca="1" si="8138"/>
        <v>0</v>
      </c>
    </row>
    <row r="37135" spans="6:22" x14ac:dyDescent="0.25">
      <c r="F37135">
        <f t="shared" si="8133"/>
        <v>37132</v>
      </c>
      <c r="G37135">
        <f t="shared" si="8130"/>
        <v>9.2829999999999996E-3</v>
      </c>
      <c r="H37135">
        <f t="shared" si="8134"/>
        <v>0</v>
      </c>
      <c r="I37135">
        <f t="shared" si="8142"/>
        <v>0</v>
      </c>
      <c r="J37135">
        <f t="shared" si="8131"/>
        <v>0</v>
      </c>
      <c r="L37135">
        <f t="shared" si="8135"/>
        <v>33108.325124994073</v>
      </c>
      <c r="M37135">
        <f t="shared" si="8132"/>
        <v>8.2770812812485179E-3</v>
      </c>
      <c r="N37135">
        <f t="shared" si="8139"/>
        <v>0</v>
      </c>
      <c r="O37135">
        <f t="shared" si="8140"/>
        <v>0</v>
      </c>
      <c r="P37135">
        <f t="shared" si="8141"/>
        <v>0</v>
      </c>
      <c r="Q37135">
        <f t="shared" si="8136"/>
        <v>-0.796875</v>
      </c>
      <c r="R37135">
        <f>Random!A37133</f>
        <v>-0.39844917699957538</v>
      </c>
      <c r="T37135">
        <f t="shared" ca="1" si="8137"/>
        <v>-2.4399395903412901E-2</v>
      </c>
      <c r="U37135">
        <f t="shared" ca="1" si="8129"/>
        <v>0</v>
      </c>
      <c r="V37135">
        <f t="shared" ca="1" si="8138"/>
        <v>0</v>
      </c>
    </row>
    <row r="37136" spans="6:22" x14ac:dyDescent="0.25">
      <c r="F37136">
        <f t="shared" si="8133"/>
        <v>37133</v>
      </c>
      <c r="G37136">
        <f t="shared" si="8130"/>
        <v>9.2832499999999998E-3</v>
      </c>
      <c r="H37136">
        <f t="shared" si="8134"/>
        <v>0</v>
      </c>
      <c r="I37136">
        <f t="shared" si="8142"/>
        <v>0</v>
      </c>
      <c r="J37136">
        <f t="shared" si="8131"/>
        <v>0</v>
      </c>
      <c r="L37136">
        <f t="shared" si="8135"/>
        <v>33109.325124994073</v>
      </c>
      <c r="M37136">
        <f t="shared" si="8132"/>
        <v>8.2773312812485181E-3</v>
      </c>
      <c r="N37136">
        <f t="shared" si="8139"/>
        <v>0</v>
      </c>
      <c r="O37136">
        <f t="shared" si="8140"/>
        <v>0</v>
      </c>
      <c r="P37136">
        <f t="shared" si="8141"/>
        <v>0</v>
      </c>
      <c r="Q37136">
        <f t="shared" si="8136"/>
        <v>0.5</v>
      </c>
      <c r="R37136">
        <f>Random!A37134</f>
        <v>0.24875797658002152</v>
      </c>
      <c r="T37136">
        <f t="shared" ca="1" si="8137"/>
        <v>-2.4694818731043414E-2</v>
      </c>
      <c r="U37136">
        <f t="shared" ca="1" si="8129"/>
        <v>0</v>
      </c>
      <c r="V37136">
        <f t="shared" ca="1" si="8138"/>
        <v>0</v>
      </c>
    </row>
    <row r="37137" spans="6:22" x14ac:dyDescent="0.25">
      <c r="F37137">
        <f t="shared" si="8133"/>
        <v>37134</v>
      </c>
      <c r="G37137">
        <f t="shared" si="8130"/>
        <v>9.2835000000000001E-3</v>
      </c>
      <c r="H37137">
        <f t="shared" si="8134"/>
        <v>0</v>
      </c>
      <c r="I37137">
        <f t="shared" si="8142"/>
        <v>0</v>
      </c>
      <c r="J37137">
        <f t="shared" si="8131"/>
        <v>0</v>
      </c>
      <c r="L37137">
        <f t="shared" si="8135"/>
        <v>33110.325124994073</v>
      </c>
      <c r="M37137">
        <f t="shared" si="8132"/>
        <v>8.2775812812485184E-3</v>
      </c>
      <c r="N37137">
        <f t="shared" si="8139"/>
        <v>0</v>
      </c>
      <c r="O37137">
        <f t="shared" si="8140"/>
        <v>0</v>
      </c>
      <c r="P37137">
        <f t="shared" si="8141"/>
        <v>0</v>
      </c>
      <c r="Q37137">
        <f t="shared" si="8136"/>
        <v>0.3203125</v>
      </c>
      <c r="R37137">
        <f>Random!A37135</f>
        <v>0.15876932243404174</v>
      </c>
      <c r="T37137">
        <f t="shared" ca="1" si="8137"/>
        <v>-1.7650089975945926E-2</v>
      </c>
      <c r="U37137">
        <f t="shared" ca="1" si="8129"/>
        <v>0</v>
      </c>
      <c r="V37137">
        <f t="shared" ca="1" si="8138"/>
        <v>0</v>
      </c>
    </row>
    <row r="37138" spans="6:22" x14ac:dyDescent="0.25">
      <c r="F37138">
        <f t="shared" si="8133"/>
        <v>37135</v>
      </c>
      <c r="G37138">
        <f t="shared" si="8130"/>
        <v>9.2837500000000003E-3</v>
      </c>
      <c r="H37138">
        <f t="shared" si="8134"/>
        <v>0</v>
      </c>
      <c r="I37138">
        <f t="shared" si="8142"/>
        <v>0</v>
      </c>
      <c r="J37138">
        <f t="shared" si="8131"/>
        <v>0</v>
      </c>
      <c r="L37138">
        <f t="shared" si="8135"/>
        <v>33111.325124994073</v>
      </c>
      <c r="M37138">
        <f t="shared" si="8132"/>
        <v>8.2778312812485186E-3</v>
      </c>
      <c r="N37138">
        <f t="shared" si="8139"/>
        <v>0</v>
      </c>
      <c r="O37138">
        <f t="shared" si="8140"/>
        <v>0</v>
      </c>
      <c r="P37138">
        <f t="shared" si="8141"/>
        <v>0</v>
      </c>
      <c r="Q37138">
        <f t="shared" si="8136"/>
        <v>-0.5859375</v>
      </c>
      <c r="R37138">
        <f>Random!A37136</f>
        <v>-0.29226141664128114</v>
      </c>
      <c r="T37138">
        <f t="shared" ca="1" si="8137"/>
        <v>-2.8587943456680133E-3</v>
      </c>
      <c r="U37138">
        <f t="shared" ca="1" si="8129"/>
        <v>0</v>
      </c>
      <c r="V37138">
        <f t="shared" ca="1" si="8138"/>
        <v>0</v>
      </c>
    </row>
    <row r="37139" spans="6:22" x14ac:dyDescent="0.25">
      <c r="F37139">
        <f t="shared" si="8133"/>
        <v>37136</v>
      </c>
      <c r="G37139">
        <f t="shared" si="8130"/>
        <v>9.2840000000000006E-3</v>
      </c>
      <c r="H37139">
        <f t="shared" si="8134"/>
        <v>0</v>
      </c>
      <c r="I37139">
        <f t="shared" si="8142"/>
        <v>0</v>
      </c>
      <c r="J37139">
        <f t="shared" si="8131"/>
        <v>0</v>
      </c>
      <c r="L37139">
        <f t="shared" si="8135"/>
        <v>33112.325124994073</v>
      </c>
      <c r="M37139">
        <f t="shared" si="8132"/>
        <v>8.2780812812485189E-3</v>
      </c>
      <c r="N37139">
        <f t="shared" si="8139"/>
        <v>0</v>
      </c>
      <c r="O37139">
        <f t="shared" si="8140"/>
        <v>0</v>
      </c>
      <c r="P37139">
        <f t="shared" si="8141"/>
        <v>0</v>
      </c>
      <c r="Q37139">
        <f t="shared" si="8136"/>
        <v>0.84375</v>
      </c>
      <c r="R37139">
        <f>Random!A37137</f>
        <v>0.42134601389871462</v>
      </c>
      <c r="T37139">
        <f t="shared" ca="1" si="8137"/>
        <v>1.388123121681089E-2</v>
      </c>
      <c r="U37139">
        <f t="shared" ref="U37139:U37202" ca="1" si="8143">IF(T37139&gt;$D$14,T37139,0)</f>
        <v>0</v>
      </c>
      <c r="V37139">
        <f t="shared" ca="1" si="8138"/>
        <v>0</v>
      </c>
    </row>
    <row r="37140" spans="6:22" x14ac:dyDescent="0.25">
      <c r="F37140">
        <f t="shared" si="8133"/>
        <v>37137</v>
      </c>
      <c r="G37140">
        <f t="shared" si="8130"/>
        <v>9.2842500000000008E-3</v>
      </c>
      <c r="H37140">
        <f t="shared" si="8134"/>
        <v>0</v>
      </c>
      <c r="I37140">
        <f t="shared" si="8142"/>
        <v>0</v>
      </c>
      <c r="J37140">
        <f t="shared" si="8131"/>
        <v>0</v>
      </c>
      <c r="L37140">
        <f t="shared" si="8135"/>
        <v>33113.325124994073</v>
      </c>
      <c r="M37140">
        <f t="shared" si="8132"/>
        <v>8.2783312812485174E-3</v>
      </c>
      <c r="N37140">
        <f t="shared" si="8139"/>
        <v>0</v>
      </c>
      <c r="O37140">
        <f t="shared" si="8140"/>
        <v>0</v>
      </c>
      <c r="P37140">
        <f t="shared" si="8141"/>
        <v>0</v>
      </c>
      <c r="Q37140">
        <f t="shared" si="8136"/>
        <v>0.6484375</v>
      </c>
      <c r="R37140">
        <f>Random!A37138</f>
        <v>0.32394346730691115</v>
      </c>
      <c r="T37140">
        <f t="shared" ca="1" si="8137"/>
        <v>2.6597477300907679E-2</v>
      </c>
      <c r="U37140">
        <f t="shared" ca="1" si="8143"/>
        <v>0</v>
      </c>
      <c r="V37140">
        <f t="shared" ca="1" si="8138"/>
        <v>0</v>
      </c>
    </row>
    <row r="37141" spans="6:22" x14ac:dyDescent="0.25">
      <c r="F37141">
        <f t="shared" si="8133"/>
        <v>37138</v>
      </c>
      <c r="G37141">
        <f t="shared" si="8130"/>
        <v>9.2844999999999994E-3</v>
      </c>
      <c r="H37141">
        <f t="shared" si="8134"/>
        <v>0</v>
      </c>
      <c r="I37141">
        <f t="shared" si="8142"/>
        <v>0</v>
      </c>
      <c r="J37141">
        <f t="shared" si="8131"/>
        <v>0</v>
      </c>
      <c r="L37141">
        <f t="shared" si="8135"/>
        <v>33114.325124994073</v>
      </c>
      <c r="M37141">
        <f t="shared" si="8132"/>
        <v>8.2785812812485177E-3</v>
      </c>
      <c r="N37141">
        <f t="shared" si="8139"/>
        <v>0</v>
      </c>
      <c r="O37141">
        <f t="shared" si="8140"/>
        <v>0</v>
      </c>
      <c r="P37141">
        <f t="shared" si="8141"/>
        <v>0</v>
      </c>
      <c r="Q37141">
        <f t="shared" si="8136"/>
        <v>0.5234375</v>
      </c>
      <c r="R37141">
        <f>Random!A37139</f>
        <v>0.26159998333981671</v>
      </c>
      <c r="T37141">
        <f t="shared" ca="1" si="8137"/>
        <v>2.9611011042094456E-2</v>
      </c>
      <c r="U37141">
        <f t="shared" ca="1" si="8143"/>
        <v>0</v>
      </c>
      <c r="V37141">
        <f t="shared" ca="1" si="8138"/>
        <v>0</v>
      </c>
    </row>
    <row r="37142" spans="6:22" x14ac:dyDescent="0.25">
      <c r="F37142">
        <f t="shared" si="8133"/>
        <v>37139</v>
      </c>
      <c r="G37142">
        <f t="shared" si="8130"/>
        <v>9.2847499999999996E-3</v>
      </c>
      <c r="H37142">
        <f t="shared" si="8134"/>
        <v>0</v>
      </c>
      <c r="I37142">
        <f t="shared" si="8142"/>
        <v>0</v>
      </c>
      <c r="J37142">
        <f t="shared" si="8131"/>
        <v>0</v>
      </c>
      <c r="L37142">
        <f t="shared" si="8135"/>
        <v>33115.325124994073</v>
      </c>
      <c r="M37142">
        <f t="shared" si="8132"/>
        <v>8.2788312812485179E-3</v>
      </c>
      <c r="N37142">
        <f t="shared" si="8139"/>
        <v>0</v>
      </c>
      <c r="O37142">
        <f t="shared" si="8140"/>
        <v>0</v>
      </c>
      <c r="P37142">
        <f t="shared" si="8141"/>
        <v>0</v>
      </c>
      <c r="Q37142">
        <f t="shared" si="8136"/>
        <v>-0.7578125</v>
      </c>
      <c r="R37142">
        <f>Random!A37140</f>
        <v>-0.37898740893386573</v>
      </c>
      <c r="T37142">
        <f t="shared" ca="1" si="8137"/>
        <v>2.1425347566139008E-2</v>
      </c>
      <c r="U37142">
        <f t="shared" ca="1" si="8143"/>
        <v>0</v>
      </c>
      <c r="V37142">
        <f t="shared" ca="1" si="8138"/>
        <v>0</v>
      </c>
    </row>
    <row r="37143" spans="6:22" x14ac:dyDescent="0.25">
      <c r="F37143">
        <f t="shared" si="8133"/>
        <v>37140</v>
      </c>
      <c r="G37143">
        <f t="shared" si="8130"/>
        <v>9.2849999999999999E-3</v>
      </c>
      <c r="H37143">
        <f t="shared" si="8134"/>
        <v>0</v>
      </c>
      <c r="I37143">
        <f t="shared" si="8142"/>
        <v>0</v>
      </c>
      <c r="J37143">
        <f t="shared" si="8131"/>
        <v>0</v>
      </c>
      <c r="L37143">
        <f t="shared" si="8135"/>
        <v>33116.325124994073</v>
      </c>
      <c r="M37143">
        <f t="shared" si="8132"/>
        <v>8.2790812812485182E-3</v>
      </c>
      <c r="N37143">
        <f t="shared" si="8139"/>
        <v>0</v>
      </c>
      <c r="O37143">
        <f t="shared" si="8140"/>
        <v>0</v>
      </c>
      <c r="P37143">
        <f t="shared" si="8141"/>
        <v>0</v>
      </c>
      <c r="Q37143">
        <f t="shared" si="8136"/>
        <v>-0.6484375</v>
      </c>
      <c r="R37143">
        <f>Random!A37141</f>
        <v>-0.3242331828019509</v>
      </c>
      <c r="T37143">
        <f t="shared" ca="1" si="8137"/>
        <v>5.8896110281684566E-3</v>
      </c>
      <c r="U37143">
        <f t="shared" ca="1" si="8143"/>
        <v>0</v>
      </c>
      <c r="V37143">
        <f t="shared" ca="1" si="8138"/>
        <v>0</v>
      </c>
    </row>
    <row r="37144" spans="6:22" x14ac:dyDescent="0.25">
      <c r="F37144">
        <f t="shared" si="8133"/>
        <v>37141</v>
      </c>
      <c r="G37144">
        <f t="shared" si="8130"/>
        <v>9.2852500000000001E-3</v>
      </c>
      <c r="H37144">
        <f t="shared" si="8134"/>
        <v>0</v>
      </c>
      <c r="I37144">
        <f t="shared" si="8142"/>
        <v>0</v>
      </c>
      <c r="J37144">
        <f t="shared" si="8131"/>
        <v>0</v>
      </c>
      <c r="L37144">
        <f t="shared" si="8135"/>
        <v>33117.325124994073</v>
      </c>
      <c r="M37144">
        <f t="shared" si="8132"/>
        <v>8.2793312812485184E-3</v>
      </c>
      <c r="N37144">
        <f t="shared" si="8139"/>
        <v>0</v>
      </c>
      <c r="O37144">
        <f t="shared" si="8140"/>
        <v>0</v>
      </c>
      <c r="P37144">
        <f t="shared" si="8141"/>
        <v>0</v>
      </c>
      <c r="Q37144">
        <f t="shared" si="8136"/>
        <v>-0.21875</v>
      </c>
      <c r="R37144">
        <f>Random!A37142</f>
        <v>-0.10900579215159978</v>
      </c>
      <c r="T37144">
        <f t="shared" ca="1" si="8137"/>
        <v>-1.1058216984309305E-2</v>
      </c>
      <c r="U37144">
        <f t="shared" ca="1" si="8143"/>
        <v>0</v>
      </c>
      <c r="V37144">
        <f t="shared" ca="1" si="8138"/>
        <v>0</v>
      </c>
    </row>
    <row r="37145" spans="6:22" x14ac:dyDescent="0.25">
      <c r="F37145">
        <f t="shared" si="8133"/>
        <v>37142</v>
      </c>
      <c r="G37145">
        <f t="shared" si="8130"/>
        <v>9.2855000000000004E-3</v>
      </c>
      <c r="H37145">
        <f t="shared" si="8134"/>
        <v>0</v>
      </c>
      <c r="I37145">
        <f t="shared" si="8142"/>
        <v>0</v>
      </c>
      <c r="J37145">
        <f t="shared" si="8131"/>
        <v>0</v>
      </c>
      <c r="L37145">
        <f t="shared" si="8135"/>
        <v>33118.325124994073</v>
      </c>
      <c r="M37145">
        <f t="shared" si="8132"/>
        <v>8.2795812812485187E-3</v>
      </c>
      <c r="N37145">
        <f t="shared" si="8139"/>
        <v>0</v>
      </c>
      <c r="O37145">
        <f t="shared" si="8140"/>
        <v>0</v>
      </c>
      <c r="P37145">
        <f t="shared" si="8141"/>
        <v>0</v>
      </c>
      <c r="Q37145">
        <f t="shared" si="8136"/>
        <v>-0.515625</v>
      </c>
      <c r="R37145">
        <f>Random!A37143</f>
        <v>-0.25607771917012112</v>
      </c>
      <c r="T37145">
        <f t="shared" ca="1" si="8137"/>
        <v>-2.5300256455155219E-2</v>
      </c>
      <c r="U37145">
        <f t="shared" ca="1" si="8143"/>
        <v>0</v>
      </c>
      <c r="V37145">
        <f t="shared" ca="1" si="8138"/>
        <v>0</v>
      </c>
    </row>
    <row r="37146" spans="6:22" x14ac:dyDescent="0.25">
      <c r="F37146">
        <f t="shared" si="8133"/>
        <v>37143</v>
      </c>
      <c r="G37146">
        <f t="shared" si="8130"/>
        <v>9.2857500000000006E-3</v>
      </c>
      <c r="H37146">
        <f t="shared" si="8134"/>
        <v>0</v>
      </c>
      <c r="I37146">
        <f t="shared" si="8142"/>
        <v>0</v>
      </c>
      <c r="J37146">
        <f t="shared" si="8131"/>
        <v>0</v>
      </c>
      <c r="L37146">
        <f t="shared" si="8135"/>
        <v>33119.325124994073</v>
      </c>
      <c r="M37146">
        <f t="shared" si="8132"/>
        <v>8.2798312812485189E-3</v>
      </c>
      <c r="N37146">
        <f t="shared" si="8139"/>
        <v>0</v>
      </c>
      <c r="O37146">
        <f t="shared" si="8140"/>
        <v>0</v>
      </c>
      <c r="P37146">
        <f t="shared" si="8141"/>
        <v>0</v>
      </c>
      <c r="Q37146">
        <f t="shared" si="8136"/>
        <v>-0.96875</v>
      </c>
      <c r="R37146">
        <f>Random!A37144</f>
        <v>-0.48495965996351464</v>
      </c>
      <c r="T37146">
        <f t="shared" ca="1" si="8137"/>
        <v>-3.0051225920293322E-2</v>
      </c>
      <c r="U37146">
        <f t="shared" ca="1" si="8143"/>
        <v>0</v>
      </c>
      <c r="V37146">
        <f t="shared" ca="1" si="8138"/>
        <v>0</v>
      </c>
    </row>
    <row r="37147" spans="6:22" x14ac:dyDescent="0.25">
      <c r="F37147">
        <f t="shared" si="8133"/>
        <v>37144</v>
      </c>
      <c r="G37147">
        <f t="shared" ref="G37147:G37210" si="8144">F37147/$D$2</f>
        <v>9.2860000000000009E-3</v>
      </c>
      <c r="H37147">
        <f t="shared" si="8134"/>
        <v>0</v>
      </c>
      <c r="I37147">
        <f t="shared" si="8142"/>
        <v>0</v>
      </c>
      <c r="J37147">
        <f t="shared" ref="J37147:J37210" si="8145">ROUND(I37147*$D$3,0)/$D$3</f>
        <v>0</v>
      </c>
      <c r="L37147">
        <f t="shared" si="8135"/>
        <v>33120.325124994073</v>
      </c>
      <c r="M37147">
        <f t="shared" ref="M37147:M37210" si="8146">L37147/$D$2</f>
        <v>8.2800812812485174E-3</v>
      </c>
      <c r="N37147">
        <f t="shared" si="8139"/>
        <v>0</v>
      </c>
      <c r="O37147">
        <f t="shared" si="8140"/>
        <v>0</v>
      </c>
      <c r="P37147">
        <f t="shared" si="8141"/>
        <v>0</v>
      </c>
      <c r="Q37147">
        <f t="shared" si="8136"/>
        <v>-0.609375</v>
      </c>
      <c r="R37147">
        <f>Random!A37145</f>
        <v>-0.30316751574290179</v>
      </c>
      <c r="T37147">
        <f t="shared" ca="1" si="8137"/>
        <v>-2.408979153712227E-2</v>
      </c>
      <c r="U37147">
        <f t="shared" ca="1" si="8143"/>
        <v>0</v>
      </c>
      <c r="V37147">
        <f t="shared" ca="1" si="8138"/>
        <v>0</v>
      </c>
    </row>
    <row r="37148" spans="6:22" x14ac:dyDescent="0.25">
      <c r="F37148">
        <f t="shared" si="8133"/>
        <v>37145</v>
      </c>
      <c r="G37148">
        <f t="shared" si="8144"/>
        <v>9.2862499999999994E-3</v>
      </c>
      <c r="H37148">
        <f t="shared" si="8134"/>
        <v>0</v>
      </c>
      <c r="I37148">
        <f t="shared" si="8142"/>
        <v>0</v>
      </c>
      <c r="J37148">
        <f t="shared" si="8145"/>
        <v>0</v>
      </c>
      <c r="L37148">
        <f t="shared" si="8135"/>
        <v>33121.325124994073</v>
      </c>
      <c r="M37148">
        <f t="shared" si="8146"/>
        <v>8.2803312812485177E-3</v>
      </c>
      <c r="N37148">
        <f t="shared" si="8139"/>
        <v>0</v>
      </c>
      <c r="O37148">
        <f t="shared" si="8140"/>
        <v>0</v>
      </c>
      <c r="P37148">
        <f t="shared" si="8141"/>
        <v>0</v>
      </c>
      <c r="Q37148">
        <f t="shared" si="8136"/>
        <v>1</v>
      </c>
      <c r="R37148">
        <f>Random!A37146</f>
        <v>0.49922471552634684</v>
      </c>
      <c r="T37148">
        <f t="shared" ca="1" si="8137"/>
        <v>-9.3343376478698704E-3</v>
      </c>
      <c r="U37148">
        <f t="shared" ca="1" si="8143"/>
        <v>0</v>
      </c>
      <c r="V37148">
        <f t="shared" ca="1" si="8138"/>
        <v>0</v>
      </c>
    </row>
    <row r="37149" spans="6:22" x14ac:dyDescent="0.25">
      <c r="F37149">
        <f t="shared" si="8133"/>
        <v>37146</v>
      </c>
      <c r="G37149">
        <f t="shared" si="8144"/>
        <v>9.2864999999999996E-3</v>
      </c>
      <c r="H37149">
        <f t="shared" si="8134"/>
        <v>0</v>
      </c>
      <c r="I37149">
        <f t="shared" si="8142"/>
        <v>0</v>
      </c>
      <c r="J37149">
        <f t="shared" si="8145"/>
        <v>0</v>
      </c>
      <c r="L37149">
        <f t="shared" si="8135"/>
        <v>33122.325124994073</v>
      </c>
      <c r="M37149">
        <f t="shared" si="8146"/>
        <v>8.2805812812485179E-3</v>
      </c>
      <c r="N37149">
        <f t="shared" si="8139"/>
        <v>0</v>
      </c>
      <c r="O37149">
        <f t="shared" si="8140"/>
        <v>0</v>
      </c>
      <c r="P37149">
        <f t="shared" si="8141"/>
        <v>0</v>
      </c>
      <c r="Q37149">
        <f t="shared" si="8136"/>
        <v>0.2890625</v>
      </c>
      <c r="R37149">
        <f>Random!A37147</f>
        <v>0.14643438622872218</v>
      </c>
      <c r="T37149">
        <f t="shared" ca="1" si="8137"/>
        <v>7.1190242073687808E-3</v>
      </c>
      <c r="U37149">
        <f t="shared" ca="1" si="8143"/>
        <v>0</v>
      </c>
      <c r="V37149">
        <f t="shared" ca="1" si="8138"/>
        <v>0</v>
      </c>
    </row>
    <row r="37150" spans="6:22" x14ac:dyDescent="0.25">
      <c r="F37150">
        <f t="shared" si="8133"/>
        <v>37147</v>
      </c>
      <c r="G37150">
        <f t="shared" si="8144"/>
        <v>9.2867499999999999E-3</v>
      </c>
      <c r="H37150">
        <f t="shared" si="8134"/>
        <v>0</v>
      </c>
      <c r="I37150">
        <f t="shared" si="8142"/>
        <v>0</v>
      </c>
      <c r="J37150">
        <f t="shared" si="8145"/>
        <v>0</v>
      </c>
      <c r="L37150">
        <f t="shared" si="8135"/>
        <v>33123.325124994073</v>
      </c>
      <c r="M37150">
        <f t="shared" si="8146"/>
        <v>8.2808312812485182E-3</v>
      </c>
      <c r="N37150">
        <f t="shared" si="8139"/>
        <v>0</v>
      </c>
      <c r="O37150">
        <f t="shared" si="8140"/>
        <v>0</v>
      </c>
      <c r="P37150">
        <f t="shared" si="8141"/>
        <v>0</v>
      </c>
      <c r="Q37150">
        <f t="shared" si="8136"/>
        <v>-0.7265625</v>
      </c>
      <c r="R37150">
        <f>Random!A37148</f>
        <v>-0.36415487374728084</v>
      </c>
      <c r="T37150">
        <f t="shared" ca="1" si="8137"/>
        <v>2.2447081479816503E-2</v>
      </c>
      <c r="U37150">
        <f t="shared" ca="1" si="8143"/>
        <v>0</v>
      </c>
      <c r="V37150">
        <f t="shared" ca="1" si="8138"/>
        <v>0</v>
      </c>
    </row>
    <row r="37151" spans="6:22" x14ac:dyDescent="0.25">
      <c r="F37151">
        <f t="shared" si="8133"/>
        <v>37148</v>
      </c>
      <c r="G37151">
        <f t="shared" si="8144"/>
        <v>9.2870000000000001E-3</v>
      </c>
      <c r="H37151">
        <f t="shared" si="8134"/>
        <v>0</v>
      </c>
      <c r="I37151">
        <f t="shared" si="8142"/>
        <v>0</v>
      </c>
      <c r="J37151">
        <f t="shared" si="8145"/>
        <v>0</v>
      </c>
      <c r="L37151">
        <f t="shared" si="8135"/>
        <v>33124.325124994073</v>
      </c>
      <c r="M37151">
        <f t="shared" si="8146"/>
        <v>8.2810812812485184E-3</v>
      </c>
      <c r="N37151">
        <f t="shared" si="8139"/>
        <v>0</v>
      </c>
      <c r="O37151">
        <f t="shared" si="8140"/>
        <v>0</v>
      </c>
      <c r="P37151">
        <f t="shared" si="8141"/>
        <v>0</v>
      </c>
      <c r="Q37151">
        <f t="shared" si="8136"/>
        <v>-0.765625</v>
      </c>
      <c r="R37151">
        <f>Random!A37149</f>
        <v>-0.38322441782597627</v>
      </c>
      <c r="T37151">
        <f t="shared" ca="1" si="8137"/>
        <v>3.1569164397520791E-2</v>
      </c>
      <c r="U37151">
        <f t="shared" ca="1" si="8143"/>
        <v>0</v>
      </c>
      <c r="V37151">
        <f t="shared" ca="1" si="8138"/>
        <v>0</v>
      </c>
    </row>
    <row r="37152" spans="6:22" x14ac:dyDescent="0.25">
      <c r="F37152">
        <f t="shared" si="8133"/>
        <v>37149</v>
      </c>
      <c r="G37152">
        <f t="shared" si="8144"/>
        <v>9.2872500000000004E-3</v>
      </c>
      <c r="H37152">
        <f t="shared" si="8134"/>
        <v>0</v>
      </c>
      <c r="I37152">
        <f t="shared" si="8142"/>
        <v>0</v>
      </c>
      <c r="J37152">
        <f t="shared" si="8145"/>
        <v>0</v>
      </c>
      <c r="L37152">
        <f t="shared" si="8135"/>
        <v>33125.325124994073</v>
      </c>
      <c r="M37152">
        <f t="shared" si="8146"/>
        <v>8.2813312812485187E-3</v>
      </c>
      <c r="N37152">
        <f t="shared" si="8139"/>
        <v>0</v>
      </c>
      <c r="O37152">
        <f t="shared" si="8140"/>
        <v>0</v>
      </c>
      <c r="P37152">
        <f t="shared" si="8141"/>
        <v>0</v>
      </c>
      <c r="Q37152">
        <f t="shared" si="8136"/>
        <v>-0.734375</v>
      </c>
      <c r="R37152">
        <f>Random!A37150</f>
        <v>-0.36626218605527505</v>
      </c>
      <c r="T37152">
        <f t="shared" ca="1" si="8137"/>
        <v>3.1068959205541008E-2</v>
      </c>
      <c r="U37152">
        <f t="shared" ca="1" si="8143"/>
        <v>0</v>
      </c>
      <c r="V37152">
        <f t="shared" ca="1" si="8138"/>
        <v>0</v>
      </c>
    </row>
    <row r="37153" spans="6:22" x14ac:dyDescent="0.25">
      <c r="F37153">
        <f t="shared" si="8133"/>
        <v>37150</v>
      </c>
      <c r="G37153">
        <f t="shared" si="8144"/>
        <v>9.2875000000000006E-3</v>
      </c>
      <c r="H37153">
        <f t="shared" si="8134"/>
        <v>0</v>
      </c>
      <c r="I37153">
        <f t="shared" si="8142"/>
        <v>0</v>
      </c>
      <c r="J37153">
        <f t="shared" si="8145"/>
        <v>0</v>
      </c>
      <c r="L37153">
        <f t="shared" si="8135"/>
        <v>33126.325124994073</v>
      </c>
      <c r="M37153">
        <f t="shared" si="8146"/>
        <v>8.2815812812485189E-3</v>
      </c>
      <c r="N37153">
        <f t="shared" si="8139"/>
        <v>0</v>
      </c>
      <c r="O37153">
        <f t="shared" si="8140"/>
        <v>0</v>
      </c>
      <c r="P37153">
        <f t="shared" si="8141"/>
        <v>0</v>
      </c>
      <c r="Q37153">
        <f t="shared" si="8136"/>
        <v>-0.859375</v>
      </c>
      <c r="R37153">
        <f>Random!A37151</f>
        <v>-0.42916154785198368</v>
      </c>
      <c r="T37153">
        <f t="shared" ca="1" si="8137"/>
        <v>2.0717984116780639E-2</v>
      </c>
      <c r="U37153">
        <f t="shared" ca="1" si="8143"/>
        <v>0</v>
      </c>
      <c r="V37153">
        <f t="shared" ca="1" si="8138"/>
        <v>0</v>
      </c>
    </row>
    <row r="37154" spans="6:22" x14ac:dyDescent="0.25">
      <c r="F37154">
        <f t="shared" si="8133"/>
        <v>37151</v>
      </c>
      <c r="G37154">
        <f t="shared" si="8144"/>
        <v>9.2877500000000009E-3</v>
      </c>
      <c r="H37154">
        <f t="shared" si="8134"/>
        <v>0</v>
      </c>
      <c r="I37154">
        <f t="shared" si="8142"/>
        <v>0</v>
      </c>
      <c r="J37154">
        <f t="shared" si="8145"/>
        <v>0</v>
      </c>
      <c r="L37154">
        <f t="shared" si="8135"/>
        <v>33127.325124994073</v>
      </c>
      <c r="M37154">
        <f t="shared" si="8146"/>
        <v>8.2818312812485174E-3</v>
      </c>
      <c r="N37154">
        <f t="shared" si="8139"/>
        <v>0</v>
      </c>
      <c r="O37154">
        <f t="shared" si="8140"/>
        <v>0</v>
      </c>
      <c r="P37154">
        <f t="shared" si="8141"/>
        <v>0</v>
      </c>
      <c r="Q37154">
        <f t="shared" si="8136"/>
        <v>-0.3359375</v>
      </c>
      <c r="R37154">
        <f>Random!A37152</f>
        <v>-0.16838428759539259</v>
      </c>
      <c r="T37154">
        <f t="shared" ca="1" si="8137"/>
        <v>2.9421859418607048E-3</v>
      </c>
      <c r="U37154">
        <f t="shared" ca="1" si="8143"/>
        <v>0</v>
      </c>
      <c r="V37154">
        <f t="shared" ca="1" si="8138"/>
        <v>0</v>
      </c>
    </row>
    <row r="37155" spans="6:22" x14ac:dyDescent="0.25">
      <c r="F37155">
        <f t="shared" si="8133"/>
        <v>37152</v>
      </c>
      <c r="G37155">
        <f t="shared" si="8144"/>
        <v>9.2879999999999994E-3</v>
      </c>
      <c r="H37155">
        <f t="shared" si="8134"/>
        <v>0</v>
      </c>
      <c r="I37155">
        <f t="shared" si="8142"/>
        <v>0</v>
      </c>
      <c r="J37155">
        <f t="shared" si="8145"/>
        <v>0</v>
      </c>
      <c r="L37155">
        <f t="shared" si="8135"/>
        <v>33128.325124994073</v>
      </c>
      <c r="M37155">
        <f t="shared" si="8146"/>
        <v>8.2820812812485177E-3</v>
      </c>
      <c r="N37155">
        <f t="shared" si="8139"/>
        <v>0</v>
      </c>
      <c r="O37155">
        <f t="shared" si="8140"/>
        <v>0</v>
      </c>
      <c r="P37155">
        <f t="shared" si="8141"/>
        <v>0</v>
      </c>
      <c r="Q37155">
        <f t="shared" si="8136"/>
        <v>-0.5390625</v>
      </c>
      <c r="R37155">
        <f>Random!A37153</f>
        <v>-0.27075594820033244</v>
      </c>
      <c r="T37155">
        <f t="shared" ca="1" si="8137"/>
        <v>-1.6419737744727839E-2</v>
      </c>
      <c r="U37155">
        <f t="shared" ca="1" si="8143"/>
        <v>0</v>
      </c>
      <c r="V37155">
        <f t="shared" ca="1" si="8138"/>
        <v>0</v>
      </c>
    </row>
    <row r="37156" spans="6:22" x14ac:dyDescent="0.25">
      <c r="F37156">
        <f t="shared" si="8133"/>
        <v>37153</v>
      </c>
      <c r="G37156">
        <f t="shared" si="8144"/>
        <v>9.2882499999999996E-3</v>
      </c>
      <c r="H37156">
        <f t="shared" si="8134"/>
        <v>0</v>
      </c>
      <c r="I37156">
        <f t="shared" si="8142"/>
        <v>0</v>
      </c>
      <c r="J37156">
        <f t="shared" si="8145"/>
        <v>0</v>
      </c>
      <c r="L37156">
        <f t="shared" si="8135"/>
        <v>33129.325124994073</v>
      </c>
      <c r="M37156">
        <f t="shared" si="8146"/>
        <v>8.2823312812485179E-3</v>
      </c>
      <c r="N37156">
        <f t="shared" si="8139"/>
        <v>0</v>
      </c>
      <c r="O37156">
        <f t="shared" si="8140"/>
        <v>0</v>
      </c>
      <c r="P37156">
        <f t="shared" si="8141"/>
        <v>0</v>
      </c>
      <c r="Q37156">
        <f t="shared" si="8136"/>
        <v>0.46875</v>
      </c>
      <c r="R37156">
        <f>Random!A37154</f>
        <v>0.23630185443993845</v>
      </c>
      <c r="T37156">
        <f t="shared" ca="1" si="8137"/>
        <v>-2.9721946262876813E-2</v>
      </c>
      <c r="U37156">
        <f t="shared" ca="1" si="8143"/>
        <v>0</v>
      </c>
      <c r="V37156">
        <f t="shared" ca="1" si="8138"/>
        <v>0</v>
      </c>
    </row>
    <row r="37157" spans="6:22" x14ac:dyDescent="0.25">
      <c r="F37157">
        <f t="shared" si="8133"/>
        <v>37154</v>
      </c>
      <c r="G37157">
        <f t="shared" si="8144"/>
        <v>9.2884999999999999E-3</v>
      </c>
      <c r="H37157">
        <f t="shared" si="8134"/>
        <v>0</v>
      </c>
      <c r="I37157">
        <f t="shared" si="8142"/>
        <v>0</v>
      </c>
      <c r="J37157">
        <f t="shared" si="8145"/>
        <v>0</v>
      </c>
      <c r="L37157">
        <f t="shared" si="8135"/>
        <v>33130.325124994073</v>
      </c>
      <c r="M37157">
        <f t="shared" si="8146"/>
        <v>8.2825812812485182E-3</v>
      </c>
      <c r="N37157">
        <f t="shared" si="8139"/>
        <v>0</v>
      </c>
      <c r="O37157">
        <f t="shared" si="8140"/>
        <v>0</v>
      </c>
      <c r="P37157">
        <f t="shared" si="8141"/>
        <v>0</v>
      </c>
      <c r="Q37157">
        <f t="shared" si="8136"/>
        <v>9.375E-2</v>
      </c>
      <c r="R37157">
        <f>Random!A37155</f>
        <v>4.8114184602039867E-2</v>
      </c>
      <c r="T37157">
        <f t="shared" ca="1" si="8137"/>
        <v>-3.302747102472943E-2</v>
      </c>
      <c r="U37157">
        <f t="shared" ca="1" si="8143"/>
        <v>0</v>
      </c>
      <c r="V37157">
        <f t="shared" ca="1" si="8138"/>
        <v>0</v>
      </c>
    </row>
    <row r="37158" spans="6:22" x14ac:dyDescent="0.25">
      <c r="F37158">
        <f t="shared" si="8133"/>
        <v>37155</v>
      </c>
      <c r="G37158">
        <f t="shared" si="8144"/>
        <v>9.2887500000000001E-3</v>
      </c>
      <c r="H37158">
        <f t="shared" si="8134"/>
        <v>0</v>
      </c>
      <c r="I37158">
        <f t="shared" si="8142"/>
        <v>0</v>
      </c>
      <c r="J37158">
        <f t="shared" si="8145"/>
        <v>0</v>
      </c>
      <c r="L37158">
        <f t="shared" si="8135"/>
        <v>33131.325124994073</v>
      </c>
      <c r="M37158">
        <f t="shared" si="8146"/>
        <v>8.2828312812485184E-3</v>
      </c>
      <c r="N37158">
        <f t="shared" si="8139"/>
        <v>0</v>
      </c>
      <c r="O37158">
        <f t="shared" si="8140"/>
        <v>0</v>
      </c>
      <c r="P37158">
        <f t="shared" si="8141"/>
        <v>0</v>
      </c>
      <c r="Q37158">
        <f t="shared" si="8136"/>
        <v>0.3203125</v>
      </c>
      <c r="R37158">
        <f>Random!A37156</f>
        <v>0.16186659417067217</v>
      </c>
      <c r="T37158">
        <f t="shared" ca="1" si="8137"/>
        <v>-2.5064184612255465E-2</v>
      </c>
      <c r="U37158">
        <f t="shared" ca="1" si="8143"/>
        <v>0</v>
      </c>
      <c r="V37158">
        <f t="shared" ca="1" si="8138"/>
        <v>0</v>
      </c>
    </row>
    <row r="37159" spans="6:22" x14ac:dyDescent="0.25">
      <c r="F37159">
        <f t="shared" si="8133"/>
        <v>37156</v>
      </c>
      <c r="G37159">
        <f t="shared" si="8144"/>
        <v>9.2890000000000004E-3</v>
      </c>
      <c r="H37159">
        <f t="shared" si="8134"/>
        <v>0</v>
      </c>
      <c r="I37159">
        <f t="shared" si="8142"/>
        <v>0</v>
      </c>
      <c r="J37159">
        <f t="shared" si="8145"/>
        <v>0</v>
      </c>
      <c r="L37159">
        <f t="shared" si="8135"/>
        <v>33132.325124994073</v>
      </c>
      <c r="M37159">
        <f t="shared" si="8146"/>
        <v>8.2830812812485187E-3</v>
      </c>
      <c r="N37159">
        <f t="shared" si="8139"/>
        <v>0</v>
      </c>
      <c r="O37159">
        <f t="shared" si="8140"/>
        <v>0</v>
      </c>
      <c r="P37159">
        <f t="shared" si="8141"/>
        <v>0</v>
      </c>
      <c r="Q37159">
        <f t="shared" si="8136"/>
        <v>0.21875</v>
      </c>
      <c r="R37159">
        <f>Random!A37157</f>
        <v>0.11058961425570601</v>
      </c>
      <c r="T37159">
        <f t="shared" ca="1" si="8137"/>
        <v>-8.938767466216779E-3</v>
      </c>
      <c r="U37159">
        <f t="shared" ca="1" si="8143"/>
        <v>0</v>
      </c>
      <c r="V37159">
        <f t="shared" ca="1" si="8138"/>
        <v>0</v>
      </c>
    </row>
    <row r="37160" spans="6:22" x14ac:dyDescent="0.25">
      <c r="F37160">
        <f t="shared" si="8133"/>
        <v>37157</v>
      </c>
      <c r="G37160">
        <f t="shared" si="8144"/>
        <v>9.2892500000000006E-3</v>
      </c>
      <c r="H37160">
        <f t="shared" si="8134"/>
        <v>0</v>
      </c>
      <c r="I37160">
        <f t="shared" si="8142"/>
        <v>0</v>
      </c>
      <c r="J37160">
        <f t="shared" si="8145"/>
        <v>0</v>
      </c>
      <c r="L37160">
        <f t="shared" si="8135"/>
        <v>33133.325124994073</v>
      </c>
      <c r="M37160">
        <f t="shared" si="8146"/>
        <v>8.2833312812485189E-3</v>
      </c>
      <c r="N37160">
        <f t="shared" si="8139"/>
        <v>0</v>
      </c>
      <c r="O37160">
        <f t="shared" si="8140"/>
        <v>0</v>
      </c>
      <c r="P37160">
        <f t="shared" si="8141"/>
        <v>0</v>
      </c>
      <c r="Q37160">
        <f t="shared" si="8136"/>
        <v>-7.8125E-3</v>
      </c>
      <c r="R37160">
        <f>Random!A37158</f>
        <v>-2.9636589366861532E-3</v>
      </c>
      <c r="T37160">
        <f t="shared" ca="1" si="8137"/>
        <v>1.0568430369352941E-2</v>
      </c>
      <c r="U37160">
        <f t="shared" ca="1" si="8143"/>
        <v>0</v>
      </c>
      <c r="V37160">
        <f t="shared" ca="1" si="8138"/>
        <v>0</v>
      </c>
    </row>
    <row r="37161" spans="6:22" x14ac:dyDescent="0.25">
      <c r="F37161">
        <f t="shared" si="8133"/>
        <v>37158</v>
      </c>
      <c r="G37161">
        <f t="shared" si="8144"/>
        <v>9.2894999999999991E-3</v>
      </c>
      <c r="H37161">
        <f t="shared" si="8134"/>
        <v>0</v>
      </c>
      <c r="I37161">
        <f t="shared" si="8142"/>
        <v>0</v>
      </c>
      <c r="J37161">
        <f t="shared" si="8145"/>
        <v>0</v>
      </c>
      <c r="L37161">
        <f t="shared" si="8135"/>
        <v>33134.325124994073</v>
      </c>
      <c r="M37161">
        <f t="shared" si="8146"/>
        <v>8.2835812812485175E-3</v>
      </c>
      <c r="N37161">
        <f t="shared" si="8139"/>
        <v>0</v>
      </c>
      <c r="O37161">
        <f t="shared" si="8140"/>
        <v>0</v>
      </c>
      <c r="P37161">
        <f t="shared" si="8141"/>
        <v>0</v>
      </c>
      <c r="Q37161">
        <f t="shared" si="8136"/>
        <v>-6.25E-2</v>
      </c>
      <c r="R37161">
        <f>Random!A37159</f>
        <v>-3.1652619204947774E-2</v>
      </c>
      <c r="T37161">
        <f t="shared" ca="1" si="8137"/>
        <v>2.741212138663383E-2</v>
      </c>
      <c r="U37161">
        <f t="shared" ca="1" si="8143"/>
        <v>0</v>
      </c>
      <c r="V37161">
        <f t="shared" ca="1" si="8138"/>
        <v>0</v>
      </c>
    </row>
    <row r="37162" spans="6:22" x14ac:dyDescent="0.25">
      <c r="F37162">
        <f t="shared" si="8133"/>
        <v>37159</v>
      </c>
      <c r="G37162">
        <f t="shared" si="8144"/>
        <v>9.2897499999999994E-3</v>
      </c>
      <c r="H37162">
        <f t="shared" si="8134"/>
        <v>0</v>
      </c>
      <c r="I37162">
        <f t="shared" si="8142"/>
        <v>0</v>
      </c>
      <c r="J37162">
        <f t="shared" si="8145"/>
        <v>0</v>
      </c>
      <c r="L37162">
        <f t="shared" si="8135"/>
        <v>33135.325124994073</v>
      </c>
      <c r="M37162">
        <f t="shared" si="8146"/>
        <v>8.2838312812485177E-3</v>
      </c>
      <c r="N37162">
        <f t="shared" si="8139"/>
        <v>0</v>
      </c>
      <c r="O37162">
        <f t="shared" si="8140"/>
        <v>0</v>
      </c>
      <c r="P37162">
        <f t="shared" si="8141"/>
        <v>0</v>
      </c>
      <c r="Q37162">
        <f t="shared" si="8136"/>
        <v>0.7890625</v>
      </c>
      <c r="R37162">
        <f>Random!A37160</f>
        <v>0.39331955922708473</v>
      </c>
      <c r="T37162">
        <f t="shared" ca="1" si="8137"/>
        <v>3.631033013883872E-2</v>
      </c>
      <c r="U37162">
        <f t="shared" ca="1" si="8143"/>
        <v>0</v>
      </c>
      <c r="V37162">
        <f t="shared" ca="1" si="8138"/>
        <v>0</v>
      </c>
    </row>
    <row r="37163" spans="6:22" x14ac:dyDescent="0.25">
      <c r="F37163">
        <f t="shared" si="8133"/>
        <v>37160</v>
      </c>
      <c r="G37163">
        <f t="shared" si="8144"/>
        <v>9.2899999999999996E-3</v>
      </c>
      <c r="H37163">
        <f t="shared" si="8134"/>
        <v>0</v>
      </c>
      <c r="I37163">
        <f t="shared" si="8142"/>
        <v>0</v>
      </c>
      <c r="J37163">
        <f t="shared" si="8145"/>
        <v>0</v>
      </c>
      <c r="L37163">
        <f t="shared" si="8135"/>
        <v>33136.325124994073</v>
      </c>
      <c r="M37163">
        <f t="shared" si="8146"/>
        <v>8.284081281248518E-3</v>
      </c>
      <c r="N37163">
        <f t="shared" si="8139"/>
        <v>0</v>
      </c>
      <c r="O37163">
        <f t="shared" si="8140"/>
        <v>0</v>
      </c>
      <c r="P37163">
        <f t="shared" si="8141"/>
        <v>0</v>
      </c>
      <c r="Q37163">
        <f t="shared" si="8136"/>
        <v>0.9296875</v>
      </c>
      <c r="R37163">
        <f>Random!A37161</f>
        <v>0.46419712229493892</v>
      </c>
      <c r="T37163">
        <f t="shared" ca="1" si="8137"/>
        <v>3.0960870107883443E-2</v>
      </c>
      <c r="U37163">
        <f t="shared" ca="1" si="8143"/>
        <v>0</v>
      </c>
      <c r="V37163">
        <f t="shared" ca="1" si="8138"/>
        <v>0</v>
      </c>
    </row>
    <row r="37164" spans="6:22" x14ac:dyDescent="0.25">
      <c r="F37164">
        <f t="shared" si="8133"/>
        <v>37161</v>
      </c>
      <c r="G37164">
        <f t="shared" si="8144"/>
        <v>9.2902499999999999E-3</v>
      </c>
      <c r="H37164">
        <f t="shared" si="8134"/>
        <v>0</v>
      </c>
      <c r="I37164">
        <f t="shared" si="8142"/>
        <v>0</v>
      </c>
      <c r="J37164">
        <f t="shared" si="8145"/>
        <v>0</v>
      </c>
      <c r="L37164">
        <f t="shared" si="8135"/>
        <v>33137.325124994073</v>
      </c>
      <c r="M37164">
        <f t="shared" si="8146"/>
        <v>8.2843312812485182E-3</v>
      </c>
      <c r="N37164">
        <f t="shared" si="8139"/>
        <v>0</v>
      </c>
      <c r="O37164">
        <f t="shared" si="8140"/>
        <v>0</v>
      </c>
      <c r="P37164">
        <f t="shared" si="8141"/>
        <v>0</v>
      </c>
      <c r="Q37164">
        <f t="shared" si="8136"/>
        <v>-0.96875</v>
      </c>
      <c r="R37164">
        <f>Random!A37162</f>
        <v>-0.48548380474669584</v>
      </c>
      <c r="T37164">
        <f t="shared" ca="1" si="8137"/>
        <v>1.2469909386919534E-2</v>
      </c>
      <c r="U37164">
        <f t="shared" ca="1" si="8143"/>
        <v>0</v>
      </c>
      <c r="V37164">
        <f t="shared" ca="1" si="8138"/>
        <v>0</v>
      </c>
    </row>
    <row r="37165" spans="6:22" x14ac:dyDescent="0.25">
      <c r="F37165">
        <f t="shared" si="8133"/>
        <v>37162</v>
      </c>
      <c r="G37165">
        <f t="shared" si="8144"/>
        <v>9.2905000000000001E-3</v>
      </c>
      <c r="H37165">
        <f t="shared" si="8134"/>
        <v>0</v>
      </c>
      <c r="I37165">
        <f t="shared" si="8142"/>
        <v>0</v>
      </c>
      <c r="J37165">
        <f t="shared" si="8145"/>
        <v>0</v>
      </c>
      <c r="L37165">
        <f t="shared" si="8135"/>
        <v>33138.325124994073</v>
      </c>
      <c r="M37165">
        <f t="shared" si="8146"/>
        <v>8.2845812812485185E-3</v>
      </c>
      <c r="N37165">
        <f t="shared" si="8139"/>
        <v>0</v>
      </c>
      <c r="O37165">
        <f t="shared" si="8140"/>
        <v>0</v>
      </c>
      <c r="P37165">
        <f t="shared" si="8141"/>
        <v>0</v>
      </c>
      <c r="Q37165">
        <f t="shared" si="8136"/>
        <v>-0.4453125</v>
      </c>
      <c r="R37165">
        <f>Random!A37163</f>
        <v>-0.22114768476643931</v>
      </c>
      <c r="T37165">
        <f t="shared" ca="1" si="8137"/>
        <v>-9.1445281289442241E-3</v>
      </c>
      <c r="U37165">
        <f t="shared" ca="1" si="8143"/>
        <v>0</v>
      </c>
      <c r="V37165">
        <f t="shared" ca="1" si="8138"/>
        <v>0</v>
      </c>
    </row>
    <row r="37166" spans="6:22" x14ac:dyDescent="0.25">
      <c r="F37166">
        <f t="shared" si="8133"/>
        <v>37163</v>
      </c>
      <c r="G37166">
        <f t="shared" si="8144"/>
        <v>9.2907500000000004E-3</v>
      </c>
      <c r="H37166">
        <f t="shared" si="8134"/>
        <v>0</v>
      </c>
      <c r="I37166">
        <f t="shared" si="8142"/>
        <v>0</v>
      </c>
      <c r="J37166">
        <f t="shared" si="8145"/>
        <v>0</v>
      </c>
      <c r="L37166">
        <f t="shared" si="8135"/>
        <v>33139.325124994073</v>
      </c>
      <c r="M37166">
        <f t="shared" si="8146"/>
        <v>8.2848312812485187E-3</v>
      </c>
      <c r="N37166">
        <f t="shared" si="8139"/>
        <v>0</v>
      </c>
      <c r="O37166">
        <f t="shared" si="8140"/>
        <v>0</v>
      </c>
      <c r="P37166">
        <f t="shared" si="8141"/>
        <v>0</v>
      </c>
      <c r="Q37166">
        <f t="shared" si="8136"/>
        <v>0.6953125</v>
      </c>
      <c r="R37166">
        <f>Random!A37164</f>
        <v>0.34741201805162703</v>
      </c>
      <c r="T37166">
        <f t="shared" ca="1" si="8137"/>
        <v>-2.6844967379347426E-2</v>
      </c>
      <c r="U37166">
        <f t="shared" ca="1" si="8143"/>
        <v>0</v>
      </c>
      <c r="V37166">
        <f t="shared" ca="1" si="8138"/>
        <v>0</v>
      </c>
    </row>
    <row r="37167" spans="6:22" x14ac:dyDescent="0.25">
      <c r="F37167">
        <f t="shared" si="8133"/>
        <v>37164</v>
      </c>
      <c r="G37167">
        <f t="shared" si="8144"/>
        <v>9.2910000000000006E-3</v>
      </c>
      <c r="H37167">
        <f t="shared" si="8134"/>
        <v>0</v>
      </c>
      <c r="I37167">
        <f t="shared" si="8142"/>
        <v>0</v>
      </c>
      <c r="J37167">
        <f t="shared" si="8145"/>
        <v>0</v>
      </c>
      <c r="L37167">
        <f t="shared" si="8135"/>
        <v>33140.325124994073</v>
      </c>
      <c r="M37167">
        <f t="shared" si="8146"/>
        <v>8.285081281248519E-3</v>
      </c>
      <c r="N37167">
        <f t="shared" si="8139"/>
        <v>0</v>
      </c>
      <c r="O37167">
        <f t="shared" si="8140"/>
        <v>0</v>
      </c>
      <c r="P37167">
        <f t="shared" si="8141"/>
        <v>0</v>
      </c>
      <c r="Q37167">
        <f t="shared" si="8136"/>
        <v>0.4609375</v>
      </c>
      <c r="R37167">
        <f>Random!A37165</f>
        <v>0.2306739329162153</v>
      </c>
      <c r="T37167">
        <f t="shared" ca="1" si="8137"/>
        <v>-3.5789987042636126E-2</v>
      </c>
      <c r="U37167">
        <f t="shared" ca="1" si="8143"/>
        <v>0</v>
      </c>
      <c r="V37167">
        <f t="shared" ca="1" si="8138"/>
        <v>0</v>
      </c>
    </row>
    <row r="37168" spans="6:22" x14ac:dyDescent="0.25">
      <c r="F37168">
        <f t="shared" si="8133"/>
        <v>37165</v>
      </c>
      <c r="G37168">
        <f t="shared" si="8144"/>
        <v>9.2912499999999992E-3</v>
      </c>
      <c r="H37168">
        <f t="shared" si="8134"/>
        <v>0</v>
      </c>
      <c r="I37168">
        <f t="shared" si="8142"/>
        <v>0</v>
      </c>
      <c r="J37168">
        <f t="shared" si="8145"/>
        <v>0</v>
      </c>
      <c r="L37168">
        <f t="shared" si="8135"/>
        <v>33141.325124994073</v>
      </c>
      <c r="M37168">
        <f t="shared" si="8146"/>
        <v>8.2853312812485175E-3</v>
      </c>
      <c r="N37168">
        <f t="shared" si="8139"/>
        <v>0</v>
      </c>
      <c r="O37168">
        <f t="shared" si="8140"/>
        <v>0</v>
      </c>
      <c r="P37168">
        <f t="shared" si="8141"/>
        <v>0</v>
      </c>
      <c r="Q37168">
        <f t="shared" si="8136"/>
        <v>0.375</v>
      </c>
      <c r="R37168">
        <f>Random!A37166</f>
        <v>0.18657646641200165</v>
      </c>
      <c r="T37168">
        <f t="shared" ca="1" si="8137"/>
        <v>-3.3701086254791811E-2</v>
      </c>
      <c r="U37168">
        <f t="shared" ca="1" si="8143"/>
        <v>0</v>
      </c>
      <c r="V37168">
        <f t="shared" ca="1" si="8138"/>
        <v>0</v>
      </c>
    </row>
    <row r="37169" spans="6:22" x14ac:dyDescent="0.25">
      <c r="F37169">
        <f t="shared" si="8133"/>
        <v>37166</v>
      </c>
      <c r="G37169">
        <f t="shared" si="8144"/>
        <v>9.2914999999999994E-3</v>
      </c>
      <c r="H37169">
        <f t="shared" si="8134"/>
        <v>0</v>
      </c>
      <c r="I37169">
        <f t="shared" si="8142"/>
        <v>0</v>
      </c>
      <c r="J37169">
        <f t="shared" si="8145"/>
        <v>0</v>
      </c>
      <c r="L37169">
        <f t="shared" si="8135"/>
        <v>33142.325124994073</v>
      </c>
      <c r="M37169">
        <f t="shared" si="8146"/>
        <v>8.2855812812485177E-3</v>
      </c>
      <c r="N37169">
        <f t="shared" si="8139"/>
        <v>0</v>
      </c>
      <c r="O37169">
        <f t="shared" si="8140"/>
        <v>0</v>
      </c>
      <c r="P37169">
        <f t="shared" si="8141"/>
        <v>0</v>
      </c>
      <c r="Q37169">
        <f t="shared" si="8136"/>
        <v>0.8828125</v>
      </c>
      <c r="R37169">
        <f>Random!A37167</f>
        <v>0.44155345903097654</v>
      </c>
      <c r="T37169">
        <f t="shared" ca="1" si="8137"/>
        <v>-2.0711143102304153E-2</v>
      </c>
      <c r="U37169">
        <f t="shared" ca="1" si="8143"/>
        <v>0</v>
      </c>
      <c r="V37169">
        <f t="shared" ca="1" si="8138"/>
        <v>0</v>
      </c>
    </row>
    <row r="37170" spans="6:22" x14ac:dyDescent="0.25">
      <c r="F37170">
        <f t="shared" si="8133"/>
        <v>37167</v>
      </c>
      <c r="G37170">
        <f t="shared" si="8144"/>
        <v>9.2917499999999997E-3</v>
      </c>
      <c r="H37170">
        <f t="shared" si="8134"/>
        <v>0</v>
      </c>
      <c r="I37170">
        <f t="shared" si="8142"/>
        <v>0</v>
      </c>
      <c r="J37170">
        <f t="shared" si="8145"/>
        <v>0</v>
      </c>
      <c r="L37170">
        <f t="shared" si="8135"/>
        <v>33143.325124994073</v>
      </c>
      <c r="M37170">
        <f t="shared" si="8146"/>
        <v>8.285831281248518E-3</v>
      </c>
      <c r="N37170">
        <f t="shared" si="8139"/>
        <v>0</v>
      </c>
      <c r="O37170">
        <f t="shared" si="8140"/>
        <v>0</v>
      </c>
      <c r="P37170">
        <f t="shared" si="8141"/>
        <v>0</v>
      </c>
      <c r="Q37170">
        <f t="shared" si="8136"/>
        <v>-0.9140625</v>
      </c>
      <c r="R37170">
        <f>Random!A37168</f>
        <v>-0.45725432655789477</v>
      </c>
      <c r="T37170">
        <f t="shared" ca="1" si="8137"/>
        <v>-1.5092690860496259E-3</v>
      </c>
      <c r="U37170">
        <f t="shared" ca="1" si="8143"/>
        <v>0</v>
      </c>
      <c r="V37170">
        <f t="shared" ca="1" si="8138"/>
        <v>0</v>
      </c>
    </row>
    <row r="37171" spans="6:22" x14ac:dyDescent="0.25">
      <c r="F37171">
        <f t="shared" si="8133"/>
        <v>37168</v>
      </c>
      <c r="G37171">
        <f t="shared" si="8144"/>
        <v>9.2919999999999999E-3</v>
      </c>
      <c r="H37171">
        <f t="shared" si="8134"/>
        <v>0</v>
      </c>
      <c r="I37171">
        <f t="shared" si="8142"/>
        <v>0</v>
      </c>
      <c r="J37171">
        <f t="shared" si="8145"/>
        <v>0</v>
      </c>
      <c r="L37171">
        <f t="shared" si="8135"/>
        <v>33144.325124994073</v>
      </c>
      <c r="M37171">
        <f t="shared" si="8146"/>
        <v>8.2860812812485182E-3</v>
      </c>
      <c r="N37171">
        <f t="shared" si="8139"/>
        <v>0</v>
      </c>
      <c r="O37171">
        <f t="shared" si="8140"/>
        <v>0</v>
      </c>
      <c r="P37171">
        <f t="shared" si="8141"/>
        <v>0</v>
      </c>
      <c r="Q37171">
        <f t="shared" si="8136"/>
        <v>-0.8359375</v>
      </c>
      <c r="R37171">
        <f>Random!A37169</f>
        <v>-0.41835355622557668</v>
      </c>
      <c r="T37171">
        <f t="shared" ca="1" si="8137"/>
        <v>2.0916257962865132E-2</v>
      </c>
      <c r="U37171">
        <f t="shared" ca="1" si="8143"/>
        <v>0</v>
      </c>
      <c r="V37171">
        <f t="shared" ca="1" si="8138"/>
        <v>0</v>
      </c>
    </row>
    <row r="37172" spans="6:22" x14ac:dyDescent="0.25">
      <c r="F37172">
        <f t="shared" si="8133"/>
        <v>37169</v>
      </c>
      <c r="G37172">
        <f t="shared" si="8144"/>
        <v>9.2922500000000002E-3</v>
      </c>
      <c r="H37172">
        <f t="shared" si="8134"/>
        <v>0</v>
      </c>
      <c r="I37172">
        <f t="shared" si="8142"/>
        <v>0</v>
      </c>
      <c r="J37172">
        <f t="shared" si="8145"/>
        <v>0</v>
      </c>
      <c r="L37172">
        <f t="shared" si="8135"/>
        <v>33145.325124994073</v>
      </c>
      <c r="M37172">
        <f t="shared" si="8146"/>
        <v>8.2863312812485185E-3</v>
      </c>
      <c r="N37172">
        <f t="shared" si="8139"/>
        <v>0</v>
      </c>
      <c r="O37172">
        <f t="shared" si="8140"/>
        <v>0</v>
      </c>
      <c r="P37172">
        <f t="shared" si="8141"/>
        <v>0</v>
      </c>
      <c r="Q37172">
        <f t="shared" si="8136"/>
        <v>0.8125</v>
      </c>
      <c r="R37172">
        <f>Random!A37170</f>
        <v>0.40656618770717057</v>
      </c>
      <c r="T37172">
        <f t="shared" ca="1" si="8137"/>
        <v>3.6962372664389648E-2</v>
      </c>
      <c r="U37172">
        <f t="shared" ca="1" si="8143"/>
        <v>0</v>
      </c>
      <c r="V37172">
        <f t="shared" ca="1" si="8138"/>
        <v>0</v>
      </c>
    </row>
    <row r="37173" spans="6:22" x14ac:dyDescent="0.25">
      <c r="F37173">
        <f t="shared" si="8133"/>
        <v>37170</v>
      </c>
      <c r="G37173">
        <f t="shared" si="8144"/>
        <v>9.2925000000000004E-3</v>
      </c>
      <c r="H37173">
        <f t="shared" si="8134"/>
        <v>0</v>
      </c>
      <c r="I37173">
        <f t="shared" si="8142"/>
        <v>0</v>
      </c>
      <c r="J37173">
        <f t="shared" si="8145"/>
        <v>0</v>
      </c>
      <c r="L37173">
        <f t="shared" si="8135"/>
        <v>33146.325124994073</v>
      </c>
      <c r="M37173">
        <f t="shared" si="8146"/>
        <v>8.2865812812485187E-3</v>
      </c>
      <c r="N37173">
        <f t="shared" si="8139"/>
        <v>0</v>
      </c>
      <c r="O37173">
        <f t="shared" si="8140"/>
        <v>0</v>
      </c>
      <c r="P37173">
        <f t="shared" si="8141"/>
        <v>0</v>
      </c>
      <c r="Q37173">
        <f t="shared" si="8136"/>
        <v>0.8515625</v>
      </c>
      <c r="R37173">
        <f>Random!A37171</f>
        <v>0.42452975258431258</v>
      </c>
      <c r="T37173">
        <f t="shared" ca="1" si="8137"/>
        <v>3.8774829190555166E-2</v>
      </c>
      <c r="U37173">
        <f t="shared" ca="1" si="8143"/>
        <v>0</v>
      </c>
      <c r="V37173">
        <f t="shared" ca="1" si="8138"/>
        <v>0</v>
      </c>
    </row>
    <row r="37174" spans="6:22" x14ac:dyDescent="0.25">
      <c r="F37174">
        <f t="shared" si="8133"/>
        <v>37171</v>
      </c>
      <c r="G37174">
        <f t="shared" si="8144"/>
        <v>9.2927500000000007E-3</v>
      </c>
      <c r="H37174">
        <f t="shared" si="8134"/>
        <v>0</v>
      </c>
      <c r="I37174">
        <f t="shared" si="8142"/>
        <v>0</v>
      </c>
      <c r="J37174">
        <f t="shared" si="8145"/>
        <v>0</v>
      </c>
      <c r="L37174">
        <f t="shared" si="8135"/>
        <v>33147.325124994073</v>
      </c>
      <c r="M37174">
        <f t="shared" si="8146"/>
        <v>8.286831281248519E-3</v>
      </c>
      <c r="N37174">
        <f t="shared" si="8139"/>
        <v>0</v>
      </c>
      <c r="O37174">
        <f t="shared" si="8140"/>
        <v>0</v>
      </c>
      <c r="P37174">
        <f t="shared" si="8141"/>
        <v>0</v>
      </c>
      <c r="Q37174">
        <f t="shared" si="8136"/>
        <v>-0.8671875</v>
      </c>
      <c r="R37174">
        <f>Random!A37172</f>
        <v>-0.43233706581139941</v>
      </c>
      <c r="T37174">
        <f t="shared" ca="1" si="8137"/>
        <v>2.5149263225561581E-2</v>
      </c>
      <c r="U37174">
        <f t="shared" ca="1" si="8143"/>
        <v>0</v>
      </c>
      <c r="V37174">
        <f t="shared" ca="1" si="8138"/>
        <v>0</v>
      </c>
    </row>
    <row r="37175" spans="6:22" x14ac:dyDescent="0.25">
      <c r="F37175">
        <f t="shared" si="8133"/>
        <v>37172</v>
      </c>
      <c r="G37175">
        <f t="shared" si="8144"/>
        <v>9.2929999999999992E-3</v>
      </c>
      <c r="H37175">
        <f t="shared" si="8134"/>
        <v>0</v>
      </c>
      <c r="I37175">
        <f t="shared" si="8142"/>
        <v>0</v>
      </c>
      <c r="J37175">
        <f t="shared" si="8145"/>
        <v>0</v>
      </c>
      <c r="L37175">
        <f t="shared" si="8135"/>
        <v>33148.325124994073</v>
      </c>
      <c r="M37175">
        <f t="shared" si="8146"/>
        <v>8.2870812812485175E-3</v>
      </c>
      <c r="N37175">
        <f t="shared" si="8139"/>
        <v>0</v>
      </c>
      <c r="O37175">
        <f t="shared" si="8140"/>
        <v>0</v>
      </c>
      <c r="P37175">
        <f t="shared" si="8141"/>
        <v>0</v>
      </c>
      <c r="Q37175">
        <f t="shared" si="8136"/>
        <v>0.4453125</v>
      </c>
      <c r="R37175">
        <f>Random!A37173</f>
        <v>0.22165396593829523</v>
      </c>
      <c r="T37175">
        <f t="shared" ca="1" si="8137"/>
        <v>2.7827126308668389E-3</v>
      </c>
      <c r="U37175">
        <f t="shared" ca="1" si="8143"/>
        <v>0</v>
      </c>
      <c r="V37175">
        <f t="shared" ca="1" si="8138"/>
        <v>0</v>
      </c>
    </row>
    <row r="37176" spans="6:22" x14ac:dyDescent="0.25">
      <c r="F37176">
        <f t="shared" si="8133"/>
        <v>37173</v>
      </c>
      <c r="G37176">
        <f t="shared" si="8144"/>
        <v>9.2932499999999994E-3</v>
      </c>
      <c r="H37176">
        <f t="shared" si="8134"/>
        <v>0</v>
      </c>
      <c r="I37176">
        <f t="shared" si="8142"/>
        <v>0</v>
      </c>
      <c r="J37176">
        <f t="shared" si="8145"/>
        <v>0</v>
      </c>
      <c r="L37176">
        <f t="shared" si="8135"/>
        <v>33149.325124994073</v>
      </c>
      <c r="M37176">
        <f t="shared" si="8146"/>
        <v>8.2873312812485177E-3</v>
      </c>
      <c r="N37176">
        <f t="shared" si="8139"/>
        <v>0</v>
      </c>
      <c r="O37176">
        <f t="shared" si="8140"/>
        <v>0</v>
      </c>
      <c r="P37176">
        <f t="shared" si="8141"/>
        <v>0</v>
      </c>
      <c r="Q37176">
        <f t="shared" si="8136"/>
        <v>0.46875</v>
      </c>
      <c r="R37176">
        <f>Random!A37174</f>
        <v>0.23604512769907349</v>
      </c>
      <c r="T37176">
        <f t="shared" ca="1" si="8137"/>
        <v>-2.1004299174774921E-2</v>
      </c>
      <c r="U37176">
        <f t="shared" ca="1" si="8143"/>
        <v>0</v>
      </c>
      <c r="V37176">
        <f t="shared" ca="1" si="8138"/>
        <v>0</v>
      </c>
    </row>
    <row r="37177" spans="6:22" x14ac:dyDescent="0.25">
      <c r="F37177">
        <f t="shared" si="8133"/>
        <v>37174</v>
      </c>
      <c r="G37177">
        <f t="shared" si="8144"/>
        <v>9.2934999999999997E-3</v>
      </c>
      <c r="H37177">
        <f t="shared" si="8134"/>
        <v>0</v>
      </c>
      <c r="I37177">
        <f t="shared" si="8142"/>
        <v>0</v>
      </c>
      <c r="J37177">
        <f t="shared" si="8145"/>
        <v>0</v>
      </c>
      <c r="L37177">
        <f t="shared" si="8135"/>
        <v>33150.325124994073</v>
      </c>
      <c r="M37177">
        <f t="shared" si="8146"/>
        <v>8.287581281248518E-3</v>
      </c>
      <c r="N37177">
        <f t="shared" si="8139"/>
        <v>0</v>
      </c>
      <c r="O37177">
        <f t="shared" si="8140"/>
        <v>0</v>
      </c>
      <c r="P37177">
        <f t="shared" si="8141"/>
        <v>0</v>
      </c>
      <c r="Q37177">
        <f t="shared" si="8136"/>
        <v>0.1171875</v>
      </c>
      <c r="R37177">
        <f>Random!A37175</f>
        <v>5.8254142550297261E-2</v>
      </c>
      <c r="T37177">
        <f t="shared" ca="1" si="8137"/>
        <v>-3.8724170602237644E-2</v>
      </c>
      <c r="U37177">
        <f t="shared" ca="1" si="8143"/>
        <v>0</v>
      </c>
      <c r="V37177">
        <f t="shared" ca="1" si="8138"/>
        <v>0</v>
      </c>
    </row>
    <row r="37178" spans="6:22" x14ac:dyDescent="0.25">
      <c r="F37178">
        <f t="shared" si="8133"/>
        <v>37175</v>
      </c>
      <c r="G37178">
        <f t="shared" si="8144"/>
        <v>9.2937499999999999E-3</v>
      </c>
      <c r="H37178">
        <f t="shared" si="8134"/>
        <v>0</v>
      </c>
      <c r="I37178">
        <f t="shared" si="8142"/>
        <v>0</v>
      </c>
      <c r="J37178">
        <f t="shared" si="8145"/>
        <v>0</v>
      </c>
      <c r="L37178">
        <f t="shared" si="8135"/>
        <v>33151.325124994073</v>
      </c>
      <c r="M37178">
        <f t="shared" si="8146"/>
        <v>8.2878312812485182E-3</v>
      </c>
      <c r="N37178">
        <f t="shared" si="8139"/>
        <v>0</v>
      </c>
      <c r="O37178">
        <f t="shared" si="8140"/>
        <v>0</v>
      </c>
      <c r="P37178">
        <f t="shared" si="8141"/>
        <v>0</v>
      </c>
      <c r="Q37178">
        <f t="shared" si="8136"/>
        <v>-0.25</v>
      </c>
      <c r="R37178">
        <f>Random!A37176</f>
        <v>-0.12509595564007481</v>
      </c>
      <c r="T37178">
        <f t="shared" ca="1" si="8137"/>
        <v>-4.2886002782631966E-2</v>
      </c>
      <c r="U37178">
        <f t="shared" ca="1" si="8143"/>
        <v>0</v>
      </c>
      <c r="V37178">
        <f t="shared" ca="1" si="8138"/>
        <v>0</v>
      </c>
    </row>
    <row r="37179" spans="6:22" x14ac:dyDescent="0.25">
      <c r="F37179">
        <f t="shared" si="8133"/>
        <v>37176</v>
      </c>
      <c r="G37179">
        <f t="shared" si="8144"/>
        <v>9.2940000000000002E-3</v>
      </c>
      <c r="H37179">
        <f t="shared" si="8134"/>
        <v>0</v>
      </c>
      <c r="I37179">
        <f t="shared" si="8142"/>
        <v>0</v>
      </c>
      <c r="J37179">
        <f t="shared" si="8145"/>
        <v>0</v>
      </c>
      <c r="L37179">
        <f t="shared" si="8135"/>
        <v>33152.325124994073</v>
      </c>
      <c r="M37179">
        <f t="shared" si="8146"/>
        <v>8.2880812812485185E-3</v>
      </c>
      <c r="N37179">
        <f t="shared" si="8139"/>
        <v>0</v>
      </c>
      <c r="O37179">
        <f t="shared" si="8140"/>
        <v>0</v>
      </c>
      <c r="P37179">
        <f t="shared" si="8141"/>
        <v>0</v>
      </c>
      <c r="Q37179">
        <f t="shared" si="8136"/>
        <v>-0.8359375</v>
      </c>
      <c r="R37179">
        <f>Random!A37177</f>
        <v>-0.41960765035766612</v>
      </c>
      <c r="T37179">
        <f t="shared" ca="1" si="8137"/>
        <v>-3.214231084593213E-2</v>
      </c>
      <c r="U37179">
        <f t="shared" ca="1" si="8143"/>
        <v>0</v>
      </c>
      <c r="V37179">
        <f t="shared" ca="1" si="8138"/>
        <v>0</v>
      </c>
    </row>
    <row r="37180" spans="6:22" x14ac:dyDescent="0.25">
      <c r="F37180">
        <f t="shared" si="8133"/>
        <v>37177</v>
      </c>
      <c r="G37180">
        <f t="shared" si="8144"/>
        <v>9.2942500000000004E-3</v>
      </c>
      <c r="H37180">
        <f t="shared" si="8134"/>
        <v>0</v>
      </c>
      <c r="I37180">
        <f t="shared" si="8142"/>
        <v>0</v>
      </c>
      <c r="J37180">
        <f t="shared" si="8145"/>
        <v>0</v>
      </c>
      <c r="L37180">
        <f t="shared" si="8135"/>
        <v>33153.325124994073</v>
      </c>
      <c r="M37180">
        <f t="shared" si="8146"/>
        <v>8.2883312812485187E-3</v>
      </c>
      <c r="N37180">
        <f t="shared" si="8139"/>
        <v>0</v>
      </c>
      <c r="O37180">
        <f t="shared" si="8140"/>
        <v>0</v>
      </c>
      <c r="P37180">
        <f t="shared" si="8141"/>
        <v>0</v>
      </c>
      <c r="Q37180">
        <f t="shared" si="8136"/>
        <v>0.2578125</v>
      </c>
      <c r="R37180">
        <f>Random!A37178</f>
        <v>0.1269634352993263</v>
      </c>
      <c r="T37180">
        <f t="shared" ca="1" si="8137"/>
        <v>-9.6580919589889808E-3</v>
      </c>
      <c r="U37180">
        <f t="shared" ca="1" si="8143"/>
        <v>0</v>
      </c>
      <c r="V37180">
        <f t="shared" ca="1" si="8138"/>
        <v>0</v>
      </c>
    </row>
    <row r="37181" spans="6:22" x14ac:dyDescent="0.25">
      <c r="F37181">
        <f t="shared" si="8133"/>
        <v>37178</v>
      </c>
      <c r="G37181">
        <f t="shared" si="8144"/>
        <v>9.2945000000000007E-3</v>
      </c>
      <c r="H37181">
        <f t="shared" si="8134"/>
        <v>0</v>
      </c>
      <c r="I37181">
        <f t="shared" si="8142"/>
        <v>0</v>
      </c>
      <c r="J37181">
        <f t="shared" si="8145"/>
        <v>0</v>
      </c>
      <c r="L37181">
        <f t="shared" si="8135"/>
        <v>33154.325124994073</v>
      </c>
      <c r="M37181">
        <f t="shared" si="8146"/>
        <v>8.288581281248519E-3</v>
      </c>
      <c r="N37181">
        <f t="shared" si="8139"/>
        <v>0</v>
      </c>
      <c r="O37181">
        <f t="shared" si="8140"/>
        <v>0</v>
      </c>
      <c r="P37181">
        <f t="shared" si="8141"/>
        <v>0</v>
      </c>
      <c r="Q37181">
        <f t="shared" si="8136"/>
        <v>-0.4921875</v>
      </c>
      <c r="R37181">
        <f>Random!A37179</f>
        <v>-0.24422621900491115</v>
      </c>
      <c r="T37181">
        <f t="shared" ca="1" si="8137"/>
        <v>1.7566619470628077E-2</v>
      </c>
      <c r="U37181">
        <f t="shared" ca="1" si="8143"/>
        <v>0</v>
      </c>
      <c r="V37181">
        <f t="shared" ca="1" si="8138"/>
        <v>0</v>
      </c>
    </row>
    <row r="37182" spans="6:22" x14ac:dyDescent="0.25">
      <c r="F37182">
        <f t="shared" ref="F37182:F37245" si="8147">F37181+1</f>
        <v>37179</v>
      </c>
      <c r="G37182">
        <f t="shared" si="8144"/>
        <v>9.2947499999999992E-3</v>
      </c>
      <c r="H37182">
        <f t="shared" ref="H37182:H37245" si="8148">IF(AND(0&lt;=F37182, F37182&lt;=$D$10),2*PI()*($D$8+$D$5*G37182/(2*$D$6))*G37182,0)</f>
        <v>0</v>
      </c>
      <c r="I37182">
        <f t="shared" si="8142"/>
        <v>0</v>
      </c>
      <c r="J37182">
        <f t="shared" si="8145"/>
        <v>0</v>
      </c>
      <c r="L37182">
        <f t="shared" ref="L37182:L37245" si="8149">L37181+1</f>
        <v>33155.325124994073</v>
      </c>
      <c r="M37182">
        <f t="shared" si="8146"/>
        <v>8.2888312812485175E-3</v>
      </c>
      <c r="N37182">
        <f t="shared" si="8139"/>
        <v>0</v>
      </c>
      <c r="O37182">
        <f t="shared" si="8140"/>
        <v>0</v>
      </c>
      <c r="P37182">
        <f t="shared" si="8141"/>
        <v>0</v>
      </c>
      <c r="Q37182">
        <f t="shared" ref="Q37182:Q37245" si="8150">ROUND((O37182+$D$13*R37182)*$D$3,0)/($D$3)</f>
        <v>0.8046875</v>
      </c>
      <c r="R37182">
        <f>Random!A37180</f>
        <v>0.40362719232976685</v>
      </c>
      <c r="T37182">
        <f t="shared" ref="T37182:T37245" ca="1" si="8151">IF(F37182&lt;$D$10,0,IFERROR(CORREL(OFFSET($J$3,0,0,$D$10,1),OFFSET($Q$3,F37182-$D$10,0,$D$10,1)),0))</f>
        <v>4.0159590759004916E-2</v>
      </c>
      <c r="U37182">
        <f t="shared" ca="1" si="8143"/>
        <v>0</v>
      </c>
      <c r="V37182">
        <f t="shared" ref="V37182:V37245" ca="1" si="8152">U37182*G37182</f>
        <v>0</v>
      </c>
    </row>
    <row r="37183" spans="6:22" x14ac:dyDescent="0.25">
      <c r="F37183">
        <f t="shared" si="8147"/>
        <v>37180</v>
      </c>
      <c r="G37183">
        <f t="shared" si="8144"/>
        <v>9.2949999999999994E-3</v>
      </c>
      <c r="H37183">
        <f t="shared" si="8148"/>
        <v>0</v>
      </c>
      <c r="I37183">
        <f t="shared" si="8142"/>
        <v>0</v>
      </c>
      <c r="J37183">
        <f t="shared" si="8145"/>
        <v>0</v>
      </c>
      <c r="L37183">
        <f t="shared" si="8149"/>
        <v>33156.325124994073</v>
      </c>
      <c r="M37183">
        <f t="shared" si="8146"/>
        <v>8.2890812812485178E-3</v>
      </c>
      <c r="N37183">
        <f t="shared" si="8139"/>
        <v>0</v>
      </c>
      <c r="O37183">
        <f t="shared" si="8140"/>
        <v>0</v>
      </c>
      <c r="P37183">
        <f t="shared" si="8141"/>
        <v>0</v>
      </c>
      <c r="Q37183">
        <f t="shared" si="8150"/>
        <v>0.9921875</v>
      </c>
      <c r="R37183">
        <f>Random!A37181</f>
        <v>0.49770486224344945</v>
      </c>
      <c r="T37183">
        <f t="shared" ca="1" si="8151"/>
        <v>4.7623752445286875E-2</v>
      </c>
      <c r="U37183">
        <f t="shared" ca="1" si="8143"/>
        <v>0</v>
      </c>
      <c r="V37183">
        <f t="shared" ca="1" si="8152"/>
        <v>0</v>
      </c>
    </row>
    <row r="37184" spans="6:22" x14ac:dyDescent="0.25">
      <c r="F37184">
        <f t="shared" si="8147"/>
        <v>37181</v>
      </c>
      <c r="G37184">
        <f t="shared" si="8144"/>
        <v>9.2952499999999997E-3</v>
      </c>
      <c r="H37184">
        <f t="shared" si="8148"/>
        <v>0</v>
      </c>
      <c r="I37184">
        <f t="shared" si="8142"/>
        <v>0</v>
      </c>
      <c r="J37184">
        <f t="shared" si="8145"/>
        <v>0</v>
      </c>
      <c r="L37184">
        <f t="shared" si="8149"/>
        <v>33157.325124994073</v>
      </c>
      <c r="M37184">
        <f t="shared" si="8146"/>
        <v>8.289331281248518E-3</v>
      </c>
      <c r="N37184">
        <f t="shared" si="8139"/>
        <v>0</v>
      </c>
      <c r="O37184">
        <f t="shared" si="8140"/>
        <v>0</v>
      </c>
      <c r="P37184">
        <f t="shared" si="8141"/>
        <v>0</v>
      </c>
      <c r="Q37184">
        <f t="shared" si="8150"/>
        <v>-0.171875</v>
      </c>
      <c r="R37184">
        <f>Random!A37182</f>
        <v>-8.6049833929056407E-2</v>
      </c>
      <c r="T37184">
        <f t="shared" ca="1" si="8151"/>
        <v>3.7142862662563843E-2</v>
      </c>
      <c r="U37184">
        <f t="shared" ca="1" si="8143"/>
        <v>0</v>
      </c>
      <c r="V37184">
        <f t="shared" ca="1" si="8152"/>
        <v>0</v>
      </c>
    </row>
    <row r="37185" spans="6:22" x14ac:dyDescent="0.25">
      <c r="F37185">
        <f t="shared" si="8147"/>
        <v>37182</v>
      </c>
      <c r="G37185">
        <f t="shared" si="8144"/>
        <v>9.2954999999999999E-3</v>
      </c>
      <c r="H37185">
        <f t="shared" si="8148"/>
        <v>0</v>
      </c>
      <c r="I37185">
        <f t="shared" si="8142"/>
        <v>0</v>
      </c>
      <c r="J37185">
        <f t="shared" si="8145"/>
        <v>0</v>
      </c>
      <c r="L37185">
        <f t="shared" si="8149"/>
        <v>33158.325124994073</v>
      </c>
      <c r="M37185">
        <f t="shared" si="8146"/>
        <v>8.2895812812485183E-3</v>
      </c>
      <c r="N37185">
        <f t="shared" si="8139"/>
        <v>0</v>
      </c>
      <c r="O37185">
        <f t="shared" si="8140"/>
        <v>0</v>
      </c>
      <c r="P37185">
        <f t="shared" si="8141"/>
        <v>0</v>
      </c>
      <c r="Q37185">
        <f t="shared" si="8150"/>
        <v>-0.390625</v>
      </c>
      <c r="R37185">
        <f>Random!A37183</f>
        <v>-0.19345772906460823</v>
      </c>
      <c r="T37185">
        <f t="shared" ca="1" si="8151"/>
        <v>1.4591034720453968E-2</v>
      </c>
      <c r="U37185">
        <f t="shared" ca="1" si="8143"/>
        <v>0</v>
      </c>
      <c r="V37185">
        <f t="shared" ca="1" si="8152"/>
        <v>0</v>
      </c>
    </row>
    <row r="37186" spans="6:22" x14ac:dyDescent="0.25">
      <c r="F37186">
        <f t="shared" si="8147"/>
        <v>37183</v>
      </c>
      <c r="G37186">
        <f t="shared" si="8144"/>
        <v>9.2957500000000002E-3</v>
      </c>
      <c r="H37186">
        <f t="shared" si="8148"/>
        <v>0</v>
      </c>
      <c r="I37186">
        <f t="shared" si="8142"/>
        <v>0</v>
      </c>
      <c r="J37186">
        <f t="shared" si="8145"/>
        <v>0</v>
      </c>
      <c r="L37186">
        <f t="shared" si="8149"/>
        <v>33159.325124994073</v>
      </c>
      <c r="M37186">
        <f t="shared" si="8146"/>
        <v>8.2898312812485185E-3</v>
      </c>
      <c r="N37186">
        <f t="shared" si="8139"/>
        <v>0</v>
      </c>
      <c r="O37186">
        <f t="shared" si="8140"/>
        <v>0</v>
      </c>
      <c r="P37186">
        <f t="shared" si="8141"/>
        <v>0</v>
      </c>
      <c r="Q37186">
        <f t="shared" si="8150"/>
        <v>-0.5</v>
      </c>
      <c r="R37186">
        <f>Random!A37184</f>
        <v>-0.24904813929265823</v>
      </c>
      <c r="T37186">
        <f t="shared" ca="1" si="8151"/>
        <v>-1.3569892701538565E-2</v>
      </c>
      <c r="U37186">
        <f t="shared" ca="1" si="8143"/>
        <v>0</v>
      </c>
      <c r="V37186">
        <f t="shared" ca="1" si="8152"/>
        <v>0</v>
      </c>
    </row>
    <row r="37187" spans="6:22" x14ac:dyDescent="0.25">
      <c r="F37187">
        <f t="shared" si="8147"/>
        <v>37184</v>
      </c>
      <c r="G37187">
        <f t="shared" si="8144"/>
        <v>9.2960000000000004E-3</v>
      </c>
      <c r="H37187">
        <f t="shared" si="8148"/>
        <v>0</v>
      </c>
      <c r="I37187">
        <f t="shared" si="8142"/>
        <v>0</v>
      </c>
      <c r="J37187">
        <f t="shared" si="8145"/>
        <v>0</v>
      </c>
      <c r="L37187">
        <f t="shared" si="8149"/>
        <v>33160.325124994073</v>
      </c>
      <c r="M37187">
        <f t="shared" si="8146"/>
        <v>8.2900812812485188E-3</v>
      </c>
      <c r="N37187">
        <f t="shared" si="8139"/>
        <v>0</v>
      </c>
      <c r="O37187">
        <f t="shared" si="8140"/>
        <v>0</v>
      </c>
      <c r="P37187">
        <f t="shared" si="8141"/>
        <v>0</v>
      </c>
      <c r="Q37187">
        <f t="shared" si="8150"/>
        <v>0.28125</v>
      </c>
      <c r="R37187">
        <f>Random!A37185</f>
        <v>0.14189002518639604</v>
      </c>
      <c r="T37187">
        <f t="shared" ca="1" si="8151"/>
        <v>-3.563035956050066E-2</v>
      </c>
      <c r="U37187">
        <f t="shared" ca="1" si="8143"/>
        <v>0</v>
      </c>
      <c r="V37187">
        <f t="shared" ca="1" si="8152"/>
        <v>0</v>
      </c>
    </row>
    <row r="37188" spans="6:22" x14ac:dyDescent="0.25">
      <c r="F37188">
        <f t="shared" si="8147"/>
        <v>37185</v>
      </c>
      <c r="G37188">
        <f t="shared" si="8144"/>
        <v>9.2962500000000007E-3</v>
      </c>
      <c r="H37188">
        <f t="shared" si="8148"/>
        <v>0</v>
      </c>
      <c r="I37188">
        <f t="shared" si="8142"/>
        <v>0</v>
      </c>
      <c r="J37188">
        <f t="shared" si="8145"/>
        <v>0</v>
      </c>
      <c r="L37188">
        <f t="shared" si="8149"/>
        <v>33161.325124994073</v>
      </c>
      <c r="M37188">
        <f t="shared" si="8146"/>
        <v>8.290331281248519E-3</v>
      </c>
      <c r="N37188">
        <f t="shared" ref="N37188:N37251" si="8153">IF(AND(0&lt;=M37188,M37188&lt;=$D$6),2*PI()*($D$8+$D$5*M37188/(2*$D$6))*M37188,0)</f>
        <v>0</v>
      </c>
      <c r="O37188">
        <f t="shared" ref="O37188:O37251" si="8154">SIN(N37188)</f>
        <v>0</v>
      </c>
      <c r="P37188">
        <f t="shared" ref="P37188:P37251" si="8155">ROUND(O37188*$D$3,0)/($D$3)</f>
        <v>0</v>
      </c>
      <c r="Q37188">
        <f t="shared" si="8150"/>
        <v>-0.578125</v>
      </c>
      <c r="R37188">
        <f>Random!A37186</f>
        <v>-0.28755419603190269</v>
      </c>
      <c r="T37188">
        <f t="shared" ca="1" si="8151"/>
        <v>-4.5444552134514711E-2</v>
      </c>
      <c r="U37188">
        <f t="shared" ca="1" si="8143"/>
        <v>0</v>
      </c>
      <c r="V37188">
        <f t="shared" ca="1" si="8152"/>
        <v>0</v>
      </c>
    </row>
    <row r="37189" spans="6:22" x14ac:dyDescent="0.25">
      <c r="F37189">
        <f t="shared" si="8147"/>
        <v>37186</v>
      </c>
      <c r="G37189">
        <f t="shared" si="8144"/>
        <v>9.2964999999999992E-3</v>
      </c>
      <c r="H37189">
        <f t="shared" si="8148"/>
        <v>0</v>
      </c>
      <c r="I37189">
        <f t="shared" ref="I37189:I37252" si="8156">SIN(H37189)</f>
        <v>0</v>
      </c>
      <c r="J37189">
        <f t="shared" si="8145"/>
        <v>0</v>
      </c>
      <c r="L37189">
        <f t="shared" si="8149"/>
        <v>33162.325124994073</v>
      </c>
      <c r="M37189">
        <f t="shared" si="8146"/>
        <v>8.2905812812485175E-3</v>
      </c>
      <c r="N37189">
        <f t="shared" si="8153"/>
        <v>0</v>
      </c>
      <c r="O37189">
        <f t="shared" si="8154"/>
        <v>0</v>
      </c>
      <c r="P37189">
        <f t="shared" si="8155"/>
        <v>0</v>
      </c>
      <c r="Q37189">
        <f t="shared" si="8150"/>
        <v>0.8125</v>
      </c>
      <c r="R37189">
        <f>Random!A37187</f>
        <v>0.40743694924792284</v>
      </c>
      <c r="T37189">
        <f t="shared" ca="1" si="8151"/>
        <v>-3.9201964809472752E-2</v>
      </c>
      <c r="U37189">
        <f t="shared" ca="1" si="8143"/>
        <v>0</v>
      </c>
      <c r="V37189">
        <f t="shared" ca="1" si="8152"/>
        <v>0</v>
      </c>
    </row>
    <row r="37190" spans="6:22" x14ac:dyDescent="0.25">
      <c r="F37190">
        <f t="shared" si="8147"/>
        <v>37187</v>
      </c>
      <c r="G37190">
        <f t="shared" si="8144"/>
        <v>9.2967499999999995E-3</v>
      </c>
      <c r="H37190">
        <f t="shared" si="8148"/>
        <v>0</v>
      </c>
      <c r="I37190">
        <f t="shared" si="8156"/>
        <v>0</v>
      </c>
      <c r="J37190">
        <f t="shared" si="8145"/>
        <v>0</v>
      </c>
      <c r="L37190">
        <f t="shared" si="8149"/>
        <v>33163.325124994073</v>
      </c>
      <c r="M37190">
        <f t="shared" si="8146"/>
        <v>8.2908312812485178E-3</v>
      </c>
      <c r="N37190">
        <f t="shared" si="8153"/>
        <v>0</v>
      </c>
      <c r="O37190">
        <f t="shared" si="8154"/>
        <v>0</v>
      </c>
      <c r="P37190">
        <f t="shared" si="8155"/>
        <v>0</v>
      </c>
      <c r="Q37190">
        <f t="shared" si="8150"/>
        <v>-0.8515625</v>
      </c>
      <c r="R37190">
        <f>Random!A37188</f>
        <v>-0.42643174762020264</v>
      </c>
      <c r="T37190">
        <f t="shared" ca="1" si="8151"/>
        <v>-2.049891495249348E-2</v>
      </c>
      <c r="U37190">
        <f t="shared" ca="1" si="8143"/>
        <v>0</v>
      </c>
      <c r="V37190">
        <f t="shared" ca="1" si="8152"/>
        <v>0</v>
      </c>
    </row>
    <row r="37191" spans="6:22" x14ac:dyDescent="0.25">
      <c r="F37191">
        <f t="shared" si="8147"/>
        <v>37188</v>
      </c>
      <c r="G37191">
        <f t="shared" si="8144"/>
        <v>9.2969999999999997E-3</v>
      </c>
      <c r="H37191">
        <f t="shared" si="8148"/>
        <v>0</v>
      </c>
      <c r="I37191">
        <f t="shared" si="8156"/>
        <v>0</v>
      </c>
      <c r="J37191">
        <f t="shared" si="8145"/>
        <v>0</v>
      </c>
      <c r="L37191">
        <f t="shared" si="8149"/>
        <v>33164.325124994073</v>
      </c>
      <c r="M37191">
        <f t="shared" si="8146"/>
        <v>8.291081281248518E-3</v>
      </c>
      <c r="N37191">
        <f t="shared" si="8153"/>
        <v>0</v>
      </c>
      <c r="O37191">
        <f t="shared" si="8154"/>
        <v>0</v>
      </c>
      <c r="P37191">
        <f t="shared" si="8155"/>
        <v>0</v>
      </c>
      <c r="Q37191">
        <f t="shared" si="8150"/>
        <v>-0.53125</v>
      </c>
      <c r="R37191">
        <f>Random!A37189</f>
        <v>-0.26492976946705171</v>
      </c>
      <c r="T37191">
        <f t="shared" ca="1" si="8151"/>
        <v>5.4921542023644221E-3</v>
      </c>
      <c r="U37191">
        <f t="shared" ca="1" si="8143"/>
        <v>0</v>
      </c>
      <c r="V37191">
        <f t="shared" ca="1" si="8152"/>
        <v>0</v>
      </c>
    </row>
    <row r="37192" spans="6:22" x14ac:dyDescent="0.25">
      <c r="F37192">
        <f t="shared" si="8147"/>
        <v>37189</v>
      </c>
      <c r="G37192">
        <f t="shared" si="8144"/>
        <v>9.29725E-3</v>
      </c>
      <c r="H37192">
        <f t="shared" si="8148"/>
        <v>0</v>
      </c>
      <c r="I37192">
        <f t="shared" si="8156"/>
        <v>0</v>
      </c>
      <c r="J37192">
        <f t="shared" si="8145"/>
        <v>0</v>
      </c>
      <c r="L37192">
        <f t="shared" si="8149"/>
        <v>33165.325124994073</v>
      </c>
      <c r="M37192">
        <f t="shared" si="8146"/>
        <v>8.2913312812485183E-3</v>
      </c>
      <c r="N37192">
        <f t="shared" si="8153"/>
        <v>0</v>
      </c>
      <c r="O37192">
        <f t="shared" si="8154"/>
        <v>0</v>
      </c>
      <c r="P37192">
        <f t="shared" si="8155"/>
        <v>0</v>
      </c>
      <c r="Q37192">
        <f t="shared" si="8150"/>
        <v>-7.8125E-2</v>
      </c>
      <c r="R37192">
        <f>Random!A37190</f>
        <v>-3.9586673892411883E-2</v>
      </c>
      <c r="T37192">
        <f t="shared" ca="1" si="8151"/>
        <v>3.1662196312787654E-2</v>
      </c>
      <c r="U37192">
        <f t="shared" ca="1" si="8143"/>
        <v>0</v>
      </c>
      <c r="V37192">
        <f t="shared" ca="1" si="8152"/>
        <v>0</v>
      </c>
    </row>
    <row r="37193" spans="6:22" x14ac:dyDescent="0.25">
      <c r="F37193">
        <f t="shared" si="8147"/>
        <v>37190</v>
      </c>
      <c r="G37193">
        <f t="shared" si="8144"/>
        <v>9.2975000000000002E-3</v>
      </c>
      <c r="H37193">
        <f t="shared" si="8148"/>
        <v>0</v>
      </c>
      <c r="I37193">
        <f t="shared" si="8156"/>
        <v>0</v>
      </c>
      <c r="J37193">
        <f t="shared" si="8145"/>
        <v>0</v>
      </c>
      <c r="L37193">
        <f t="shared" si="8149"/>
        <v>33166.325124994073</v>
      </c>
      <c r="M37193">
        <f t="shared" si="8146"/>
        <v>8.2915812812485185E-3</v>
      </c>
      <c r="N37193">
        <f t="shared" si="8153"/>
        <v>0</v>
      </c>
      <c r="O37193">
        <f t="shared" si="8154"/>
        <v>0</v>
      </c>
      <c r="P37193">
        <f t="shared" si="8155"/>
        <v>0</v>
      </c>
      <c r="Q37193">
        <f t="shared" si="8150"/>
        <v>0.453125</v>
      </c>
      <c r="R37193">
        <f>Random!A37191</f>
        <v>0.22720947753685394</v>
      </c>
      <c r="T37193">
        <f t="shared" ca="1" si="8151"/>
        <v>4.593653147050436E-2</v>
      </c>
      <c r="U37193">
        <f t="shared" ca="1" si="8143"/>
        <v>0</v>
      </c>
      <c r="V37193">
        <f t="shared" ca="1" si="8152"/>
        <v>0</v>
      </c>
    </row>
    <row r="37194" spans="6:22" x14ac:dyDescent="0.25">
      <c r="F37194">
        <f t="shared" si="8147"/>
        <v>37191</v>
      </c>
      <c r="G37194">
        <f t="shared" si="8144"/>
        <v>9.2977500000000005E-3</v>
      </c>
      <c r="H37194">
        <f t="shared" si="8148"/>
        <v>0</v>
      </c>
      <c r="I37194">
        <f t="shared" si="8156"/>
        <v>0</v>
      </c>
      <c r="J37194">
        <f t="shared" si="8145"/>
        <v>0</v>
      </c>
      <c r="L37194">
        <f t="shared" si="8149"/>
        <v>33167.325124994073</v>
      </c>
      <c r="M37194">
        <f t="shared" si="8146"/>
        <v>8.2918312812485188E-3</v>
      </c>
      <c r="N37194">
        <f t="shared" si="8153"/>
        <v>0</v>
      </c>
      <c r="O37194">
        <f t="shared" si="8154"/>
        <v>0</v>
      </c>
      <c r="P37194">
        <f t="shared" si="8155"/>
        <v>0</v>
      </c>
      <c r="Q37194">
        <f t="shared" si="8150"/>
        <v>0.15625</v>
      </c>
      <c r="R37194">
        <f>Random!A37192</f>
        <v>7.7603221765598751E-2</v>
      </c>
      <c r="T37194">
        <f t="shared" ca="1" si="8151"/>
        <v>4.4119787547155079E-2</v>
      </c>
      <c r="U37194">
        <f t="shared" ca="1" si="8143"/>
        <v>0</v>
      </c>
      <c r="V37194">
        <f t="shared" ca="1" si="8152"/>
        <v>0</v>
      </c>
    </row>
    <row r="37195" spans="6:22" x14ac:dyDescent="0.25">
      <c r="F37195">
        <f t="shared" si="8147"/>
        <v>37192</v>
      </c>
      <c r="G37195">
        <f t="shared" si="8144"/>
        <v>9.2980000000000007E-3</v>
      </c>
      <c r="H37195">
        <f t="shared" si="8148"/>
        <v>0</v>
      </c>
      <c r="I37195">
        <f t="shared" si="8156"/>
        <v>0</v>
      </c>
      <c r="J37195">
        <f t="shared" si="8145"/>
        <v>0</v>
      </c>
      <c r="L37195">
        <f t="shared" si="8149"/>
        <v>33168.325124994073</v>
      </c>
      <c r="M37195">
        <f t="shared" si="8146"/>
        <v>8.292081281248519E-3</v>
      </c>
      <c r="N37195">
        <f t="shared" si="8153"/>
        <v>0</v>
      </c>
      <c r="O37195">
        <f t="shared" si="8154"/>
        <v>0</v>
      </c>
      <c r="P37195">
        <f t="shared" si="8155"/>
        <v>0</v>
      </c>
      <c r="Q37195">
        <f t="shared" si="8150"/>
        <v>-0.7421875</v>
      </c>
      <c r="R37195">
        <f>Random!A37193</f>
        <v>-0.36960132506782906</v>
      </c>
      <c r="T37195">
        <f t="shared" ca="1" si="8151"/>
        <v>2.6696230119334832E-2</v>
      </c>
      <c r="U37195">
        <f t="shared" ca="1" si="8143"/>
        <v>0</v>
      </c>
      <c r="V37195">
        <f t="shared" ca="1" si="8152"/>
        <v>0</v>
      </c>
    </row>
    <row r="37196" spans="6:22" x14ac:dyDescent="0.25">
      <c r="F37196">
        <f t="shared" si="8147"/>
        <v>37193</v>
      </c>
      <c r="G37196">
        <f t="shared" si="8144"/>
        <v>9.2982499999999992E-3</v>
      </c>
      <c r="H37196">
        <f t="shared" si="8148"/>
        <v>0</v>
      </c>
      <c r="I37196">
        <f t="shared" si="8156"/>
        <v>0</v>
      </c>
      <c r="J37196">
        <f t="shared" si="8145"/>
        <v>0</v>
      </c>
      <c r="L37196">
        <f t="shared" si="8149"/>
        <v>33169.325124994073</v>
      </c>
      <c r="M37196">
        <f t="shared" si="8146"/>
        <v>8.2923312812485175E-3</v>
      </c>
      <c r="N37196">
        <f t="shared" si="8153"/>
        <v>0</v>
      </c>
      <c r="O37196">
        <f t="shared" si="8154"/>
        <v>0</v>
      </c>
      <c r="P37196">
        <f t="shared" si="8155"/>
        <v>0</v>
      </c>
      <c r="Q37196">
        <f t="shared" si="8150"/>
        <v>0.5703125</v>
      </c>
      <c r="R37196">
        <f>Random!A37194</f>
        <v>0.28588585043372317</v>
      </c>
      <c r="T37196">
        <f t="shared" ca="1" si="8151"/>
        <v>-2.6973996432816004E-4</v>
      </c>
      <c r="U37196">
        <f t="shared" ca="1" si="8143"/>
        <v>0</v>
      </c>
      <c r="V37196">
        <f t="shared" ca="1" si="8152"/>
        <v>0</v>
      </c>
    </row>
    <row r="37197" spans="6:22" x14ac:dyDescent="0.25">
      <c r="F37197">
        <f t="shared" si="8147"/>
        <v>37194</v>
      </c>
      <c r="G37197">
        <f t="shared" si="8144"/>
        <v>9.2984999999999995E-3</v>
      </c>
      <c r="H37197">
        <f t="shared" si="8148"/>
        <v>0</v>
      </c>
      <c r="I37197">
        <f t="shared" si="8156"/>
        <v>0</v>
      </c>
      <c r="J37197">
        <f t="shared" si="8145"/>
        <v>0</v>
      </c>
      <c r="L37197">
        <f t="shared" si="8149"/>
        <v>33170.325124994073</v>
      </c>
      <c r="M37197">
        <f t="shared" si="8146"/>
        <v>8.2925812812485178E-3</v>
      </c>
      <c r="N37197">
        <f t="shared" si="8153"/>
        <v>0</v>
      </c>
      <c r="O37197">
        <f t="shared" si="8154"/>
        <v>0</v>
      </c>
      <c r="P37197">
        <f t="shared" si="8155"/>
        <v>0</v>
      </c>
      <c r="Q37197">
        <f t="shared" si="8150"/>
        <v>0.78125</v>
      </c>
      <c r="R37197">
        <f>Random!A37195</f>
        <v>0.38947460405415535</v>
      </c>
      <c r="T37197">
        <f t="shared" ca="1" si="8151"/>
        <v>-2.7955168271290239E-2</v>
      </c>
      <c r="U37197">
        <f t="shared" ca="1" si="8143"/>
        <v>0</v>
      </c>
      <c r="V37197">
        <f t="shared" ca="1" si="8152"/>
        <v>0</v>
      </c>
    </row>
    <row r="37198" spans="6:22" x14ac:dyDescent="0.25">
      <c r="F37198">
        <f t="shared" si="8147"/>
        <v>37195</v>
      </c>
      <c r="G37198">
        <f t="shared" si="8144"/>
        <v>9.2987499999999997E-3</v>
      </c>
      <c r="H37198">
        <f t="shared" si="8148"/>
        <v>0</v>
      </c>
      <c r="I37198">
        <f t="shared" si="8156"/>
        <v>0</v>
      </c>
      <c r="J37198">
        <f t="shared" si="8145"/>
        <v>0</v>
      </c>
      <c r="L37198">
        <f t="shared" si="8149"/>
        <v>33171.325124994073</v>
      </c>
      <c r="M37198">
        <f t="shared" si="8146"/>
        <v>8.292831281248518E-3</v>
      </c>
      <c r="N37198">
        <f t="shared" si="8153"/>
        <v>0</v>
      </c>
      <c r="O37198">
        <f t="shared" si="8154"/>
        <v>0</v>
      </c>
      <c r="P37198">
        <f t="shared" si="8155"/>
        <v>0</v>
      </c>
      <c r="Q37198">
        <f t="shared" si="8150"/>
        <v>0.8046875</v>
      </c>
      <c r="R37198">
        <f>Random!A37196</f>
        <v>0.40297599614510993</v>
      </c>
      <c r="T37198">
        <f t="shared" ca="1" si="8151"/>
        <v>-4.7411665636412567E-2</v>
      </c>
      <c r="U37198">
        <f t="shared" ca="1" si="8143"/>
        <v>0</v>
      </c>
      <c r="V37198">
        <f t="shared" ca="1" si="8152"/>
        <v>0</v>
      </c>
    </row>
    <row r="37199" spans="6:22" x14ac:dyDescent="0.25">
      <c r="F37199">
        <f t="shared" si="8147"/>
        <v>37196</v>
      </c>
      <c r="G37199">
        <f t="shared" si="8144"/>
        <v>9.299E-3</v>
      </c>
      <c r="H37199">
        <f t="shared" si="8148"/>
        <v>0</v>
      </c>
      <c r="I37199">
        <f t="shared" si="8156"/>
        <v>0</v>
      </c>
      <c r="J37199">
        <f t="shared" si="8145"/>
        <v>0</v>
      </c>
      <c r="L37199">
        <f t="shared" si="8149"/>
        <v>33172.325124994073</v>
      </c>
      <c r="M37199">
        <f t="shared" si="8146"/>
        <v>8.2930812812485183E-3</v>
      </c>
      <c r="N37199">
        <f t="shared" si="8153"/>
        <v>0</v>
      </c>
      <c r="O37199">
        <f t="shared" si="8154"/>
        <v>0</v>
      </c>
      <c r="P37199">
        <f t="shared" si="8155"/>
        <v>0</v>
      </c>
      <c r="Q37199">
        <f t="shared" si="8150"/>
        <v>-0.1484375</v>
      </c>
      <c r="R37199">
        <f>Random!A37197</f>
        <v>-7.5250416734381376E-2</v>
      </c>
      <c r="T37199">
        <f t="shared" ca="1" si="8151"/>
        <v>-5.0702936292726923E-2</v>
      </c>
      <c r="U37199">
        <f t="shared" ca="1" si="8143"/>
        <v>0</v>
      </c>
      <c r="V37199">
        <f t="shared" ca="1" si="8152"/>
        <v>0</v>
      </c>
    </row>
    <row r="37200" spans="6:22" x14ac:dyDescent="0.25">
      <c r="F37200">
        <f t="shared" si="8147"/>
        <v>37197</v>
      </c>
      <c r="G37200">
        <f t="shared" si="8144"/>
        <v>9.2992500000000002E-3</v>
      </c>
      <c r="H37200">
        <f t="shared" si="8148"/>
        <v>0</v>
      </c>
      <c r="I37200">
        <f t="shared" si="8156"/>
        <v>0</v>
      </c>
      <c r="J37200">
        <f t="shared" si="8145"/>
        <v>0</v>
      </c>
      <c r="L37200">
        <f t="shared" si="8149"/>
        <v>33173.325124994073</v>
      </c>
      <c r="M37200">
        <f t="shared" si="8146"/>
        <v>8.2933312812485185E-3</v>
      </c>
      <c r="N37200">
        <f t="shared" si="8153"/>
        <v>0</v>
      </c>
      <c r="O37200">
        <f t="shared" si="8154"/>
        <v>0</v>
      </c>
      <c r="P37200">
        <f t="shared" si="8155"/>
        <v>0</v>
      </c>
      <c r="Q37200">
        <f t="shared" si="8150"/>
        <v>0.96875</v>
      </c>
      <c r="R37200">
        <f>Random!A37198</f>
        <v>0.48252700140441596</v>
      </c>
      <c r="T37200">
        <f t="shared" ca="1" si="8151"/>
        <v>-3.5018389791774546E-2</v>
      </c>
      <c r="U37200">
        <f t="shared" ca="1" si="8143"/>
        <v>0</v>
      </c>
      <c r="V37200">
        <f t="shared" ca="1" si="8152"/>
        <v>0</v>
      </c>
    </row>
    <row r="37201" spans="6:22" x14ac:dyDescent="0.25">
      <c r="F37201">
        <f t="shared" si="8147"/>
        <v>37198</v>
      </c>
      <c r="G37201">
        <f t="shared" si="8144"/>
        <v>9.2995000000000005E-3</v>
      </c>
      <c r="H37201">
        <f t="shared" si="8148"/>
        <v>0</v>
      </c>
      <c r="I37201">
        <f t="shared" si="8156"/>
        <v>0</v>
      </c>
      <c r="J37201">
        <f t="shared" si="8145"/>
        <v>0</v>
      </c>
      <c r="L37201">
        <f t="shared" si="8149"/>
        <v>33174.325124994073</v>
      </c>
      <c r="M37201">
        <f t="shared" si="8146"/>
        <v>8.2935812812485188E-3</v>
      </c>
      <c r="N37201">
        <f t="shared" si="8153"/>
        <v>0</v>
      </c>
      <c r="O37201">
        <f t="shared" si="8154"/>
        <v>0</v>
      </c>
      <c r="P37201">
        <f t="shared" si="8155"/>
        <v>0</v>
      </c>
      <c r="Q37201">
        <f t="shared" si="8150"/>
        <v>0.84375</v>
      </c>
      <c r="R37201">
        <f>Random!A37199</f>
        <v>0.42223612279702516</v>
      </c>
      <c r="T37201">
        <f t="shared" ca="1" si="8151"/>
        <v>-7.9623407326374612E-3</v>
      </c>
      <c r="U37201">
        <f t="shared" ca="1" si="8143"/>
        <v>0</v>
      </c>
      <c r="V37201">
        <f t="shared" ca="1" si="8152"/>
        <v>0</v>
      </c>
    </row>
    <row r="37202" spans="6:22" x14ac:dyDescent="0.25">
      <c r="F37202">
        <f t="shared" si="8147"/>
        <v>37199</v>
      </c>
      <c r="G37202">
        <f t="shared" si="8144"/>
        <v>9.2997500000000007E-3</v>
      </c>
      <c r="H37202">
        <f t="shared" si="8148"/>
        <v>0</v>
      </c>
      <c r="I37202">
        <f t="shared" si="8156"/>
        <v>0</v>
      </c>
      <c r="J37202">
        <f t="shared" si="8145"/>
        <v>0</v>
      </c>
      <c r="L37202">
        <f t="shared" si="8149"/>
        <v>33175.325124994073</v>
      </c>
      <c r="M37202">
        <f t="shared" si="8146"/>
        <v>8.293831281248519E-3</v>
      </c>
      <c r="N37202">
        <f t="shared" si="8153"/>
        <v>0</v>
      </c>
      <c r="O37202">
        <f t="shared" si="8154"/>
        <v>0</v>
      </c>
      <c r="P37202">
        <f t="shared" si="8155"/>
        <v>0</v>
      </c>
      <c r="Q37202">
        <f t="shared" si="8150"/>
        <v>0.9921875</v>
      </c>
      <c r="R37202">
        <f>Random!A37200</f>
        <v>0.49451042644715737</v>
      </c>
      <c r="T37202">
        <f t="shared" ca="1" si="8151"/>
        <v>2.0634813519580797E-2</v>
      </c>
      <c r="U37202">
        <f t="shared" ca="1" si="8143"/>
        <v>0</v>
      </c>
      <c r="V37202">
        <f t="shared" ca="1" si="8152"/>
        <v>0</v>
      </c>
    </row>
    <row r="37203" spans="6:22" x14ac:dyDescent="0.25">
      <c r="F37203">
        <f t="shared" si="8147"/>
        <v>37200</v>
      </c>
      <c r="G37203">
        <f t="shared" si="8144"/>
        <v>9.2999999999999992E-3</v>
      </c>
      <c r="H37203">
        <f t="shared" si="8148"/>
        <v>0</v>
      </c>
      <c r="I37203">
        <f t="shared" si="8156"/>
        <v>0</v>
      </c>
      <c r="J37203">
        <f t="shared" si="8145"/>
        <v>0</v>
      </c>
      <c r="L37203">
        <f t="shared" si="8149"/>
        <v>33176.325124994073</v>
      </c>
      <c r="M37203">
        <f t="shared" si="8146"/>
        <v>8.2940812812485176E-3</v>
      </c>
      <c r="N37203">
        <f t="shared" si="8153"/>
        <v>0</v>
      </c>
      <c r="O37203">
        <f t="shared" si="8154"/>
        <v>0</v>
      </c>
      <c r="P37203">
        <f t="shared" si="8155"/>
        <v>0</v>
      </c>
      <c r="Q37203">
        <f t="shared" si="8150"/>
        <v>0.671875</v>
      </c>
      <c r="R37203">
        <f>Random!A37201</f>
        <v>0.33687959074447205</v>
      </c>
      <c r="T37203">
        <f t="shared" ca="1" si="8151"/>
        <v>4.1186986112592985E-2</v>
      </c>
      <c r="U37203">
        <f t="shared" ref="U37203:U37266" ca="1" si="8157">IF(T37203&gt;$D$14,T37203,0)</f>
        <v>0</v>
      </c>
      <c r="V37203">
        <f t="shared" ca="1" si="8152"/>
        <v>0</v>
      </c>
    </row>
    <row r="37204" spans="6:22" x14ac:dyDescent="0.25">
      <c r="F37204">
        <f t="shared" si="8147"/>
        <v>37201</v>
      </c>
      <c r="G37204">
        <f t="shared" si="8144"/>
        <v>9.3002499999999995E-3</v>
      </c>
      <c r="H37204">
        <f t="shared" si="8148"/>
        <v>0</v>
      </c>
      <c r="I37204">
        <f t="shared" si="8156"/>
        <v>0</v>
      </c>
      <c r="J37204">
        <f t="shared" si="8145"/>
        <v>0</v>
      </c>
      <c r="L37204">
        <f t="shared" si="8149"/>
        <v>33177.325124994073</v>
      </c>
      <c r="M37204">
        <f t="shared" si="8146"/>
        <v>8.2943312812485178E-3</v>
      </c>
      <c r="N37204">
        <f t="shared" si="8153"/>
        <v>0</v>
      </c>
      <c r="O37204">
        <f t="shared" si="8154"/>
        <v>0</v>
      </c>
      <c r="P37204">
        <f t="shared" si="8155"/>
        <v>0</v>
      </c>
      <c r="Q37204">
        <f t="shared" si="8150"/>
        <v>-0.7421875</v>
      </c>
      <c r="R37204">
        <f>Random!A37202</f>
        <v>-0.37239109794799796</v>
      </c>
      <c r="T37204">
        <f t="shared" ca="1" si="8151"/>
        <v>4.543967138999204E-2</v>
      </c>
      <c r="U37204">
        <f t="shared" ca="1" si="8157"/>
        <v>0</v>
      </c>
      <c r="V37204">
        <f t="shared" ca="1" si="8152"/>
        <v>0</v>
      </c>
    </row>
    <row r="37205" spans="6:22" x14ac:dyDescent="0.25">
      <c r="F37205">
        <f t="shared" si="8147"/>
        <v>37202</v>
      </c>
      <c r="G37205">
        <f t="shared" si="8144"/>
        <v>9.3004999999999997E-3</v>
      </c>
      <c r="H37205">
        <f t="shared" si="8148"/>
        <v>0</v>
      </c>
      <c r="I37205">
        <f t="shared" si="8156"/>
        <v>0</v>
      </c>
      <c r="J37205">
        <f t="shared" si="8145"/>
        <v>0</v>
      </c>
      <c r="L37205">
        <f t="shared" si="8149"/>
        <v>33178.325124994073</v>
      </c>
      <c r="M37205">
        <f t="shared" si="8146"/>
        <v>8.2945812812485181E-3</v>
      </c>
      <c r="N37205">
        <f t="shared" si="8153"/>
        <v>0</v>
      </c>
      <c r="O37205">
        <f t="shared" si="8154"/>
        <v>0</v>
      </c>
      <c r="P37205">
        <f t="shared" si="8155"/>
        <v>0</v>
      </c>
      <c r="Q37205">
        <f t="shared" si="8150"/>
        <v>-0.5625</v>
      </c>
      <c r="R37205">
        <f>Random!A37203</f>
        <v>-0.27942245243209174</v>
      </c>
      <c r="T37205">
        <f t="shared" ca="1" si="8151"/>
        <v>3.3730440234249023E-2</v>
      </c>
      <c r="U37205">
        <f t="shared" ca="1" si="8157"/>
        <v>0</v>
      </c>
      <c r="V37205">
        <f t="shared" ca="1" si="8152"/>
        <v>0</v>
      </c>
    </row>
    <row r="37206" spans="6:22" x14ac:dyDescent="0.25">
      <c r="F37206">
        <f t="shared" si="8147"/>
        <v>37203</v>
      </c>
      <c r="G37206">
        <f t="shared" si="8144"/>
        <v>9.30075E-3</v>
      </c>
      <c r="H37206">
        <f t="shared" si="8148"/>
        <v>0</v>
      </c>
      <c r="I37206">
        <f t="shared" si="8156"/>
        <v>0</v>
      </c>
      <c r="J37206">
        <f t="shared" si="8145"/>
        <v>0</v>
      </c>
      <c r="L37206">
        <f t="shared" si="8149"/>
        <v>33179.325124994073</v>
      </c>
      <c r="M37206">
        <f t="shared" si="8146"/>
        <v>8.2948312812485183E-3</v>
      </c>
      <c r="N37206">
        <f t="shared" si="8153"/>
        <v>0</v>
      </c>
      <c r="O37206">
        <f t="shared" si="8154"/>
        <v>0</v>
      </c>
      <c r="P37206">
        <f t="shared" si="8155"/>
        <v>0</v>
      </c>
      <c r="Q37206">
        <f t="shared" si="8150"/>
        <v>0.6953125</v>
      </c>
      <c r="R37206">
        <f>Random!A37204</f>
        <v>0.34919821105674254</v>
      </c>
      <c r="T37206">
        <f t="shared" ca="1" si="8151"/>
        <v>1.0985162107979909E-2</v>
      </c>
      <c r="U37206">
        <f t="shared" ca="1" si="8157"/>
        <v>0</v>
      </c>
      <c r="V37206">
        <f t="shared" ca="1" si="8152"/>
        <v>0</v>
      </c>
    </row>
    <row r="37207" spans="6:22" x14ac:dyDescent="0.25">
      <c r="F37207">
        <f t="shared" si="8147"/>
        <v>37204</v>
      </c>
      <c r="G37207">
        <f t="shared" si="8144"/>
        <v>9.3010000000000002E-3</v>
      </c>
      <c r="H37207">
        <f t="shared" si="8148"/>
        <v>0</v>
      </c>
      <c r="I37207">
        <f t="shared" si="8156"/>
        <v>0</v>
      </c>
      <c r="J37207">
        <f t="shared" si="8145"/>
        <v>0</v>
      </c>
      <c r="L37207">
        <f t="shared" si="8149"/>
        <v>33180.325124994073</v>
      </c>
      <c r="M37207">
        <f t="shared" si="8146"/>
        <v>8.2950812812485186E-3</v>
      </c>
      <c r="N37207">
        <f t="shared" si="8153"/>
        <v>0</v>
      </c>
      <c r="O37207">
        <f t="shared" si="8154"/>
        <v>0</v>
      </c>
      <c r="P37207">
        <f t="shared" si="8155"/>
        <v>0</v>
      </c>
      <c r="Q37207">
        <f t="shared" si="8150"/>
        <v>0.140625</v>
      </c>
      <c r="R37207">
        <f>Random!A37205</f>
        <v>7.119915146575273E-2</v>
      </c>
      <c r="T37207">
        <f t="shared" ca="1" si="8151"/>
        <v>-1.6788774564731258E-2</v>
      </c>
      <c r="U37207">
        <f t="shared" ca="1" si="8157"/>
        <v>0</v>
      </c>
      <c r="V37207">
        <f t="shared" ca="1" si="8152"/>
        <v>0</v>
      </c>
    </row>
    <row r="37208" spans="6:22" x14ac:dyDescent="0.25">
      <c r="F37208">
        <f t="shared" si="8147"/>
        <v>37205</v>
      </c>
      <c r="G37208">
        <f t="shared" si="8144"/>
        <v>9.3012500000000005E-3</v>
      </c>
      <c r="H37208">
        <f t="shared" si="8148"/>
        <v>0</v>
      </c>
      <c r="I37208">
        <f t="shared" si="8156"/>
        <v>0</v>
      </c>
      <c r="J37208">
        <f t="shared" si="8145"/>
        <v>0</v>
      </c>
      <c r="L37208">
        <f t="shared" si="8149"/>
        <v>33181.325124994073</v>
      </c>
      <c r="M37208">
        <f t="shared" si="8146"/>
        <v>8.2953312812485188E-3</v>
      </c>
      <c r="N37208">
        <f t="shared" si="8153"/>
        <v>0</v>
      </c>
      <c r="O37208">
        <f t="shared" si="8154"/>
        <v>0</v>
      </c>
      <c r="P37208">
        <f t="shared" si="8155"/>
        <v>0</v>
      </c>
      <c r="Q37208">
        <f t="shared" si="8150"/>
        <v>-0.1015625</v>
      </c>
      <c r="R37208">
        <f>Random!A37206</f>
        <v>-5.1669831572151326E-2</v>
      </c>
      <c r="T37208">
        <f t="shared" ca="1" si="8151"/>
        <v>-3.8487144813182932E-2</v>
      </c>
      <c r="U37208">
        <f t="shared" ca="1" si="8157"/>
        <v>0</v>
      </c>
      <c r="V37208">
        <f t="shared" ca="1" si="8152"/>
        <v>0</v>
      </c>
    </row>
    <row r="37209" spans="6:22" x14ac:dyDescent="0.25">
      <c r="F37209">
        <f t="shared" si="8147"/>
        <v>37206</v>
      </c>
      <c r="G37209">
        <f t="shared" si="8144"/>
        <v>9.3015000000000007E-3</v>
      </c>
      <c r="H37209">
        <f t="shared" si="8148"/>
        <v>0</v>
      </c>
      <c r="I37209">
        <f t="shared" si="8156"/>
        <v>0</v>
      </c>
      <c r="J37209">
        <f t="shared" si="8145"/>
        <v>0</v>
      </c>
      <c r="L37209">
        <f t="shared" si="8149"/>
        <v>33182.325124994073</v>
      </c>
      <c r="M37209">
        <f t="shared" si="8146"/>
        <v>8.2955812812485191E-3</v>
      </c>
      <c r="N37209">
        <f t="shared" si="8153"/>
        <v>0</v>
      </c>
      <c r="O37209">
        <f t="shared" si="8154"/>
        <v>0</v>
      </c>
      <c r="P37209">
        <f t="shared" si="8155"/>
        <v>0</v>
      </c>
      <c r="Q37209">
        <f t="shared" si="8150"/>
        <v>-5.46875E-2</v>
      </c>
      <c r="R37209">
        <f>Random!A37207</f>
        <v>-2.7775428513934108E-2</v>
      </c>
      <c r="T37209">
        <f t="shared" ca="1" si="8151"/>
        <v>-4.6522972995864394E-2</v>
      </c>
      <c r="U37209">
        <f t="shared" ca="1" si="8157"/>
        <v>0</v>
      </c>
      <c r="V37209">
        <f t="shared" ca="1" si="8152"/>
        <v>0</v>
      </c>
    </row>
    <row r="37210" spans="6:22" x14ac:dyDescent="0.25">
      <c r="F37210">
        <f t="shared" si="8147"/>
        <v>37207</v>
      </c>
      <c r="G37210">
        <f t="shared" si="8144"/>
        <v>9.3017499999999993E-3</v>
      </c>
      <c r="H37210">
        <f t="shared" si="8148"/>
        <v>0</v>
      </c>
      <c r="I37210">
        <f t="shared" si="8156"/>
        <v>0</v>
      </c>
      <c r="J37210">
        <f t="shared" si="8145"/>
        <v>0</v>
      </c>
      <c r="L37210">
        <f t="shared" si="8149"/>
        <v>33183.325124994073</v>
      </c>
      <c r="M37210">
        <f t="shared" si="8146"/>
        <v>8.2958312812485176E-3</v>
      </c>
      <c r="N37210">
        <f t="shared" si="8153"/>
        <v>0</v>
      </c>
      <c r="O37210">
        <f t="shared" si="8154"/>
        <v>0</v>
      </c>
      <c r="P37210">
        <f t="shared" si="8155"/>
        <v>0</v>
      </c>
      <c r="Q37210">
        <f t="shared" si="8150"/>
        <v>-0.96875</v>
      </c>
      <c r="R37210">
        <f>Random!A37208</f>
        <v>-0.483807027569367</v>
      </c>
      <c r="T37210">
        <f t="shared" ca="1" si="8151"/>
        <v>-3.8677100429109552E-2</v>
      </c>
      <c r="U37210">
        <f t="shared" ca="1" si="8157"/>
        <v>0</v>
      </c>
      <c r="V37210">
        <f t="shared" ca="1" si="8152"/>
        <v>0</v>
      </c>
    </row>
    <row r="37211" spans="6:22" x14ac:dyDescent="0.25">
      <c r="F37211">
        <f t="shared" si="8147"/>
        <v>37208</v>
      </c>
      <c r="G37211">
        <f t="shared" ref="G37211:G37274" si="8158">F37211/$D$2</f>
        <v>9.3019999999999995E-3</v>
      </c>
      <c r="H37211">
        <f t="shared" si="8148"/>
        <v>0</v>
      </c>
      <c r="I37211">
        <f t="shared" si="8156"/>
        <v>0</v>
      </c>
      <c r="J37211">
        <f t="shared" ref="J37211:J37274" si="8159">ROUND(I37211*$D$3,0)/$D$3</f>
        <v>0</v>
      </c>
      <c r="L37211">
        <f t="shared" si="8149"/>
        <v>33184.325124994073</v>
      </c>
      <c r="M37211">
        <f t="shared" ref="M37211:M37274" si="8160">L37211/$D$2</f>
        <v>8.2960812812485178E-3</v>
      </c>
      <c r="N37211">
        <f t="shared" si="8153"/>
        <v>0</v>
      </c>
      <c r="O37211">
        <f t="shared" si="8154"/>
        <v>0</v>
      </c>
      <c r="P37211">
        <f t="shared" si="8155"/>
        <v>0</v>
      </c>
      <c r="Q37211">
        <f t="shared" si="8150"/>
        <v>0.3984375</v>
      </c>
      <c r="R37211">
        <f>Random!A37209</f>
        <v>0.19878655441267179</v>
      </c>
      <c r="T37211">
        <f t="shared" ca="1" si="8151"/>
        <v>-1.7017788768301734E-2</v>
      </c>
      <c r="U37211">
        <f t="shared" ca="1" si="8157"/>
        <v>0</v>
      </c>
      <c r="V37211">
        <f t="shared" ca="1" si="8152"/>
        <v>0</v>
      </c>
    </row>
    <row r="37212" spans="6:22" x14ac:dyDescent="0.25">
      <c r="F37212">
        <f t="shared" si="8147"/>
        <v>37209</v>
      </c>
      <c r="G37212">
        <f t="shared" si="8158"/>
        <v>9.3022499999999998E-3</v>
      </c>
      <c r="H37212">
        <f t="shared" si="8148"/>
        <v>0</v>
      </c>
      <c r="I37212">
        <f t="shared" si="8156"/>
        <v>0</v>
      </c>
      <c r="J37212">
        <f t="shared" si="8159"/>
        <v>0</v>
      </c>
      <c r="L37212">
        <f t="shared" si="8149"/>
        <v>33185.325124994073</v>
      </c>
      <c r="M37212">
        <f t="shared" si="8160"/>
        <v>8.2963312812485181E-3</v>
      </c>
      <c r="N37212">
        <f t="shared" si="8153"/>
        <v>0</v>
      </c>
      <c r="O37212">
        <f t="shared" si="8154"/>
        <v>0</v>
      </c>
      <c r="P37212">
        <f t="shared" si="8155"/>
        <v>0</v>
      </c>
      <c r="Q37212">
        <f t="shared" si="8150"/>
        <v>-0.6640625</v>
      </c>
      <c r="R37212">
        <f>Random!A37210</f>
        <v>-0.33307141479123459</v>
      </c>
      <c r="T37212">
        <f t="shared" ca="1" si="8151"/>
        <v>1.0933054300803453E-2</v>
      </c>
      <c r="U37212">
        <f t="shared" ca="1" si="8157"/>
        <v>0</v>
      </c>
      <c r="V37212">
        <f t="shared" ca="1" si="8152"/>
        <v>0</v>
      </c>
    </row>
    <row r="37213" spans="6:22" x14ac:dyDescent="0.25">
      <c r="F37213">
        <f t="shared" si="8147"/>
        <v>37210</v>
      </c>
      <c r="G37213">
        <f t="shared" si="8158"/>
        <v>9.3025E-3</v>
      </c>
      <c r="H37213">
        <f t="shared" si="8148"/>
        <v>0</v>
      </c>
      <c r="I37213">
        <f t="shared" si="8156"/>
        <v>0</v>
      </c>
      <c r="J37213">
        <f t="shared" si="8159"/>
        <v>0</v>
      </c>
      <c r="L37213">
        <f t="shared" si="8149"/>
        <v>33186.325124994073</v>
      </c>
      <c r="M37213">
        <f t="shared" si="8160"/>
        <v>8.2965812812485183E-3</v>
      </c>
      <c r="N37213">
        <f t="shared" si="8153"/>
        <v>0</v>
      </c>
      <c r="O37213">
        <f t="shared" si="8154"/>
        <v>0</v>
      </c>
      <c r="P37213">
        <f t="shared" si="8155"/>
        <v>0</v>
      </c>
      <c r="Q37213">
        <f t="shared" si="8150"/>
        <v>-0.640625</v>
      </c>
      <c r="R37213">
        <f>Random!A37211</f>
        <v>-0.32011701565776984</v>
      </c>
      <c r="T37213">
        <f t="shared" ca="1" si="8151"/>
        <v>3.4644171161224799E-2</v>
      </c>
      <c r="U37213">
        <f t="shared" ca="1" si="8157"/>
        <v>0</v>
      </c>
      <c r="V37213">
        <f t="shared" ca="1" si="8152"/>
        <v>0</v>
      </c>
    </row>
    <row r="37214" spans="6:22" x14ac:dyDescent="0.25">
      <c r="F37214">
        <f t="shared" si="8147"/>
        <v>37211</v>
      </c>
      <c r="G37214">
        <f t="shared" si="8158"/>
        <v>9.3027500000000003E-3</v>
      </c>
      <c r="H37214">
        <f t="shared" si="8148"/>
        <v>0</v>
      </c>
      <c r="I37214">
        <f t="shared" si="8156"/>
        <v>0</v>
      </c>
      <c r="J37214">
        <f t="shared" si="8159"/>
        <v>0</v>
      </c>
      <c r="L37214">
        <f t="shared" si="8149"/>
        <v>33187.325124994073</v>
      </c>
      <c r="M37214">
        <f t="shared" si="8160"/>
        <v>8.2968312812485186E-3</v>
      </c>
      <c r="N37214">
        <f t="shared" si="8153"/>
        <v>0</v>
      </c>
      <c r="O37214">
        <f t="shared" si="8154"/>
        <v>0</v>
      </c>
      <c r="P37214">
        <f t="shared" si="8155"/>
        <v>0</v>
      </c>
      <c r="Q37214">
        <f t="shared" si="8150"/>
        <v>0.7890625</v>
      </c>
      <c r="R37214">
        <f>Random!A37212</f>
        <v>0.39447884273595069</v>
      </c>
      <c r="T37214">
        <f t="shared" ca="1" si="8151"/>
        <v>4.6799285775740593E-2</v>
      </c>
      <c r="U37214">
        <f t="shared" ca="1" si="8157"/>
        <v>0</v>
      </c>
      <c r="V37214">
        <f t="shared" ca="1" si="8152"/>
        <v>0</v>
      </c>
    </row>
    <row r="37215" spans="6:22" x14ac:dyDescent="0.25">
      <c r="F37215">
        <f t="shared" si="8147"/>
        <v>37212</v>
      </c>
      <c r="G37215">
        <f t="shared" si="8158"/>
        <v>9.3030000000000005E-3</v>
      </c>
      <c r="H37215">
        <f t="shared" si="8148"/>
        <v>0</v>
      </c>
      <c r="I37215">
        <f t="shared" si="8156"/>
        <v>0</v>
      </c>
      <c r="J37215">
        <f t="shared" si="8159"/>
        <v>0</v>
      </c>
      <c r="L37215">
        <f t="shared" si="8149"/>
        <v>33188.325124994073</v>
      </c>
      <c r="M37215">
        <f t="shared" si="8160"/>
        <v>8.2970812812485188E-3</v>
      </c>
      <c r="N37215">
        <f t="shared" si="8153"/>
        <v>0</v>
      </c>
      <c r="O37215">
        <f t="shared" si="8154"/>
        <v>0</v>
      </c>
      <c r="P37215">
        <f t="shared" si="8155"/>
        <v>0</v>
      </c>
      <c r="Q37215">
        <f t="shared" si="8150"/>
        <v>0</v>
      </c>
      <c r="R37215">
        <f>Random!A37213</f>
        <v>-1.1935222632427633E-3</v>
      </c>
      <c r="T37215">
        <f t="shared" ca="1" si="8151"/>
        <v>4.0884282563951206E-2</v>
      </c>
      <c r="U37215">
        <f t="shared" ca="1" si="8157"/>
        <v>0</v>
      </c>
      <c r="V37215">
        <f t="shared" ca="1" si="8152"/>
        <v>0</v>
      </c>
    </row>
    <row r="37216" spans="6:22" x14ac:dyDescent="0.25">
      <c r="F37216">
        <f t="shared" si="8147"/>
        <v>37213</v>
      </c>
      <c r="G37216">
        <f t="shared" si="8158"/>
        <v>9.3032500000000008E-3</v>
      </c>
      <c r="H37216">
        <f t="shared" si="8148"/>
        <v>0</v>
      </c>
      <c r="I37216">
        <f t="shared" si="8156"/>
        <v>0</v>
      </c>
      <c r="J37216">
        <f t="shared" si="8159"/>
        <v>0</v>
      </c>
      <c r="L37216">
        <f t="shared" si="8149"/>
        <v>33189.325124994073</v>
      </c>
      <c r="M37216">
        <f t="shared" si="8160"/>
        <v>8.2973312812485191E-3</v>
      </c>
      <c r="N37216">
        <f t="shared" si="8153"/>
        <v>0</v>
      </c>
      <c r="O37216">
        <f t="shared" si="8154"/>
        <v>0</v>
      </c>
      <c r="P37216">
        <f t="shared" si="8155"/>
        <v>0</v>
      </c>
      <c r="Q37216">
        <f t="shared" si="8150"/>
        <v>-0.5</v>
      </c>
      <c r="R37216">
        <f>Random!A37214</f>
        <v>-0.25014362904696152</v>
      </c>
      <c r="T37216">
        <f t="shared" ca="1" si="8151"/>
        <v>2.009071647335273E-2</v>
      </c>
      <c r="U37216">
        <f t="shared" ca="1" si="8157"/>
        <v>0</v>
      </c>
      <c r="V37216">
        <f t="shared" ca="1" si="8152"/>
        <v>0</v>
      </c>
    </row>
    <row r="37217" spans="6:22" x14ac:dyDescent="0.25">
      <c r="F37217">
        <f t="shared" si="8147"/>
        <v>37214</v>
      </c>
      <c r="G37217">
        <f t="shared" si="8158"/>
        <v>9.3034999999999993E-3</v>
      </c>
      <c r="H37217">
        <f t="shared" si="8148"/>
        <v>0</v>
      </c>
      <c r="I37217">
        <f t="shared" si="8156"/>
        <v>0</v>
      </c>
      <c r="J37217">
        <f t="shared" si="8159"/>
        <v>0</v>
      </c>
      <c r="L37217">
        <f t="shared" si="8149"/>
        <v>33190.325124994073</v>
      </c>
      <c r="M37217">
        <f t="shared" si="8160"/>
        <v>8.2975812812485176E-3</v>
      </c>
      <c r="N37217">
        <f t="shared" si="8153"/>
        <v>0</v>
      </c>
      <c r="O37217">
        <f t="shared" si="8154"/>
        <v>0</v>
      </c>
      <c r="P37217">
        <f t="shared" si="8155"/>
        <v>0</v>
      </c>
      <c r="Q37217">
        <f t="shared" si="8150"/>
        <v>-0.4765625</v>
      </c>
      <c r="R37217">
        <f>Random!A37215</f>
        <v>-0.23860956033620762</v>
      </c>
      <c r="T37217">
        <f t="shared" ca="1" si="8151"/>
        <v>-7.1182247322512824E-3</v>
      </c>
      <c r="U37217">
        <f t="shared" ca="1" si="8157"/>
        <v>0</v>
      </c>
      <c r="V37217">
        <f t="shared" ca="1" si="8152"/>
        <v>0</v>
      </c>
    </row>
    <row r="37218" spans="6:22" x14ac:dyDescent="0.25">
      <c r="F37218">
        <f t="shared" si="8147"/>
        <v>37215</v>
      </c>
      <c r="G37218">
        <f t="shared" si="8158"/>
        <v>9.3037499999999995E-3</v>
      </c>
      <c r="H37218">
        <f t="shared" si="8148"/>
        <v>0</v>
      </c>
      <c r="I37218">
        <f t="shared" si="8156"/>
        <v>0</v>
      </c>
      <c r="J37218">
        <f t="shared" si="8159"/>
        <v>0</v>
      </c>
      <c r="L37218">
        <f t="shared" si="8149"/>
        <v>33191.325124994073</v>
      </c>
      <c r="M37218">
        <f t="shared" si="8160"/>
        <v>8.2978312812485178E-3</v>
      </c>
      <c r="N37218">
        <f t="shared" si="8153"/>
        <v>0</v>
      </c>
      <c r="O37218">
        <f t="shared" si="8154"/>
        <v>0</v>
      </c>
      <c r="P37218">
        <f t="shared" si="8155"/>
        <v>0</v>
      </c>
      <c r="Q37218">
        <f t="shared" si="8150"/>
        <v>-0.8671875</v>
      </c>
      <c r="R37218">
        <f>Random!A37216</f>
        <v>-0.43462206192751318</v>
      </c>
      <c r="T37218">
        <f t="shared" ca="1" si="8151"/>
        <v>-3.0879747537501921E-2</v>
      </c>
      <c r="U37218">
        <f t="shared" ca="1" si="8157"/>
        <v>0</v>
      </c>
      <c r="V37218">
        <f t="shared" ca="1" si="8152"/>
        <v>0</v>
      </c>
    </row>
    <row r="37219" spans="6:22" x14ac:dyDescent="0.25">
      <c r="F37219">
        <f t="shared" si="8147"/>
        <v>37216</v>
      </c>
      <c r="G37219">
        <f t="shared" si="8158"/>
        <v>9.3039999999999998E-3</v>
      </c>
      <c r="H37219">
        <f t="shared" si="8148"/>
        <v>0</v>
      </c>
      <c r="I37219">
        <f t="shared" si="8156"/>
        <v>0</v>
      </c>
      <c r="J37219">
        <f t="shared" si="8159"/>
        <v>0</v>
      </c>
      <c r="L37219">
        <f t="shared" si="8149"/>
        <v>33192.325124994073</v>
      </c>
      <c r="M37219">
        <f t="shared" si="8160"/>
        <v>8.2980812812485181E-3</v>
      </c>
      <c r="N37219">
        <f t="shared" si="8153"/>
        <v>0</v>
      </c>
      <c r="O37219">
        <f t="shared" si="8154"/>
        <v>0</v>
      </c>
      <c r="P37219">
        <f t="shared" si="8155"/>
        <v>0</v>
      </c>
      <c r="Q37219">
        <f t="shared" si="8150"/>
        <v>0.375</v>
      </c>
      <c r="R37219">
        <f>Random!A37217</f>
        <v>0.18943383884372811</v>
      </c>
      <c r="T37219">
        <f t="shared" ca="1" si="8151"/>
        <v>-4.3607718476462325E-2</v>
      </c>
      <c r="U37219">
        <f t="shared" ca="1" si="8157"/>
        <v>0</v>
      </c>
      <c r="V37219">
        <f t="shared" ca="1" si="8152"/>
        <v>0</v>
      </c>
    </row>
    <row r="37220" spans="6:22" x14ac:dyDescent="0.25">
      <c r="F37220">
        <f t="shared" si="8147"/>
        <v>37217</v>
      </c>
      <c r="G37220">
        <f t="shared" si="8158"/>
        <v>9.30425E-3</v>
      </c>
      <c r="H37220">
        <f t="shared" si="8148"/>
        <v>0</v>
      </c>
      <c r="I37220">
        <f t="shared" si="8156"/>
        <v>0</v>
      </c>
      <c r="J37220">
        <f t="shared" si="8159"/>
        <v>0</v>
      </c>
      <c r="L37220">
        <f t="shared" si="8149"/>
        <v>33193.325124994073</v>
      </c>
      <c r="M37220">
        <f t="shared" si="8160"/>
        <v>8.2983312812485183E-3</v>
      </c>
      <c r="N37220">
        <f t="shared" si="8153"/>
        <v>0</v>
      </c>
      <c r="O37220">
        <f t="shared" si="8154"/>
        <v>0</v>
      </c>
      <c r="P37220">
        <f t="shared" si="8155"/>
        <v>0</v>
      </c>
      <c r="Q37220">
        <f t="shared" si="8150"/>
        <v>0.953125</v>
      </c>
      <c r="R37220">
        <f>Random!A37218</f>
        <v>0.47678779511085689</v>
      </c>
      <c r="T37220">
        <f t="shared" ca="1" si="8151"/>
        <v>-4.2017050805563692E-2</v>
      </c>
      <c r="U37220">
        <f t="shared" ca="1" si="8157"/>
        <v>0</v>
      </c>
      <c r="V37220">
        <f t="shared" ca="1" si="8152"/>
        <v>0</v>
      </c>
    </row>
    <row r="37221" spans="6:22" x14ac:dyDescent="0.25">
      <c r="F37221">
        <f t="shared" si="8147"/>
        <v>37218</v>
      </c>
      <c r="G37221">
        <f t="shared" si="8158"/>
        <v>9.3045000000000003E-3</v>
      </c>
      <c r="H37221">
        <f t="shared" si="8148"/>
        <v>0</v>
      </c>
      <c r="I37221">
        <f t="shared" si="8156"/>
        <v>0</v>
      </c>
      <c r="J37221">
        <f t="shared" si="8159"/>
        <v>0</v>
      </c>
      <c r="L37221">
        <f t="shared" si="8149"/>
        <v>33194.325124994073</v>
      </c>
      <c r="M37221">
        <f t="shared" si="8160"/>
        <v>8.2985812812485186E-3</v>
      </c>
      <c r="N37221">
        <f t="shared" si="8153"/>
        <v>0</v>
      </c>
      <c r="O37221">
        <f t="shared" si="8154"/>
        <v>0</v>
      </c>
      <c r="P37221">
        <f t="shared" si="8155"/>
        <v>0</v>
      </c>
      <c r="Q37221">
        <f t="shared" si="8150"/>
        <v>-0.7109375</v>
      </c>
      <c r="R37221">
        <f>Random!A37219</f>
        <v>-0.35382451998360342</v>
      </c>
      <c r="T37221">
        <f t="shared" ca="1" si="8151"/>
        <v>-2.6443278043868441E-2</v>
      </c>
      <c r="U37221">
        <f t="shared" ca="1" si="8157"/>
        <v>0</v>
      </c>
      <c r="V37221">
        <f t="shared" ca="1" si="8152"/>
        <v>0</v>
      </c>
    </row>
    <row r="37222" spans="6:22" x14ac:dyDescent="0.25">
      <c r="F37222">
        <f t="shared" si="8147"/>
        <v>37219</v>
      </c>
      <c r="G37222">
        <f t="shared" si="8158"/>
        <v>9.3047500000000005E-3</v>
      </c>
      <c r="H37222">
        <f t="shared" si="8148"/>
        <v>0</v>
      </c>
      <c r="I37222">
        <f t="shared" si="8156"/>
        <v>0</v>
      </c>
      <c r="J37222">
        <f t="shared" si="8159"/>
        <v>0</v>
      </c>
      <c r="L37222">
        <f t="shared" si="8149"/>
        <v>33195.325124994073</v>
      </c>
      <c r="M37222">
        <f t="shared" si="8160"/>
        <v>8.2988312812485188E-3</v>
      </c>
      <c r="N37222">
        <f t="shared" si="8153"/>
        <v>0</v>
      </c>
      <c r="O37222">
        <f t="shared" si="8154"/>
        <v>0</v>
      </c>
      <c r="P37222">
        <f t="shared" si="8155"/>
        <v>0</v>
      </c>
      <c r="Q37222">
        <f t="shared" si="8150"/>
        <v>0.5625</v>
      </c>
      <c r="R37222">
        <f>Random!A37220</f>
        <v>0.27949359869037627</v>
      </c>
      <c r="T37222">
        <f t="shared" ca="1" si="8151"/>
        <v>-1.8704714621254495E-5</v>
      </c>
      <c r="U37222">
        <f t="shared" ca="1" si="8157"/>
        <v>0</v>
      </c>
      <c r="V37222">
        <f t="shared" ca="1" si="8152"/>
        <v>0</v>
      </c>
    </row>
    <row r="37223" spans="6:22" x14ac:dyDescent="0.25">
      <c r="F37223">
        <f t="shared" si="8147"/>
        <v>37220</v>
      </c>
      <c r="G37223">
        <f t="shared" si="8158"/>
        <v>9.3050000000000008E-3</v>
      </c>
      <c r="H37223">
        <f t="shared" si="8148"/>
        <v>0</v>
      </c>
      <c r="I37223">
        <f t="shared" si="8156"/>
        <v>0</v>
      </c>
      <c r="J37223">
        <f t="shared" si="8159"/>
        <v>0</v>
      </c>
      <c r="L37223">
        <f t="shared" si="8149"/>
        <v>33196.325124994073</v>
      </c>
      <c r="M37223">
        <f t="shared" si="8160"/>
        <v>8.2990812812485191E-3</v>
      </c>
      <c r="N37223">
        <f t="shared" si="8153"/>
        <v>0</v>
      </c>
      <c r="O37223">
        <f t="shared" si="8154"/>
        <v>0</v>
      </c>
      <c r="P37223">
        <f t="shared" si="8155"/>
        <v>0</v>
      </c>
      <c r="Q37223">
        <f t="shared" si="8150"/>
        <v>-0.625</v>
      </c>
      <c r="R37223">
        <f>Random!A37221</f>
        <v>-0.31097160827311265</v>
      </c>
      <c r="T37223">
        <f t="shared" ca="1" si="8151"/>
        <v>2.5613387193067823E-2</v>
      </c>
      <c r="U37223">
        <f t="shared" ca="1" si="8157"/>
        <v>0</v>
      </c>
      <c r="V37223">
        <f t="shared" ca="1" si="8152"/>
        <v>0</v>
      </c>
    </row>
    <row r="37224" spans="6:22" x14ac:dyDescent="0.25">
      <c r="F37224">
        <f t="shared" si="8147"/>
        <v>37221</v>
      </c>
      <c r="G37224">
        <f t="shared" si="8158"/>
        <v>9.3052499999999993E-3</v>
      </c>
      <c r="H37224">
        <f t="shared" si="8148"/>
        <v>0</v>
      </c>
      <c r="I37224">
        <f t="shared" si="8156"/>
        <v>0</v>
      </c>
      <c r="J37224">
        <f t="shared" si="8159"/>
        <v>0</v>
      </c>
      <c r="L37224">
        <f t="shared" si="8149"/>
        <v>33197.325124994073</v>
      </c>
      <c r="M37224">
        <f t="shared" si="8160"/>
        <v>8.2993312812485176E-3</v>
      </c>
      <c r="N37224">
        <f t="shared" si="8153"/>
        <v>0</v>
      </c>
      <c r="O37224">
        <f t="shared" si="8154"/>
        <v>0</v>
      </c>
      <c r="P37224">
        <f t="shared" si="8155"/>
        <v>0</v>
      </c>
      <c r="Q37224">
        <f t="shared" si="8150"/>
        <v>-0.515625</v>
      </c>
      <c r="R37224">
        <f>Random!A37222</f>
        <v>-0.25618511174082337</v>
      </c>
      <c r="T37224">
        <f t="shared" ca="1" si="8151"/>
        <v>4.2494096984575888E-2</v>
      </c>
      <c r="U37224">
        <f t="shared" ca="1" si="8157"/>
        <v>0</v>
      </c>
      <c r="V37224">
        <f t="shared" ca="1" si="8152"/>
        <v>0</v>
      </c>
    </row>
    <row r="37225" spans="6:22" x14ac:dyDescent="0.25">
      <c r="F37225">
        <f t="shared" si="8147"/>
        <v>37222</v>
      </c>
      <c r="G37225">
        <f t="shared" si="8158"/>
        <v>9.3054999999999995E-3</v>
      </c>
      <c r="H37225">
        <f t="shared" si="8148"/>
        <v>0</v>
      </c>
      <c r="I37225">
        <f t="shared" si="8156"/>
        <v>0</v>
      </c>
      <c r="J37225">
        <f t="shared" si="8159"/>
        <v>0</v>
      </c>
      <c r="L37225">
        <f t="shared" si="8149"/>
        <v>33198.325124994073</v>
      </c>
      <c r="M37225">
        <f t="shared" si="8160"/>
        <v>8.2995812812485179E-3</v>
      </c>
      <c r="N37225">
        <f t="shared" si="8153"/>
        <v>0</v>
      </c>
      <c r="O37225">
        <f t="shared" si="8154"/>
        <v>0</v>
      </c>
      <c r="P37225">
        <f t="shared" si="8155"/>
        <v>0</v>
      </c>
      <c r="Q37225">
        <f t="shared" si="8150"/>
        <v>0</v>
      </c>
      <c r="R37225">
        <f>Random!A37223</f>
        <v>1.5943067658711341E-3</v>
      </c>
      <c r="T37225">
        <f t="shared" ca="1" si="8151"/>
        <v>4.6134978880414158E-2</v>
      </c>
      <c r="U37225">
        <f t="shared" ca="1" si="8157"/>
        <v>0</v>
      </c>
      <c r="V37225">
        <f t="shared" ca="1" si="8152"/>
        <v>0</v>
      </c>
    </row>
    <row r="37226" spans="6:22" x14ac:dyDescent="0.25">
      <c r="F37226">
        <f t="shared" si="8147"/>
        <v>37223</v>
      </c>
      <c r="G37226">
        <f t="shared" si="8158"/>
        <v>9.3057499999999998E-3</v>
      </c>
      <c r="H37226">
        <f t="shared" si="8148"/>
        <v>0</v>
      </c>
      <c r="I37226">
        <f t="shared" si="8156"/>
        <v>0</v>
      </c>
      <c r="J37226">
        <f t="shared" si="8159"/>
        <v>0</v>
      </c>
      <c r="L37226">
        <f t="shared" si="8149"/>
        <v>33199.325124994073</v>
      </c>
      <c r="M37226">
        <f t="shared" si="8160"/>
        <v>8.2998312812485181E-3</v>
      </c>
      <c r="N37226">
        <f t="shared" si="8153"/>
        <v>0</v>
      </c>
      <c r="O37226">
        <f t="shared" si="8154"/>
        <v>0</v>
      </c>
      <c r="P37226">
        <f t="shared" si="8155"/>
        <v>0</v>
      </c>
      <c r="Q37226">
        <f t="shared" si="8150"/>
        <v>-0.7265625</v>
      </c>
      <c r="R37226">
        <f>Random!A37224</f>
        <v>-0.36209739857716872</v>
      </c>
      <c r="T37226">
        <f t="shared" ca="1" si="8151"/>
        <v>3.3787693611415891E-2</v>
      </c>
      <c r="U37226">
        <f t="shared" ca="1" si="8157"/>
        <v>0</v>
      </c>
      <c r="V37226">
        <f t="shared" ca="1" si="8152"/>
        <v>0</v>
      </c>
    </row>
    <row r="37227" spans="6:22" x14ac:dyDescent="0.25">
      <c r="F37227">
        <f t="shared" si="8147"/>
        <v>37224</v>
      </c>
      <c r="G37227">
        <f t="shared" si="8158"/>
        <v>9.306E-3</v>
      </c>
      <c r="H37227">
        <f t="shared" si="8148"/>
        <v>0</v>
      </c>
      <c r="I37227">
        <f t="shared" si="8156"/>
        <v>0</v>
      </c>
      <c r="J37227">
        <f t="shared" si="8159"/>
        <v>0</v>
      </c>
      <c r="L37227">
        <f t="shared" si="8149"/>
        <v>33200.325124994073</v>
      </c>
      <c r="M37227">
        <f t="shared" si="8160"/>
        <v>8.3000812812485184E-3</v>
      </c>
      <c r="N37227">
        <f t="shared" si="8153"/>
        <v>0</v>
      </c>
      <c r="O37227">
        <f t="shared" si="8154"/>
        <v>0</v>
      </c>
      <c r="P37227">
        <f t="shared" si="8155"/>
        <v>0</v>
      </c>
      <c r="Q37227">
        <f t="shared" si="8150"/>
        <v>0.8203125</v>
      </c>
      <c r="R37227">
        <f>Random!A37225</f>
        <v>0.41158776836348976</v>
      </c>
      <c r="T37227">
        <f t="shared" ca="1" si="8151"/>
        <v>9.6618230707708544E-3</v>
      </c>
      <c r="U37227">
        <f t="shared" ca="1" si="8157"/>
        <v>0</v>
      </c>
      <c r="V37227">
        <f t="shared" ca="1" si="8152"/>
        <v>0</v>
      </c>
    </row>
    <row r="37228" spans="6:22" x14ac:dyDescent="0.25">
      <c r="F37228">
        <f t="shared" si="8147"/>
        <v>37225</v>
      </c>
      <c r="G37228">
        <f t="shared" si="8158"/>
        <v>9.3062500000000003E-3</v>
      </c>
      <c r="H37228">
        <f t="shared" si="8148"/>
        <v>0</v>
      </c>
      <c r="I37228">
        <f t="shared" si="8156"/>
        <v>0</v>
      </c>
      <c r="J37228">
        <f t="shared" si="8159"/>
        <v>0</v>
      </c>
      <c r="L37228">
        <f t="shared" si="8149"/>
        <v>33201.325124994073</v>
      </c>
      <c r="M37228">
        <f t="shared" si="8160"/>
        <v>8.3003312812485186E-3</v>
      </c>
      <c r="N37228">
        <f t="shared" si="8153"/>
        <v>0</v>
      </c>
      <c r="O37228">
        <f t="shared" si="8154"/>
        <v>0</v>
      </c>
      <c r="P37228">
        <f t="shared" si="8155"/>
        <v>0</v>
      </c>
      <c r="Q37228">
        <f t="shared" si="8150"/>
        <v>0.515625</v>
      </c>
      <c r="R37228">
        <f>Random!A37226</f>
        <v>0.25610699879442167</v>
      </c>
      <c r="T37228">
        <f t="shared" ca="1" si="8151"/>
        <v>-1.9874914771022573E-2</v>
      </c>
      <c r="U37228">
        <f t="shared" ca="1" si="8157"/>
        <v>0</v>
      </c>
      <c r="V37228">
        <f t="shared" ca="1" si="8152"/>
        <v>0</v>
      </c>
    </row>
    <row r="37229" spans="6:22" x14ac:dyDescent="0.25">
      <c r="F37229">
        <f t="shared" si="8147"/>
        <v>37226</v>
      </c>
      <c r="G37229">
        <f t="shared" si="8158"/>
        <v>9.3065000000000005E-3</v>
      </c>
      <c r="H37229">
        <f t="shared" si="8148"/>
        <v>0</v>
      </c>
      <c r="I37229">
        <f t="shared" si="8156"/>
        <v>0</v>
      </c>
      <c r="J37229">
        <f t="shared" si="8159"/>
        <v>0</v>
      </c>
      <c r="L37229">
        <f t="shared" si="8149"/>
        <v>33202.325124994073</v>
      </c>
      <c r="M37229">
        <f t="shared" si="8160"/>
        <v>8.3005812812485189E-3</v>
      </c>
      <c r="N37229">
        <f t="shared" si="8153"/>
        <v>0</v>
      </c>
      <c r="O37229">
        <f t="shared" si="8154"/>
        <v>0</v>
      </c>
      <c r="P37229">
        <f t="shared" si="8155"/>
        <v>0</v>
      </c>
      <c r="Q37229">
        <f t="shared" si="8150"/>
        <v>0.3125</v>
      </c>
      <c r="R37229">
        <f>Random!A37227</f>
        <v>0.15607717714354574</v>
      </c>
      <c r="T37229">
        <f t="shared" ca="1" si="8151"/>
        <v>-4.3751053824267715E-2</v>
      </c>
      <c r="U37229">
        <f t="shared" ca="1" si="8157"/>
        <v>0</v>
      </c>
      <c r="V37229">
        <f t="shared" ca="1" si="8152"/>
        <v>0</v>
      </c>
    </row>
    <row r="37230" spans="6:22" x14ac:dyDescent="0.25">
      <c r="F37230">
        <f t="shared" si="8147"/>
        <v>37227</v>
      </c>
      <c r="G37230">
        <f t="shared" si="8158"/>
        <v>9.3067500000000008E-3</v>
      </c>
      <c r="H37230">
        <f t="shared" si="8148"/>
        <v>0</v>
      </c>
      <c r="I37230">
        <f t="shared" si="8156"/>
        <v>0</v>
      </c>
      <c r="J37230">
        <f t="shared" si="8159"/>
        <v>0</v>
      </c>
      <c r="L37230">
        <f t="shared" si="8149"/>
        <v>33203.325124994073</v>
      </c>
      <c r="M37230">
        <f t="shared" si="8160"/>
        <v>8.3008312812485191E-3</v>
      </c>
      <c r="N37230">
        <f t="shared" si="8153"/>
        <v>0</v>
      </c>
      <c r="O37230">
        <f t="shared" si="8154"/>
        <v>0</v>
      </c>
      <c r="P37230">
        <f t="shared" si="8155"/>
        <v>0</v>
      </c>
      <c r="Q37230">
        <f t="shared" si="8150"/>
        <v>8.59375E-2</v>
      </c>
      <c r="R37230">
        <f>Random!A37228</f>
        <v>4.4466833119930937E-2</v>
      </c>
      <c r="T37230">
        <f t="shared" ca="1" si="8151"/>
        <v>-5.1358944767760845E-2</v>
      </c>
      <c r="U37230">
        <f t="shared" ca="1" si="8157"/>
        <v>0</v>
      </c>
      <c r="V37230">
        <f t="shared" ca="1" si="8152"/>
        <v>0</v>
      </c>
    </row>
    <row r="37231" spans="6:22" x14ac:dyDescent="0.25">
      <c r="F37231">
        <f t="shared" si="8147"/>
        <v>37228</v>
      </c>
      <c r="G37231">
        <f t="shared" si="8158"/>
        <v>9.3069999999999993E-3</v>
      </c>
      <c r="H37231">
        <f t="shared" si="8148"/>
        <v>0</v>
      </c>
      <c r="I37231">
        <f t="shared" si="8156"/>
        <v>0</v>
      </c>
      <c r="J37231">
        <f t="shared" si="8159"/>
        <v>0</v>
      </c>
      <c r="L37231">
        <f t="shared" si="8149"/>
        <v>33204.325124994073</v>
      </c>
      <c r="M37231">
        <f t="shared" si="8160"/>
        <v>8.3010812812485176E-3</v>
      </c>
      <c r="N37231">
        <f t="shared" si="8153"/>
        <v>0</v>
      </c>
      <c r="O37231">
        <f t="shared" si="8154"/>
        <v>0</v>
      </c>
      <c r="P37231">
        <f t="shared" si="8155"/>
        <v>0</v>
      </c>
      <c r="Q37231">
        <f t="shared" si="8150"/>
        <v>-0.1640625</v>
      </c>
      <c r="R37231">
        <f>Random!A37229</f>
        <v>-8.2649446744514798E-2</v>
      </c>
      <c r="T37231">
        <f t="shared" ca="1" si="8151"/>
        <v>-4.1072828963938483E-2</v>
      </c>
      <c r="U37231">
        <f t="shared" ca="1" si="8157"/>
        <v>0</v>
      </c>
      <c r="V37231">
        <f t="shared" ca="1" si="8152"/>
        <v>0</v>
      </c>
    </row>
    <row r="37232" spans="6:22" x14ac:dyDescent="0.25">
      <c r="F37232">
        <f t="shared" si="8147"/>
        <v>37229</v>
      </c>
      <c r="G37232">
        <f t="shared" si="8158"/>
        <v>9.3072499999999996E-3</v>
      </c>
      <c r="H37232">
        <f t="shared" si="8148"/>
        <v>0</v>
      </c>
      <c r="I37232">
        <f t="shared" si="8156"/>
        <v>0</v>
      </c>
      <c r="J37232">
        <f t="shared" si="8159"/>
        <v>0</v>
      </c>
      <c r="L37232">
        <f t="shared" si="8149"/>
        <v>33205.325124994073</v>
      </c>
      <c r="M37232">
        <f t="shared" si="8160"/>
        <v>8.3013312812485179E-3</v>
      </c>
      <c r="N37232">
        <f t="shared" si="8153"/>
        <v>0</v>
      </c>
      <c r="O37232">
        <f t="shared" si="8154"/>
        <v>0</v>
      </c>
      <c r="P37232">
        <f t="shared" si="8155"/>
        <v>0</v>
      </c>
      <c r="Q37232">
        <f t="shared" si="8150"/>
        <v>-0.3359375</v>
      </c>
      <c r="R37232">
        <f>Random!A37230</f>
        <v>-0.16879668860325936</v>
      </c>
      <c r="T37232">
        <f t="shared" ca="1" si="8151"/>
        <v>-1.5881945059362936E-2</v>
      </c>
      <c r="U37232">
        <f t="shared" ca="1" si="8157"/>
        <v>0</v>
      </c>
      <c r="V37232">
        <f t="shared" ca="1" si="8152"/>
        <v>0</v>
      </c>
    </row>
    <row r="37233" spans="6:22" x14ac:dyDescent="0.25">
      <c r="F37233">
        <f t="shared" si="8147"/>
        <v>37230</v>
      </c>
      <c r="G37233">
        <f t="shared" si="8158"/>
        <v>9.3074999999999998E-3</v>
      </c>
      <c r="H37233">
        <f t="shared" si="8148"/>
        <v>0</v>
      </c>
      <c r="I37233">
        <f t="shared" si="8156"/>
        <v>0</v>
      </c>
      <c r="J37233">
        <f t="shared" si="8159"/>
        <v>0</v>
      </c>
      <c r="L37233">
        <f t="shared" si="8149"/>
        <v>33206.325124994073</v>
      </c>
      <c r="M37233">
        <f t="shared" si="8160"/>
        <v>8.3015812812485181E-3</v>
      </c>
      <c r="N37233">
        <f t="shared" si="8153"/>
        <v>0</v>
      </c>
      <c r="O37233">
        <f t="shared" si="8154"/>
        <v>0</v>
      </c>
      <c r="P37233">
        <f t="shared" si="8155"/>
        <v>0</v>
      </c>
      <c r="Q37233">
        <f t="shared" si="8150"/>
        <v>0.296875</v>
      </c>
      <c r="R37233">
        <f>Random!A37231</f>
        <v>0.14764157846610271</v>
      </c>
      <c r="T37233">
        <f t="shared" ca="1" si="8151"/>
        <v>1.4714314661910919E-2</v>
      </c>
      <c r="U37233">
        <f t="shared" ca="1" si="8157"/>
        <v>0</v>
      </c>
      <c r="V37233">
        <f t="shared" ca="1" si="8152"/>
        <v>0</v>
      </c>
    </row>
    <row r="37234" spans="6:22" x14ac:dyDescent="0.25">
      <c r="F37234">
        <f t="shared" si="8147"/>
        <v>37231</v>
      </c>
      <c r="G37234">
        <f t="shared" si="8158"/>
        <v>9.3077500000000001E-3</v>
      </c>
      <c r="H37234">
        <f t="shared" si="8148"/>
        <v>0</v>
      </c>
      <c r="I37234">
        <f t="shared" si="8156"/>
        <v>0</v>
      </c>
      <c r="J37234">
        <f t="shared" si="8159"/>
        <v>0</v>
      </c>
      <c r="L37234">
        <f t="shared" si="8149"/>
        <v>33207.325124994073</v>
      </c>
      <c r="M37234">
        <f t="shared" si="8160"/>
        <v>8.3018312812485184E-3</v>
      </c>
      <c r="N37234">
        <f t="shared" si="8153"/>
        <v>0</v>
      </c>
      <c r="O37234">
        <f t="shared" si="8154"/>
        <v>0</v>
      </c>
      <c r="P37234">
        <f t="shared" si="8155"/>
        <v>0</v>
      </c>
      <c r="Q37234">
        <f t="shared" si="8150"/>
        <v>-0.1640625</v>
      </c>
      <c r="R37234">
        <f>Random!A37232</f>
        <v>-8.1053851911300212E-2</v>
      </c>
      <c r="T37234">
        <f t="shared" ca="1" si="8151"/>
        <v>4.0504637412384602E-2</v>
      </c>
      <c r="U37234">
        <f t="shared" ca="1" si="8157"/>
        <v>0</v>
      </c>
      <c r="V37234">
        <f t="shared" ca="1" si="8152"/>
        <v>0</v>
      </c>
    </row>
    <row r="37235" spans="6:22" x14ac:dyDescent="0.25">
      <c r="F37235">
        <f t="shared" si="8147"/>
        <v>37232</v>
      </c>
      <c r="G37235">
        <f t="shared" si="8158"/>
        <v>9.3080000000000003E-3</v>
      </c>
      <c r="H37235">
        <f t="shared" si="8148"/>
        <v>0</v>
      </c>
      <c r="I37235">
        <f t="shared" si="8156"/>
        <v>0</v>
      </c>
      <c r="J37235">
        <f t="shared" si="8159"/>
        <v>0</v>
      </c>
      <c r="L37235">
        <f t="shared" si="8149"/>
        <v>33208.325124994073</v>
      </c>
      <c r="M37235">
        <f t="shared" si="8160"/>
        <v>8.3020812812485186E-3</v>
      </c>
      <c r="N37235">
        <f t="shared" si="8153"/>
        <v>0</v>
      </c>
      <c r="O37235">
        <f t="shared" si="8154"/>
        <v>0</v>
      </c>
      <c r="P37235">
        <f t="shared" si="8155"/>
        <v>0</v>
      </c>
      <c r="Q37235">
        <f t="shared" si="8150"/>
        <v>0.7890625</v>
      </c>
      <c r="R37235">
        <f>Random!A37233</f>
        <v>0.39572111722224423</v>
      </c>
      <c r="T37235">
        <f t="shared" ca="1" si="8151"/>
        <v>5.3146366022674592E-2</v>
      </c>
      <c r="U37235">
        <f t="shared" ca="1" si="8157"/>
        <v>0</v>
      </c>
      <c r="V37235">
        <f t="shared" ca="1" si="8152"/>
        <v>0</v>
      </c>
    </row>
    <row r="37236" spans="6:22" x14ac:dyDescent="0.25">
      <c r="F37236">
        <f t="shared" si="8147"/>
        <v>37233</v>
      </c>
      <c r="G37236">
        <f t="shared" si="8158"/>
        <v>9.3082500000000006E-3</v>
      </c>
      <c r="H37236">
        <f t="shared" si="8148"/>
        <v>0</v>
      </c>
      <c r="I37236">
        <f t="shared" si="8156"/>
        <v>0</v>
      </c>
      <c r="J37236">
        <f t="shared" si="8159"/>
        <v>0</v>
      </c>
      <c r="L37236">
        <f t="shared" si="8149"/>
        <v>33209.325124994073</v>
      </c>
      <c r="M37236">
        <f t="shared" si="8160"/>
        <v>8.3023312812485189E-3</v>
      </c>
      <c r="N37236">
        <f t="shared" si="8153"/>
        <v>0</v>
      </c>
      <c r="O37236">
        <f t="shared" si="8154"/>
        <v>0</v>
      </c>
      <c r="P37236">
        <f t="shared" si="8155"/>
        <v>0</v>
      </c>
      <c r="Q37236">
        <f t="shared" si="8150"/>
        <v>0.90625</v>
      </c>
      <c r="R37236">
        <f>Random!A37234</f>
        <v>0.4543349111811128</v>
      </c>
      <c r="T37236">
        <f t="shared" ca="1" si="8151"/>
        <v>4.587141829141602E-2</v>
      </c>
      <c r="U37236">
        <f t="shared" ca="1" si="8157"/>
        <v>0</v>
      </c>
      <c r="V37236">
        <f t="shared" ca="1" si="8152"/>
        <v>0</v>
      </c>
    </row>
    <row r="37237" spans="6:22" x14ac:dyDescent="0.25">
      <c r="F37237">
        <f t="shared" si="8147"/>
        <v>37234</v>
      </c>
      <c r="G37237">
        <f t="shared" si="8158"/>
        <v>9.3085000000000008E-3</v>
      </c>
      <c r="H37237">
        <f t="shared" si="8148"/>
        <v>0</v>
      </c>
      <c r="I37237">
        <f t="shared" si="8156"/>
        <v>0</v>
      </c>
      <c r="J37237">
        <f t="shared" si="8159"/>
        <v>0</v>
      </c>
      <c r="L37237">
        <f t="shared" si="8149"/>
        <v>33210.325124994073</v>
      </c>
      <c r="M37237">
        <f t="shared" si="8160"/>
        <v>8.3025812812485191E-3</v>
      </c>
      <c r="N37237">
        <f t="shared" si="8153"/>
        <v>0</v>
      </c>
      <c r="O37237">
        <f t="shared" si="8154"/>
        <v>0</v>
      </c>
      <c r="P37237">
        <f t="shared" si="8155"/>
        <v>0</v>
      </c>
      <c r="Q37237">
        <f t="shared" si="8150"/>
        <v>-0.40625</v>
      </c>
      <c r="R37237">
        <f>Random!A37235</f>
        <v>-0.20425699336211189</v>
      </c>
      <c r="T37237">
        <f t="shared" ca="1" si="8151"/>
        <v>2.3162773914469335E-2</v>
      </c>
      <c r="U37237">
        <f t="shared" ca="1" si="8157"/>
        <v>0</v>
      </c>
      <c r="V37237">
        <f t="shared" ca="1" si="8152"/>
        <v>0</v>
      </c>
    </row>
    <row r="37238" spans="6:22" x14ac:dyDescent="0.25">
      <c r="F37238">
        <f t="shared" si="8147"/>
        <v>37235</v>
      </c>
      <c r="G37238">
        <f t="shared" si="8158"/>
        <v>9.3087499999999993E-3</v>
      </c>
      <c r="H37238">
        <f t="shared" si="8148"/>
        <v>0</v>
      </c>
      <c r="I37238">
        <f t="shared" si="8156"/>
        <v>0</v>
      </c>
      <c r="J37238">
        <f t="shared" si="8159"/>
        <v>0</v>
      </c>
      <c r="L37238">
        <f t="shared" si="8149"/>
        <v>33211.325124994073</v>
      </c>
      <c r="M37238">
        <f t="shared" si="8160"/>
        <v>8.3028312812485176E-3</v>
      </c>
      <c r="N37238">
        <f t="shared" si="8153"/>
        <v>0</v>
      </c>
      <c r="O37238">
        <f t="shared" si="8154"/>
        <v>0</v>
      </c>
      <c r="P37238">
        <f t="shared" si="8155"/>
        <v>0</v>
      </c>
      <c r="Q37238">
        <f t="shared" si="8150"/>
        <v>-0.8984375</v>
      </c>
      <c r="R37238">
        <f>Random!A37236</f>
        <v>-0.44887210960859081</v>
      </c>
      <c r="T37238">
        <f t="shared" ca="1" si="8151"/>
        <v>-6.6587662804934019E-3</v>
      </c>
      <c r="U37238">
        <f t="shared" ca="1" si="8157"/>
        <v>0</v>
      </c>
      <c r="V37238">
        <f t="shared" ca="1" si="8152"/>
        <v>0</v>
      </c>
    </row>
    <row r="37239" spans="6:22" x14ac:dyDescent="0.25">
      <c r="F37239">
        <f t="shared" si="8147"/>
        <v>37236</v>
      </c>
      <c r="G37239">
        <f t="shared" si="8158"/>
        <v>9.3089999999999996E-3</v>
      </c>
      <c r="H37239">
        <f t="shared" si="8148"/>
        <v>0</v>
      </c>
      <c r="I37239">
        <f t="shared" si="8156"/>
        <v>0</v>
      </c>
      <c r="J37239">
        <f t="shared" si="8159"/>
        <v>0</v>
      </c>
      <c r="L37239">
        <f t="shared" si="8149"/>
        <v>33212.325124994073</v>
      </c>
      <c r="M37239">
        <f t="shared" si="8160"/>
        <v>8.3030812812485179E-3</v>
      </c>
      <c r="N37239">
        <f t="shared" si="8153"/>
        <v>0</v>
      </c>
      <c r="O37239">
        <f t="shared" si="8154"/>
        <v>0</v>
      </c>
      <c r="P37239">
        <f t="shared" si="8155"/>
        <v>0</v>
      </c>
      <c r="Q37239">
        <f t="shared" si="8150"/>
        <v>0.546875</v>
      </c>
      <c r="R37239">
        <f>Random!A37237</f>
        <v>0.27208418709307325</v>
      </c>
      <c r="T37239">
        <f t="shared" ca="1" si="8151"/>
        <v>-3.1432001866105383E-2</v>
      </c>
      <c r="U37239">
        <f t="shared" ca="1" si="8157"/>
        <v>0</v>
      </c>
      <c r="V37239">
        <f t="shared" ca="1" si="8152"/>
        <v>0</v>
      </c>
    </row>
    <row r="37240" spans="6:22" x14ac:dyDescent="0.25">
      <c r="F37240">
        <f t="shared" si="8147"/>
        <v>37237</v>
      </c>
      <c r="G37240">
        <f t="shared" si="8158"/>
        <v>9.3092499999999998E-3</v>
      </c>
      <c r="H37240">
        <f t="shared" si="8148"/>
        <v>0</v>
      </c>
      <c r="I37240">
        <f t="shared" si="8156"/>
        <v>0</v>
      </c>
      <c r="J37240">
        <f t="shared" si="8159"/>
        <v>0</v>
      </c>
      <c r="L37240">
        <f t="shared" si="8149"/>
        <v>33213.325124994073</v>
      </c>
      <c r="M37240">
        <f t="shared" si="8160"/>
        <v>8.3033312812485181E-3</v>
      </c>
      <c r="N37240">
        <f t="shared" si="8153"/>
        <v>0</v>
      </c>
      <c r="O37240">
        <f t="shared" si="8154"/>
        <v>0</v>
      </c>
      <c r="P37240">
        <f t="shared" si="8155"/>
        <v>0</v>
      </c>
      <c r="Q37240">
        <f t="shared" si="8150"/>
        <v>0.2890625</v>
      </c>
      <c r="R37240">
        <f>Random!A37238</f>
        <v>0.14577364370424017</v>
      </c>
      <c r="T37240">
        <f t="shared" ca="1" si="8151"/>
        <v>-4.6065721524926141E-2</v>
      </c>
      <c r="U37240">
        <f t="shared" ca="1" si="8157"/>
        <v>0</v>
      </c>
      <c r="V37240">
        <f t="shared" ca="1" si="8152"/>
        <v>0</v>
      </c>
    </row>
    <row r="37241" spans="6:22" x14ac:dyDescent="0.25">
      <c r="F37241">
        <f t="shared" si="8147"/>
        <v>37238</v>
      </c>
      <c r="G37241">
        <f t="shared" si="8158"/>
        <v>9.3095000000000001E-3</v>
      </c>
      <c r="H37241">
        <f t="shared" si="8148"/>
        <v>0</v>
      </c>
      <c r="I37241">
        <f t="shared" si="8156"/>
        <v>0</v>
      </c>
      <c r="J37241">
        <f t="shared" si="8159"/>
        <v>0</v>
      </c>
      <c r="L37241">
        <f t="shared" si="8149"/>
        <v>33214.325124994073</v>
      </c>
      <c r="M37241">
        <f t="shared" si="8160"/>
        <v>8.3035812812485184E-3</v>
      </c>
      <c r="N37241">
        <f t="shared" si="8153"/>
        <v>0</v>
      </c>
      <c r="O37241">
        <f t="shared" si="8154"/>
        <v>0</v>
      </c>
      <c r="P37241">
        <f t="shared" si="8155"/>
        <v>0</v>
      </c>
      <c r="Q37241">
        <f t="shared" si="8150"/>
        <v>0.3984375</v>
      </c>
      <c r="R37241">
        <f>Random!A37239</f>
        <v>0.19970227071886082</v>
      </c>
      <c r="T37241">
        <f t="shared" ca="1" si="8151"/>
        <v>-4.5482905926542867E-2</v>
      </c>
      <c r="U37241">
        <f t="shared" ca="1" si="8157"/>
        <v>0</v>
      </c>
      <c r="V37241">
        <f t="shared" ca="1" si="8152"/>
        <v>0</v>
      </c>
    </row>
    <row r="37242" spans="6:22" x14ac:dyDescent="0.25">
      <c r="F37242">
        <f t="shared" si="8147"/>
        <v>37239</v>
      </c>
      <c r="G37242">
        <f t="shared" si="8158"/>
        <v>9.3097500000000003E-3</v>
      </c>
      <c r="H37242">
        <f t="shared" si="8148"/>
        <v>0</v>
      </c>
      <c r="I37242">
        <f t="shared" si="8156"/>
        <v>0</v>
      </c>
      <c r="J37242">
        <f t="shared" si="8159"/>
        <v>0</v>
      </c>
      <c r="L37242">
        <f t="shared" si="8149"/>
        <v>33215.325124994073</v>
      </c>
      <c r="M37242">
        <f t="shared" si="8160"/>
        <v>8.3038312812485186E-3</v>
      </c>
      <c r="N37242">
        <f t="shared" si="8153"/>
        <v>0</v>
      </c>
      <c r="O37242">
        <f t="shared" si="8154"/>
        <v>0</v>
      </c>
      <c r="P37242">
        <f t="shared" si="8155"/>
        <v>0</v>
      </c>
      <c r="Q37242">
        <f t="shared" si="8150"/>
        <v>0.1484375</v>
      </c>
      <c r="R37242">
        <f>Random!A37240</f>
        <v>7.2399432906921302E-2</v>
      </c>
      <c r="T37242">
        <f t="shared" ca="1" si="8151"/>
        <v>-2.8645201945122715E-2</v>
      </c>
      <c r="U37242">
        <f t="shared" ca="1" si="8157"/>
        <v>0</v>
      </c>
      <c r="V37242">
        <f t="shared" ca="1" si="8152"/>
        <v>0</v>
      </c>
    </row>
    <row r="37243" spans="6:22" x14ac:dyDescent="0.25">
      <c r="F37243">
        <f t="shared" si="8147"/>
        <v>37240</v>
      </c>
      <c r="G37243">
        <f t="shared" si="8158"/>
        <v>9.3100000000000006E-3</v>
      </c>
      <c r="H37243">
        <f t="shared" si="8148"/>
        <v>0</v>
      </c>
      <c r="I37243">
        <f t="shared" si="8156"/>
        <v>0</v>
      </c>
      <c r="J37243">
        <f t="shared" si="8159"/>
        <v>0</v>
      </c>
      <c r="L37243">
        <f t="shared" si="8149"/>
        <v>33216.325124994073</v>
      </c>
      <c r="M37243">
        <f t="shared" si="8160"/>
        <v>8.3040812812485189E-3</v>
      </c>
      <c r="N37243">
        <f t="shared" si="8153"/>
        <v>0</v>
      </c>
      <c r="O37243">
        <f t="shared" si="8154"/>
        <v>0</v>
      </c>
      <c r="P37243">
        <f t="shared" si="8155"/>
        <v>0</v>
      </c>
      <c r="Q37243">
        <f t="shared" si="8150"/>
        <v>0.1640625</v>
      </c>
      <c r="R37243">
        <f>Random!A37241</f>
        <v>8.2523853485900189E-2</v>
      </c>
      <c r="T37243">
        <f t="shared" ca="1" si="8151"/>
        <v>-1.869477296222189E-3</v>
      </c>
      <c r="U37243">
        <f t="shared" ca="1" si="8157"/>
        <v>0</v>
      </c>
      <c r="V37243">
        <f t="shared" ca="1" si="8152"/>
        <v>0</v>
      </c>
    </row>
    <row r="37244" spans="6:22" x14ac:dyDescent="0.25">
      <c r="F37244">
        <f t="shared" si="8147"/>
        <v>37241</v>
      </c>
      <c r="G37244">
        <f t="shared" si="8158"/>
        <v>9.3102500000000008E-3</v>
      </c>
      <c r="H37244">
        <f t="shared" si="8148"/>
        <v>0</v>
      </c>
      <c r="I37244">
        <f t="shared" si="8156"/>
        <v>0</v>
      </c>
      <c r="J37244">
        <f t="shared" si="8159"/>
        <v>0</v>
      </c>
      <c r="L37244">
        <f t="shared" si="8149"/>
        <v>33217.325124994073</v>
      </c>
      <c r="M37244">
        <f t="shared" si="8160"/>
        <v>8.3043312812485191E-3</v>
      </c>
      <c r="N37244">
        <f t="shared" si="8153"/>
        <v>0</v>
      </c>
      <c r="O37244">
        <f t="shared" si="8154"/>
        <v>0</v>
      </c>
      <c r="P37244">
        <f t="shared" si="8155"/>
        <v>0</v>
      </c>
      <c r="Q37244">
        <f t="shared" si="8150"/>
        <v>3.125E-2</v>
      </c>
      <c r="R37244">
        <f>Random!A37242</f>
        <v>1.4283356211498788E-2</v>
      </c>
      <c r="T37244">
        <f t="shared" ca="1" si="8151"/>
        <v>2.4365643848125229E-2</v>
      </c>
      <c r="U37244">
        <f t="shared" ca="1" si="8157"/>
        <v>0</v>
      </c>
      <c r="V37244">
        <f t="shared" ca="1" si="8152"/>
        <v>0</v>
      </c>
    </row>
    <row r="37245" spans="6:22" x14ac:dyDescent="0.25">
      <c r="F37245">
        <f t="shared" si="8147"/>
        <v>37242</v>
      </c>
      <c r="G37245">
        <f t="shared" si="8158"/>
        <v>9.3104999999999993E-3</v>
      </c>
      <c r="H37245">
        <f t="shared" si="8148"/>
        <v>0</v>
      </c>
      <c r="I37245">
        <f t="shared" si="8156"/>
        <v>0</v>
      </c>
      <c r="J37245">
        <f t="shared" si="8159"/>
        <v>0</v>
      </c>
      <c r="L37245">
        <f t="shared" si="8149"/>
        <v>33218.325124994073</v>
      </c>
      <c r="M37245">
        <f t="shared" si="8160"/>
        <v>8.3045812812485176E-3</v>
      </c>
      <c r="N37245">
        <f t="shared" si="8153"/>
        <v>0</v>
      </c>
      <c r="O37245">
        <f t="shared" si="8154"/>
        <v>0</v>
      </c>
      <c r="P37245">
        <f t="shared" si="8155"/>
        <v>0</v>
      </c>
      <c r="Q37245">
        <f t="shared" si="8150"/>
        <v>0.203125</v>
      </c>
      <c r="R37245">
        <f>Random!A37243</f>
        <v>0.10047084592525768</v>
      </c>
      <c r="T37245">
        <f t="shared" ca="1" si="8151"/>
        <v>4.0395480253611053E-2</v>
      </c>
      <c r="U37245">
        <f t="shared" ca="1" si="8157"/>
        <v>0</v>
      </c>
      <c r="V37245">
        <f t="shared" ca="1" si="8152"/>
        <v>0</v>
      </c>
    </row>
    <row r="37246" spans="6:22" x14ac:dyDescent="0.25">
      <c r="F37246">
        <f t="shared" ref="F37246:F37309" si="8161">F37245+1</f>
        <v>37243</v>
      </c>
      <c r="G37246">
        <f t="shared" si="8158"/>
        <v>9.3107499999999996E-3</v>
      </c>
      <c r="H37246">
        <f t="shared" ref="H37246:H37309" si="8162">IF(AND(0&lt;=F37246, F37246&lt;=$D$10),2*PI()*($D$8+$D$5*G37246/(2*$D$6))*G37246,0)</f>
        <v>0</v>
      </c>
      <c r="I37246">
        <f t="shared" si="8156"/>
        <v>0</v>
      </c>
      <c r="J37246">
        <f t="shared" si="8159"/>
        <v>0</v>
      </c>
      <c r="L37246">
        <f t="shared" ref="L37246:L37309" si="8163">L37245+1</f>
        <v>33219.325124994073</v>
      </c>
      <c r="M37246">
        <f t="shared" si="8160"/>
        <v>8.3048312812485179E-3</v>
      </c>
      <c r="N37246">
        <f t="shared" si="8153"/>
        <v>0</v>
      </c>
      <c r="O37246">
        <f t="shared" si="8154"/>
        <v>0</v>
      </c>
      <c r="P37246">
        <f t="shared" si="8155"/>
        <v>0</v>
      </c>
      <c r="Q37246">
        <f t="shared" ref="Q37246:Q37309" si="8164">ROUND((O37246+$D$13*R37246)*$D$3,0)/($D$3)</f>
        <v>0.734375</v>
      </c>
      <c r="R37246">
        <f>Random!A37244</f>
        <v>0.36764086005239693</v>
      </c>
      <c r="T37246">
        <f t="shared" ref="T37246:T37309" ca="1" si="8165">IF(F37246&lt;$D$10,0,IFERROR(CORREL(OFFSET($J$3,0,0,$D$10,1),OFFSET($Q$3,F37246-$D$10,0,$D$10,1)),0))</f>
        <v>4.1081521679431542E-2</v>
      </c>
      <c r="U37246">
        <f t="shared" ca="1" si="8157"/>
        <v>0</v>
      </c>
      <c r="V37246">
        <f t="shared" ref="V37246:V37309" ca="1" si="8166">U37246*G37246</f>
        <v>0</v>
      </c>
    </row>
    <row r="37247" spans="6:22" x14ac:dyDescent="0.25">
      <c r="F37247">
        <f t="shared" si="8161"/>
        <v>37244</v>
      </c>
      <c r="G37247">
        <f t="shared" si="8158"/>
        <v>9.3109999999999998E-3</v>
      </c>
      <c r="H37247">
        <f t="shared" si="8162"/>
        <v>0</v>
      </c>
      <c r="I37247">
        <f t="shared" si="8156"/>
        <v>0</v>
      </c>
      <c r="J37247">
        <f t="shared" si="8159"/>
        <v>0</v>
      </c>
      <c r="L37247">
        <f t="shared" si="8163"/>
        <v>33220.325124994073</v>
      </c>
      <c r="M37247">
        <f t="shared" si="8160"/>
        <v>8.3050812812485181E-3</v>
      </c>
      <c r="N37247">
        <f t="shared" si="8153"/>
        <v>0</v>
      </c>
      <c r="O37247">
        <f t="shared" si="8154"/>
        <v>0</v>
      </c>
      <c r="P37247">
        <f t="shared" si="8155"/>
        <v>0</v>
      </c>
      <c r="Q37247">
        <f t="shared" si="8164"/>
        <v>-0.5078125</v>
      </c>
      <c r="R37247">
        <f>Random!A37245</f>
        <v>-0.2544894996187258</v>
      </c>
      <c r="T37247">
        <f t="shared" ca="1" si="8165"/>
        <v>2.6390954078545217E-2</v>
      </c>
      <c r="U37247">
        <f t="shared" ca="1" si="8157"/>
        <v>0</v>
      </c>
      <c r="V37247">
        <f t="shared" ca="1" si="8166"/>
        <v>0</v>
      </c>
    </row>
    <row r="37248" spans="6:22" x14ac:dyDescent="0.25">
      <c r="F37248">
        <f t="shared" si="8161"/>
        <v>37245</v>
      </c>
      <c r="G37248">
        <f t="shared" si="8158"/>
        <v>9.3112500000000001E-3</v>
      </c>
      <c r="H37248">
        <f t="shared" si="8162"/>
        <v>0</v>
      </c>
      <c r="I37248">
        <f t="shared" si="8156"/>
        <v>0</v>
      </c>
      <c r="J37248">
        <f t="shared" si="8159"/>
        <v>0</v>
      </c>
      <c r="L37248">
        <f t="shared" si="8163"/>
        <v>33221.325124994073</v>
      </c>
      <c r="M37248">
        <f t="shared" si="8160"/>
        <v>8.3053312812485184E-3</v>
      </c>
      <c r="N37248">
        <f t="shared" si="8153"/>
        <v>0</v>
      </c>
      <c r="O37248">
        <f t="shared" si="8154"/>
        <v>0</v>
      </c>
      <c r="P37248">
        <f t="shared" si="8155"/>
        <v>0</v>
      </c>
      <c r="Q37248">
        <f t="shared" si="8164"/>
        <v>-0.9453125</v>
      </c>
      <c r="R37248">
        <f>Random!A37246</f>
        <v>-0.47199943689725621</v>
      </c>
      <c r="T37248">
        <f t="shared" ca="1" si="8165"/>
        <v>3.4134090853753254E-3</v>
      </c>
      <c r="U37248">
        <f t="shared" ca="1" si="8157"/>
        <v>0</v>
      </c>
      <c r="V37248">
        <f t="shared" ca="1" si="8166"/>
        <v>0</v>
      </c>
    </row>
    <row r="37249" spans="6:22" x14ac:dyDescent="0.25">
      <c r="F37249">
        <f t="shared" si="8161"/>
        <v>37246</v>
      </c>
      <c r="G37249">
        <f t="shared" si="8158"/>
        <v>9.3115000000000003E-3</v>
      </c>
      <c r="H37249">
        <f t="shared" si="8162"/>
        <v>0</v>
      </c>
      <c r="I37249">
        <f t="shared" si="8156"/>
        <v>0</v>
      </c>
      <c r="J37249">
        <f t="shared" si="8159"/>
        <v>0</v>
      </c>
      <c r="L37249">
        <f t="shared" si="8163"/>
        <v>33222.325124994073</v>
      </c>
      <c r="M37249">
        <f t="shared" si="8160"/>
        <v>8.3055812812485186E-3</v>
      </c>
      <c r="N37249">
        <f t="shared" si="8153"/>
        <v>0</v>
      </c>
      <c r="O37249">
        <f t="shared" si="8154"/>
        <v>0</v>
      </c>
      <c r="P37249">
        <f t="shared" si="8155"/>
        <v>0</v>
      </c>
      <c r="Q37249">
        <f t="shared" si="8164"/>
        <v>7.8125E-2</v>
      </c>
      <c r="R37249">
        <f>Random!A37247</f>
        <v>3.7324514657230856E-2</v>
      </c>
      <c r="T37249">
        <f t="shared" ca="1" si="8165"/>
        <v>-1.8112194233258164E-2</v>
      </c>
      <c r="U37249">
        <f t="shared" ca="1" si="8157"/>
        <v>0</v>
      </c>
      <c r="V37249">
        <f t="shared" ca="1" si="8166"/>
        <v>0</v>
      </c>
    </row>
    <row r="37250" spans="6:22" x14ac:dyDescent="0.25">
      <c r="F37250">
        <f t="shared" si="8161"/>
        <v>37247</v>
      </c>
      <c r="G37250">
        <f t="shared" si="8158"/>
        <v>9.3117500000000006E-3</v>
      </c>
      <c r="H37250">
        <f t="shared" si="8162"/>
        <v>0</v>
      </c>
      <c r="I37250">
        <f t="shared" si="8156"/>
        <v>0</v>
      </c>
      <c r="J37250">
        <f t="shared" si="8159"/>
        <v>0</v>
      </c>
      <c r="L37250">
        <f t="shared" si="8163"/>
        <v>33223.325124994073</v>
      </c>
      <c r="M37250">
        <f t="shared" si="8160"/>
        <v>8.3058312812485189E-3</v>
      </c>
      <c r="N37250">
        <f t="shared" si="8153"/>
        <v>0</v>
      </c>
      <c r="O37250">
        <f t="shared" si="8154"/>
        <v>0</v>
      </c>
      <c r="P37250">
        <f t="shared" si="8155"/>
        <v>0</v>
      </c>
      <c r="Q37250">
        <f t="shared" si="8164"/>
        <v>-0.4609375</v>
      </c>
      <c r="R37250">
        <f>Random!A37248</f>
        <v>-0.22860096296782761</v>
      </c>
      <c r="T37250">
        <f t="shared" ca="1" si="8165"/>
        <v>-3.213407092220652E-2</v>
      </c>
      <c r="U37250">
        <f t="shared" ca="1" si="8157"/>
        <v>0</v>
      </c>
      <c r="V37250">
        <f t="shared" ca="1" si="8166"/>
        <v>0</v>
      </c>
    </row>
    <row r="37251" spans="6:22" x14ac:dyDescent="0.25">
      <c r="F37251">
        <f t="shared" si="8161"/>
        <v>37248</v>
      </c>
      <c r="G37251">
        <f t="shared" si="8158"/>
        <v>9.3120000000000008E-3</v>
      </c>
      <c r="H37251">
        <f t="shared" si="8162"/>
        <v>0</v>
      </c>
      <c r="I37251">
        <f t="shared" si="8156"/>
        <v>0</v>
      </c>
      <c r="J37251">
        <f t="shared" si="8159"/>
        <v>0</v>
      </c>
      <c r="L37251">
        <f t="shared" si="8163"/>
        <v>33224.325124994073</v>
      </c>
      <c r="M37251">
        <f t="shared" si="8160"/>
        <v>8.3060812812485191E-3</v>
      </c>
      <c r="N37251">
        <f t="shared" si="8153"/>
        <v>0</v>
      </c>
      <c r="O37251">
        <f t="shared" si="8154"/>
        <v>0</v>
      </c>
      <c r="P37251">
        <f t="shared" si="8155"/>
        <v>0</v>
      </c>
      <c r="Q37251">
        <f t="shared" si="8164"/>
        <v>-0.8671875</v>
      </c>
      <c r="R37251">
        <f>Random!A37249</f>
        <v>-0.43552768350475035</v>
      </c>
      <c r="T37251">
        <f t="shared" ca="1" si="8165"/>
        <v>-3.3084173383059093E-2</v>
      </c>
      <c r="U37251">
        <f t="shared" ca="1" si="8157"/>
        <v>0</v>
      </c>
      <c r="V37251">
        <f t="shared" ca="1" si="8166"/>
        <v>0</v>
      </c>
    </row>
    <row r="37252" spans="6:22" x14ac:dyDescent="0.25">
      <c r="F37252">
        <f t="shared" si="8161"/>
        <v>37249</v>
      </c>
      <c r="G37252">
        <f t="shared" si="8158"/>
        <v>9.3122499999999993E-3</v>
      </c>
      <c r="H37252">
        <f t="shared" si="8162"/>
        <v>0</v>
      </c>
      <c r="I37252">
        <f t="shared" si="8156"/>
        <v>0</v>
      </c>
      <c r="J37252">
        <f t="shared" si="8159"/>
        <v>0</v>
      </c>
      <c r="L37252">
        <f t="shared" si="8163"/>
        <v>33225.325124994073</v>
      </c>
      <c r="M37252">
        <f t="shared" si="8160"/>
        <v>8.3063312812485177E-3</v>
      </c>
      <c r="N37252">
        <f t="shared" ref="N37252:N37315" si="8167">IF(AND(0&lt;=M37252,M37252&lt;=$D$6),2*PI()*($D$8+$D$5*M37252/(2*$D$6))*M37252,0)</f>
        <v>0</v>
      </c>
      <c r="O37252">
        <f t="shared" ref="O37252:O37315" si="8168">SIN(N37252)</f>
        <v>0</v>
      </c>
      <c r="P37252">
        <f t="shared" ref="P37252:P37315" si="8169">ROUND(O37252*$D$3,0)/($D$3)</f>
        <v>0</v>
      </c>
      <c r="Q37252">
        <f t="shared" si="8164"/>
        <v>-0.7265625</v>
      </c>
      <c r="R37252">
        <f>Random!A37250</f>
        <v>-0.36433235903337291</v>
      </c>
      <c r="T37252">
        <f t="shared" ca="1" si="8165"/>
        <v>-2.2262162753561986E-2</v>
      </c>
      <c r="U37252">
        <f t="shared" ca="1" si="8157"/>
        <v>0</v>
      </c>
      <c r="V37252">
        <f t="shared" ca="1" si="8166"/>
        <v>0</v>
      </c>
    </row>
    <row r="37253" spans="6:22" x14ac:dyDescent="0.25">
      <c r="F37253">
        <f t="shared" si="8161"/>
        <v>37250</v>
      </c>
      <c r="G37253">
        <f t="shared" si="8158"/>
        <v>9.3124999999999996E-3</v>
      </c>
      <c r="H37253">
        <f t="shared" si="8162"/>
        <v>0</v>
      </c>
      <c r="I37253">
        <f t="shared" ref="I37253:I37316" si="8170">SIN(H37253)</f>
        <v>0</v>
      </c>
      <c r="J37253">
        <f t="shared" si="8159"/>
        <v>0</v>
      </c>
      <c r="L37253">
        <f t="shared" si="8163"/>
        <v>33226.325124994073</v>
      </c>
      <c r="M37253">
        <f t="shared" si="8160"/>
        <v>8.3065812812485179E-3</v>
      </c>
      <c r="N37253">
        <f t="shared" si="8167"/>
        <v>0</v>
      </c>
      <c r="O37253">
        <f t="shared" si="8168"/>
        <v>0</v>
      </c>
      <c r="P37253">
        <f t="shared" si="8169"/>
        <v>0</v>
      </c>
      <c r="Q37253">
        <f t="shared" si="8164"/>
        <v>-0.859375</v>
      </c>
      <c r="R37253">
        <f>Random!A37251</f>
        <v>-0.43074926588140683</v>
      </c>
      <c r="T37253">
        <f t="shared" ca="1" si="8165"/>
        <v>-3.1053402509878345E-3</v>
      </c>
      <c r="U37253">
        <f t="shared" ca="1" si="8157"/>
        <v>0</v>
      </c>
      <c r="V37253">
        <f t="shared" ca="1" si="8166"/>
        <v>0</v>
      </c>
    </row>
    <row r="37254" spans="6:22" x14ac:dyDescent="0.25">
      <c r="F37254">
        <f t="shared" si="8161"/>
        <v>37251</v>
      </c>
      <c r="G37254">
        <f t="shared" si="8158"/>
        <v>9.3127499999999998E-3</v>
      </c>
      <c r="H37254">
        <f t="shared" si="8162"/>
        <v>0</v>
      </c>
      <c r="I37254">
        <f t="shared" si="8170"/>
        <v>0</v>
      </c>
      <c r="J37254">
        <f t="shared" si="8159"/>
        <v>0</v>
      </c>
      <c r="L37254">
        <f t="shared" si="8163"/>
        <v>33227.325124994073</v>
      </c>
      <c r="M37254">
        <f t="shared" si="8160"/>
        <v>8.3068312812485182E-3</v>
      </c>
      <c r="N37254">
        <f t="shared" si="8167"/>
        <v>0</v>
      </c>
      <c r="O37254">
        <f t="shared" si="8168"/>
        <v>0</v>
      </c>
      <c r="P37254">
        <f t="shared" si="8169"/>
        <v>0</v>
      </c>
      <c r="Q37254">
        <f t="shared" si="8164"/>
        <v>0.4375</v>
      </c>
      <c r="R37254">
        <f>Random!A37252</f>
        <v>0.21966725861100855</v>
      </c>
      <c r="T37254">
        <f t="shared" ca="1" si="8165"/>
        <v>1.8243466575760692E-2</v>
      </c>
      <c r="U37254">
        <f t="shared" ca="1" si="8157"/>
        <v>0</v>
      </c>
      <c r="V37254">
        <f t="shared" ca="1" si="8166"/>
        <v>0</v>
      </c>
    </row>
    <row r="37255" spans="6:22" x14ac:dyDescent="0.25">
      <c r="F37255">
        <f t="shared" si="8161"/>
        <v>37252</v>
      </c>
      <c r="G37255">
        <f t="shared" si="8158"/>
        <v>9.3130000000000001E-3</v>
      </c>
      <c r="H37255">
        <f t="shared" si="8162"/>
        <v>0</v>
      </c>
      <c r="I37255">
        <f t="shared" si="8170"/>
        <v>0</v>
      </c>
      <c r="J37255">
        <f t="shared" si="8159"/>
        <v>0</v>
      </c>
      <c r="L37255">
        <f t="shared" si="8163"/>
        <v>33228.325124994073</v>
      </c>
      <c r="M37255">
        <f t="shared" si="8160"/>
        <v>8.3070812812485184E-3</v>
      </c>
      <c r="N37255">
        <f t="shared" si="8167"/>
        <v>0</v>
      </c>
      <c r="O37255">
        <f t="shared" si="8168"/>
        <v>0</v>
      </c>
      <c r="P37255">
        <f t="shared" si="8169"/>
        <v>0</v>
      </c>
      <c r="Q37255">
        <f t="shared" si="8164"/>
        <v>0.734375</v>
      </c>
      <c r="R37255">
        <f>Random!A37253</f>
        <v>0.36911237941213215</v>
      </c>
      <c r="T37255">
        <f t="shared" ca="1" si="8165"/>
        <v>3.276080642395484E-2</v>
      </c>
      <c r="U37255">
        <f t="shared" ca="1" si="8157"/>
        <v>0</v>
      </c>
      <c r="V37255">
        <f t="shared" ca="1" si="8166"/>
        <v>0</v>
      </c>
    </row>
    <row r="37256" spans="6:22" x14ac:dyDescent="0.25">
      <c r="F37256">
        <f t="shared" si="8161"/>
        <v>37253</v>
      </c>
      <c r="G37256">
        <f t="shared" si="8158"/>
        <v>9.3132500000000003E-3</v>
      </c>
      <c r="H37256">
        <f t="shared" si="8162"/>
        <v>0</v>
      </c>
      <c r="I37256">
        <f t="shared" si="8170"/>
        <v>0</v>
      </c>
      <c r="J37256">
        <f t="shared" si="8159"/>
        <v>0</v>
      </c>
      <c r="L37256">
        <f t="shared" si="8163"/>
        <v>33229.325124994073</v>
      </c>
      <c r="M37256">
        <f t="shared" si="8160"/>
        <v>8.3073312812485187E-3</v>
      </c>
      <c r="N37256">
        <f t="shared" si="8167"/>
        <v>0</v>
      </c>
      <c r="O37256">
        <f t="shared" si="8168"/>
        <v>0</v>
      </c>
      <c r="P37256">
        <f t="shared" si="8169"/>
        <v>0</v>
      </c>
      <c r="Q37256">
        <f t="shared" si="8164"/>
        <v>-0.7734375</v>
      </c>
      <c r="R37256">
        <f>Random!A37254</f>
        <v>-0.38571380051557025</v>
      </c>
      <c r="T37256">
        <f t="shared" ca="1" si="8165"/>
        <v>3.4525751934904342E-2</v>
      </c>
      <c r="U37256">
        <f t="shared" ca="1" si="8157"/>
        <v>0</v>
      </c>
      <c r="V37256">
        <f t="shared" ca="1" si="8166"/>
        <v>0</v>
      </c>
    </row>
    <row r="37257" spans="6:22" x14ac:dyDescent="0.25">
      <c r="F37257">
        <f t="shared" si="8161"/>
        <v>37254</v>
      </c>
      <c r="G37257">
        <f t="shared" si="8158"/>
        <v>9.3135000000000006E-3</v>
      </c>
      <c r="H37257">
        <f t="shared" si="8162"/>
        <v>0</v>
      </c>
      <c r="I37257">
        <f t="shared" si="8170"/>
        <v>0</v>
      </c>
      <c r="J37257">
        <f t="shared" si="8159"/>
        <v>0</v>
      </c>
      <c r="L37257">
        <f t="shared" si="8163"/>
        <v>33230.325124994073</v>
      </c>
      <c r="M37257">
        <f t="shared" si="8160"/>
        <v>8.3075812812485189E-3</v>
      </c>
      <c r="N37257">
        <f t="shared" si="8167"/>
        <v>0</v>
      </c>
      <c r="O37257">
        <f t="shared" si="8168"/>
        <v>0</v>
      </c>
      <c r="P37257">
        <f t="shared" si="8169"/>
        <v>0</v>
      </c>
      <c r="Q37257">
        <f t="shared" si="8164"/>
        <v>0.84375</v>
      </c>
      <c r="R37257">
        <f>Random!A37255</f>
        <v>0.42045508741544158</v>
      </c>
      <c r="T37257">
        <f t="shared" ca="1" si="8165"/>
        <v>2.5220885717076334E-2</v>
      </c>
      <c r="U37257">
        <f t="shared" ca="1" si="8157"/>
        <v>0</v>
      </c>
      <c r="V37257">
        <f t="shared" ca="1" si="8166"/>
        <v>0</v>
      </c>
    </row>
    <row r="37258" spans="6:22" x14ac:dyDescent="0.25">
      <c r="F37258">
        <f t="shared" si="8161"/>
        <v>37255</v>
      </c>
      <c r="G37258">
        <f t="shared" si="8158"/>
        <v>9.3137500000000008E-3</v>
      </c>
      <c r="H37258">
        <f t="shared" si="8162"/>
        <v>0</v>
      </c>
      <c r="I37258">
        <f t="shared" si="8170"/>
        <v>0</v>
      </c>
      <c r="J37258">
        <f t="shared" si="8159"/>
        <v>0</v>
      </c>
      <c r="L37258">
        <f t="shared" si="8163"/>
        <v>33231.325124994073</v>
      </c>
      <c r="M37258">
        <f t="shared" si="8160"/>
        <v>8.3078312812485174E-3</v>
      </c>
      <c r="N37258">
        <f t="shared" si="8167"/>
        <v>0</v>
      </c>
      <c r="O37258">
        <f t="shared" si="8168"/>
        <v>0</v>
      </c>
      <c r="P37258">
        <f t="shared" si="8169"/>
        <v>0</v>
      </c>
      <c r="Q37258">
        <f t="shared" si="8164"/>
        <v>-0.2890625</v>
      </c>
      <c r="R37258">
        <f>Random!A37256</f>
        <v>-0.14378791224118614</v>
      </c>
      <c r="T37258">
        <f t="shared" ca="1" si="8165"/>
        <v>6.2073601465775334E-3</v>
      </c>
      <c r="U37258">
        <f t="shared" ca="1" si="8157"/>
        <v>0</v>
      </c>
      <c r="V37258">
        <f t="shared" ca="1" si="8166"/>
        <v>0</v>
      </c>
    </row>
    <row r="37259" spans="6:22" x14ac:dyDescent="0.25">
      <c r="F37259">
        <f t="shared" si="8161"/>
        <v>37256</v>
      </c>
      <c r="G37259">
        <f t="shared" si="8158"/>
        <v>9.3139999999999994E-3</v>
      </c>
      <c r="H37259">
        <f t="shared" si="8162"/>
        <v>0</v>
      </c>
      <c r="I37259">
        <f t="shared" si="8170"/>
        <v>0</v>
      </c>
      <c r="J37259">
        <f t="shared" si="8159"/>
        <v>0</v>
      </c>
      <c r="L37259">
        <f t="shared" si="8163"/>
        <v>33232.325124994073</v>
      </c>
      <c r="M37259">
        <f t="shared" si="8160"/>
        <v>8.3080812812485177E-3</v>
      </c>
      <c r="N37259">
        <f t="shared" si="8167"/>
        <v>0</v>
      </c>
      <c r="O37259">
        <f t="shared" si="8168"/>
        <v>0</v>
      </c>
      <c r="P37259">
        <f t="shared" si="8169"/>
        <v>0</v>
      </c>
      <c r="Q37259">
        <f t="shared" si="8164"/>
        <v>0.7265625</v>
      </c>
      <c r="R37259">
        <f>Random!A37257</f>
        <v>0.36390593015517114</v>
      </c>
      <c r="T37259">
        <f t="shared" ca="1" si="8165"/>
        <v>-1.3884365129903738E-2</v>
      </c>
      <c r="U37259">
        <f t="shared" ca="1" si="8157"/>
        <v>0</v>
      </c>
      <c r="V37259">
        <f t="shared" ca="1" si="8166"/>
        <v>0</v>
      </c>
    </row>
    <row r="37260" spans="6:22" x14ac:dyDescent="0.25">
      <c r="F37260">
        <f t="shared" si="8161"/>
        <v>37257</v>
      </c>
      <c r="G37260">
        <f t="shared" si="8158"/>
        <v>9.3142499999999996E-3</v>
      </c>
      <c r="H37260">
        <f t="shared" si="8162"/>
        <v>0</v>
      </c>
      <c r="I37260">
        <f t="shared" si="8170"/>
        <v>0</v>
      </c>
      <c r="J37260">
        <f t="shared" si="8159"/>
        <v>0</v>
      </c>
      <c r="L37260">
        <f t="shared" si="8163"/>
        <v>33233.325124994073</v>
      </c>
      <c r="M37260">
        <f t="shared" si="8160"/>
        <v>8.3083312812485179E-3</v>
      </c>
      <c r="N37260">
        <f t="shared" si="8167"/>
        <v>0</v>
      </c>
      <c r="O37260">
        <f t="shared" si="8168"/>
        <v>0</v>
      </c>
      <c r="P37260">
        <f t="shared" si="8169"/>
        <v>0</v>
      </c>
      <c r="Q37260">
        <f t="shared" si="8164"/>
        <v>-0.84375</v>
      </c>
      <c r="R37260">
        <f>Random!A37258</f>
        <v>-0.42370614142076024</v>
      </c>
      <c r="T37260">
        <f t="shared" ca="1" si="8165"/>
        <v>-2.9141920158249967E-2</v>
      </c>
      <c r="U37260">
        <f t="shared" ca="1" si="8157"/>
        <v>0</v>
      </c>
      <c r="V37260">
        <f t="shared" ca="1" si="8166"/>
        <v>0</v>
      </c>
    </row>
    <row r="37261" spans="6:22" x14ac:dyDescent="0.25">
      <c r="F37261">
        <f t="shared" si="8161"/>
        <v>37258</v>
      </c>
      <c r="G37261">
        <f t="shared" si="8158"/>
        <v>9.3144999999999999E-3</v>
      </c>
      <c r="H37261">
        <f t="shared" si="8162"/>
        <v>0</v>
      </c>
      <c r="I37261">
        <f t="shared" si="8170"/>
        <v>0</v>
      </c>
      <c r="J37261">
        <f t="shared" si="8159"/>
        <v>0</v>
      </c>
      <c r="L37261">
        <f t="shared" si="8163"/>
        <v>33234.325124994073</v>
      </c>
      <c r="M37261">
        <f t="shared" si="8160"/>
        <v>8.3085812812485182E-3</v>
      </c>
      <c r="N37261">
        <f t="shared" si="8167"/>
        <v>0</v>
      </c>
      <c r="O37261">
        <f t="shared" si="8168"/>
        <v>0</v>
      </c>
      <c r="P37261">
        <f t="shared" si="8169"/>
        <v>0</v>
      </c>
      <c r="Q37261">
        <f t="shared" si="8164"/>
        <v>-0.2890625</v>
      </c>
      <c r="R37261">
        <f>Random!A37259</f>
        <v>-0.14572330295294533</v>
      </c>
      <c r="T37261">
        <f t="shared" ca="1" si="8165"/>
        <v>-3.1217413289908381E-2</v>
      </c>
      <c r="U37261">
        <f t="shared" ca="1" si="8157"/>
        <v>0</v>
      </c>
      <c r="V37261">
        <f t="shared" ca="1" si="8166"/>
        <v>0</v>
      </c>
    </row>
    <row r="37262" spans="6:22" x14ac:dyDescent="0.25">
      <c r="F37262">
        <f t="shared" si="8161"/>
        <v>37259</v>
      </c>
      <c r="G37262">
        <f t="shared" si="8158"/>
        <v>9.3147500000000001E-3</v>
      </c>
      <c r="H37262">
        <f t="shared" si="8162"/>
        <v>0</v>
      </c>
      <c r="I37262">
        <f t="shared" si="8170"/>
        <v>0</v>
      </c>
      <c r="J37262">
        <f t="shared" si="8159"/>
        <v>0</v>
      </c>
      <c r="L37262">
        <f t="shared" si="8163"/>
        <v>33235.325124994073</v>
      </c>
      <c r="M37262">
        <f t="shared" si="8160"/>
        <v>8.3088312812485184E-3</v>
      </c>
      <c r="N37262">
        <f t="shared" si="8167"/>
        <v>0</v>
      </c>
      <c r="O37262">
        <f t="shared" si="8168"/>
        <v>0</v>
      </c>
      <c r="P37262">
        <f t="shared" si="8169"/>
        <v>0</v>
      </c>
      <c r="Q37262">
        <f t="shared" si="8164"/>
        <v>0.8671875</v>
      </c>
      <c r="R37262">
        <f>Random!A37260</f>
        <v>0.43267681462110652</v>
      </c>
      <c r="T37262">
        <f t="shared" ca="1" si="8165"/>
        <v>-2.1838037639018208E-2</v>
      </c>
      <c r="U37262">
        <f t="shared" ca="1" si="8157"/>
        <v>0</v>
      </c>
      <c r="V37262">
        <f t="shared" ca="1" si="8166"/>
        <v>0</v>
      </c>
    </row>
    <row r="37263" spans="6:22" x14ac:dyDescent="0.25">
      <c r="F37263">
        <f t="shared" si="8161"/>
        <v>37260</v>
      </c>
      <c r="G37263">
        <f t="shared" si="8158"/>
        <v>9.3150000000000004E-3</v>
      </c>
      <c r="H37263">
        <f t="shared" si="8162"/>
        <v>0</v>
      </c>
      <c r="I37263">
        <f t="shared" si="8170"/>
        <v>0</v>
      </c>
      <c r="J37263">
        <f t="shared" si="8159"/>
        <v>0</v>
      </c>
      <c r="L37263">
        <f t="shared" si="8163"/>
        <v>33236.325124994073</v>
      </c>
      <c r="M37263">
        <f t="shared" si="8160"/>
        <v>8.3090812812485187E-3</v>
      </c>
      <c r="N37263">
        <f t="shared" si="8167"/>
        <v>0</v>
      </c>
      <c r="O37263">
        <f t="shared" si="8168"/>
        <v>0</v>
      </c>
      <c r="P37263">
        <f t="shared" si="8169"/>
        <v>0</v>
      </c>
      <c r="Q37263">
        <f t="shared" si="8164"/>
        <v>-9.375E-2</v>
      </c>
      <c r="R37263">
        <f>Random!A37261</f>
        <v>-4.6766986504532371E-2</v>
      </c>
      <c r="T37263">
        <f t="shared" ca="1" si="8165"/>
        <v>-6.0807831729899784E-3</v>
      </c>
      <c r="U37263">
        <f t="shared" ca="1" si="8157"/>
        <v>0</v>
      </c>
      <c r="V37263">
        <f t="shared" ca="1" si="8166"/>
        <v>0</v>
      </c>
    </row>
    <row r="37264" spans="6:22" x14ac:dyDescent="0.25">
      <c r="F37264">
        <f t="shared" si="8161"/>
        <v>37261</v>
      </c>
      <c r="G37264">
        <f t="shared" si="8158"/>
        <v>9.3152500000000006E-3</v>
      </c>
      <c r="H37264">
        <f t="shared" si="8162"/>
        <v>0</v>
      </c>
      <c r="I37264">
        <f t="shared" si="8170"/>
        <v>0</v>
      </c>
      <c r="J37264">
        <f t="shared" si="8159"/>
        <v>0</v>
      </c>
      <c r="L37264">
        <f t="shared" si="8163"/>
        <v>33237.325124994073</v>
      </c>
      <c r="M37264">
        <f t="shared" si="8160"/>
        <v>8.3093312812485189E-3</v>
      </c>
      <c r="N37264">
        <f t="shared" si="8167"/>
        <v>0</v>
      </c>
      <c r="O37264">
        <f t="shared" si="8168"/>
        <v>0</v>
      </c>
      <c r="P37264">
        <f t="shared" si="8169"/>
        <v>0</v>
      </c>
      <c r="Q37264">
        <f t="shared" si="8164"/>
        <v>-0.8671875</v>
      </c>
      <c r="R37264">
        <f>Random!A37262</f>
        <v>-0.43181440968061169</v>
      </c>
      <c r="T37264">
        <f t="shared" ca="1" si="8165"/>
        <v>1.217562446055359E-2</v>
      </c>
      <c r="U37264">
        <f t="shared" ca="1" si="8157"/>
        <v>0</v>
      </c>
      <c r="V37264">
        <f t="shared" ca="1" si="8166"/>
        <v>0</v>
      </c>
    </row>
    <row r="37265" spans="6:22" x14ac:dyDescent="0.25">
      <c r="F37265">
        <f t="shared" si="8161"/>
        <v>37262</v>
      </c>
      <c r="G37265">
        <f t="shared" si="8158"/>
        <v>9.3155000000000009E-3</v>
      </c>
      <c r="H37265">
        <f t="shared" si="8162"/>
        <v>0</v>
      </c>
      <c r="I37265">
        <f t="shared" si="8170"/>
        <v>0</v>
      </c>
      <c r="J37265">
        <f t="shared" si="8159"/>
        <v>0</v>
      </c>
      <c r="L37265">
        <f t="shared" si="8163"/>
        <v>33238.325124994073</v>
      </c>
      <c r="M37265">
        <f t="shared" si="8160"/>
        <v>8.3095812812485174E-3</v>
      </c>
      <c r="N37265">
        <f t="shared" si="8167"/>
        <v>0</v>
      </c>
      <c r="O37265">
        <f t="shared" si="8168"/>
        <v>0</v>
      </c>
      <c r="P37265">
        <f t="shared" si="8169"/>
        <v>0</v>
      </c>
      <c r="Q37265">
        <f t="shared" si="8164"/>
        <v>-0.609375</v>
      </c>
      <c r="R37265">
        <f>Random!A37263</f>
        <v>-0.30513245315996007</v>
      </c>
      <c r="T37265">
        <f t="shared" ca="1" si="8165"/>
        <v>2.5215963478497125E-2</v>
      </c>
      <c r="U37265">
        <f t="shared" ca="1" si="8157"/>
        <v>0</v>
      </c>
      <c r="V37265">
        <f t="shared" ca="1" si="8166"/>
        <v>0</v>
      </c>
    </row>
    <row r="37266" spans="6:22" x14ac:dyDescent="0.25">
      <c r="F37266">
        <f t="shared" si="8161"/>
        <v>37263</v>
      </c>
      <c r="G37266">
        <f t="shared" si="8158"/>
        <v>9.3157499999999994E-3</v>
      </c>
      <c r="H37266">
        <f t="shared" si="8162"/>
        <v>0</v>
      </c>
      <c r="I37266">
        <f t="shared" si="8170"/>
        <v>0</v>
      </c>
      <c r="J37266">
        <f t="shared" si="8159"/>
        <v>0</v>
      </c>
      <c r="L37266">
        <f t="shared" si="8163"/>
        <v>33239.325124994073</v>
      </c>
      <c r="M37266">
        <f t="shared" si="8160"/>
        <v>8.3098312812485177E-3</v>
      </c>
      <c r="N37266">
        <f t="shared" si="8167"/>
        <v>0</v>
      </c>
      <c r="O37266">
        <f t="shared" si="8168"/>
        <v>0</v>
      </c>
      <c r="P37266">
        <f t="shared" si="8169"/>
        <v>0</v>
      </c>
      <c r="Q37266">
        <f t="shared" si="8164"/>
        <v>3.90625E-2</v>
      </c>
      <c r="R37266">
        <f>Random!A37264</f>
        <v>2.062636704322407E-2</v>
      </c>
      <c r="T37266">
        <f t="shared" ca="1" si="8165"/>
        <v>2.9499943244304851E-2</v>
      </c>
      <c r="U37266">
        <f t="shared" ca="1" si="8157"/>
        <v>0</v>
      </c>
      <c r="V37266">
        <f t="shared" ca="1" si="8166"/>
        <v>0</v>
      </c>
    </row>
    <row r="37267" spans="6:22" x14ac:dyDescent="0.25">
      <c r="F37267">
        <f t="shared" si="8161"/>
        <v>37264</v>
      </c>
      <c r="G37267">
        <f t="shared" si="8158"/>
        <v>9.3159999999999996E-3</v>
      </c>
      <c r="H37267">
        <f t="shared" si="8162"/>
        <v>0</v>
      </c>
      <c r="I37267">
        <f t="shared" si="8170"/>
        <v>0</v>
      </c>
      <c r="J37267">
        <f t="shared" si="8159"/>
        <v>0</v>
      </c>
      <c r="L37267">
        <f t="shared" si="8163"/>
        <v>33240.325124994073</v>
      </c>
      <c r="M37267">
        <f t="shared" si="8160"/>
        <v>8.3100812812485179E-3</v>
      </c>
      <c r="N37267">
        <f t="shared" si="8167"/>
        <v>0</v>
      </c>
      <c r="O37267">
        <f t="shared" si="8168"/>
        <v>0</v>
      </c>
      <c r="P37267">
        <f t="shared" si="8169"/>
        <v>0</v>
      </c>
      <c r="Q37267">
        <f t="shared" si="8164"/>
        <v>0.84375</v>
      </c>
      <c r="R37267">
        <f>Random!A37265</f>
        <v>0.42110767654066206</v>
      </c>
      <c r="T37267">
        <f t="shared" ca="1" si="8165"/>
        <v>2.4017781669302286E-2</v>
      </c>
      <c r="U37267">
        <f t="shared" ref="U37267:U37330" ca="1" si="8171">IF(T37267&gt;$D$14,T37267,0)</f>
        <v>0</v>
      </c>
      <c r="V37267">
        <f t="shared" ca="1" si="8166"/>
        <v>0</v>
      </c>
    </row>
    <row r="37268" spans="6:22" x14ac:dyDescent="0.25">
      <c r="F37268">
        <f t="shared" si="8161"/>
        <v>37265</v>
      </c>
      <c r="G37268">
        <f t="shared" si="8158"/>
        <v>9.3162499999999999E-3</v>
      </c>
      <c r="H37268">
        <f t="shared" si="8162"/>
        <v>0</v>
      </c>
      <c r="I37268">
        <f t="shared" si="8170"/>
        <v>0</v>
      </c>
      <c r="J37268">
        <f t="shared" si="8159"/>
        <v>0</v>
      </c>
      <c r="L37268">
        <f t="shared" si="8163"/>
        <v>33241.325124994073</v>
      </c>
      <c r="M37268">
        <f t="shared" si="8160"/>
        <v>8.3103312812485182E-3</v>
      </c>
      <c r="N37268">
        <f t="shared" si="8167"/>
        <v>0</v>
      </c>
      <c r="O37268">
        <f t="shared" si="8168"/>
        <v>0</v>
      </c>
      <c r="P37268">
        <f t="shared" si="8169"/>
        <v>0</v>
      </c>
      <c r="Q37268">
        <f t="shared" si="8164"/>
        <v>0.390625</v>
      </c>
      <c r="R37268">
        <f>Random!A37266</f>
        <v>0.19632081804768597</v>
      </c>
      <c r="T37268">
        <f t="shared" ca="1" si="8165"/>
        <v>9.6467377719816894E-3</v>
      </c>
      <c r="U37268">
        <f t="shared" ca="1" si="8171"/>
        <v>0</v>
      </c>
      <c r="V37268">
        <f t="shared" ca="1" si="8166"/>
        <v>0</v>
      </c>
    </row>
    <row r="37269" spans="6:22" x14ac:dyDescent="0.25">
      <c r="F37269">
        <f t="shared" si="8161"/>
        <v>37266</v>
      </c>
      <c r="G37269">
        <f t="shared" si="8158"/>
        <v>9.3165000000000001E-3</v>
      </c>
      <c r="H37269">
        <f t="shared" si="8162"/>
        <v>0</v>
      </c>
      <c r="I37269">
        <f t="shared" si="8170"/>
        <v>0</v>
      </c>
      <c r="J37269">
        <f t="shared" si="8159"/>
        <v>0</v>
      </c>
      <c r="L37269">
        <f t="shared" si="8163"/>
        <v>33242.325124994073</v>
      </c>
      <c r="M37269">
        <f t="shared" si="8160"/>
        <v>8.3105812812485184E-3</v>
      </c>
      <c r="N37269">
        <f t="shared" si="8167"/>
        <v>0</v>
      </c>
      <c r="O37269">
        <f t="shared" si="8168"/>
        <v>0</v>
      </c>
      <c r="P37269">
        <f t="shared" si="8169"/>
        <v>0</v>
      </c>
      <c r="Q37269">
        <f t="shared" si="8164"/>
        <v>-0.375</v>
      </c>
      <c r="R37269">
        <f>Random!A37267</f>
        <v>-0.18906100603602272</v>
      </c>
      <c r="T37269">
        <f t="shared" ca="1" si="8165"/>
        <v>-6.6167868427629457E-3</v>
      </c>
      <c r="U37269">
        <f t="shared" ca="1" si="8171"/>
        <v>0</v>
      </c>
      <c r="V37269">
        <f t="shared" ca="1" si="8166"/>
        <v>0</v>
      </c>
    </row>
    <row r="37270" spans="6:22" x14ac:dyDescent="0.25">
      <c r="F37270">
        <f t="shared" si="8161"/>
        <v>37267</v>
      </c>
      <c r="G37270">
        <f t="shared" si="8158"/>
        <v>9.3167500000000004E-3</v>
      </c>
      <c r="H37270">
        <f t="shared" si="8162"/>
        <v>0</v>
      </c>
      <c r="I37270">
        <f t="shared" si="8170"/>
        <v>0</v>
      </c>
      <c r="J37270">
        <f t="shared" si="8159"/>
        <v>0</v>
      </c>
      <c r="L37270">
        <f t="shared" si="8163"/>
        <v>33243.325124994073</v>
      </c>
      <c r="M37270">
        <f t="shared" si="8160"/>
        <v>8.3108312812485187E-3</v>
      </c>
      <c r="N37270">
        <f t="shared" si="8167"/>
        <v>0</v>
      </c>
      <c r="O37270">
        <f t="shared" si="8168"/>
        <v>0</v>
      </c>
      <c r="P37270">
        <f t="shared" si="8169"/>
        <v>0</v>
      </c>
      <c r="Q37270">
        <f t="shared" si="8164"/>
        <v>-0.125</v>
      </c>
      <c r="R37270">
        <f>Random!A37268</f>
        <v>-6.3834568795619662E-2</v>
      </c>
      <c r="T37270">
        <f t="shared" ca="1" si="8165"/>
        <v>-1.9302820219244999E-2</v>
      </c>
      <c r="U37270">
        <f t="shared" ca="1" si="8171"/>
        <v>0</v>
      </c>
      <c r="V37270">
        <f t="shared" ca="1" si="8166"/>
        <v>0</v>
      </c>
    </row>
    <row r="37271" spans="6:22" x14ac:dyDescent="0.25">
      <c r="F37271">
        <f t="shared" si="8161"/>
        <v>37268</v>
      </c>
      <c r="G37271">
        <f t="shared" si="8158"/>
        <v>9.3170000000000006E-3</v>
      </c>
      <c r="H37271">
        <f t="shared" si="8162"/>
        <v>0</v>
      </c>
      <c r="I37271">
        <f t="shared" si="8170"/>
        <v>0</v>
      </c>
      <c r="J37271">
        <f t="shared" si="8159"/>
        <v>0</v>
      </c>
      <c r="L37271">
        <f t="shared" si="8163"/>
        <v>33244.325124994073</v>
      </c>
      <c r="M37271">
        <f t="shared" si="8160"/>
        <v>8.3110812812485189E-3</v>
      </c>
      <c r="N37271">
        <f t="shared" si="8167"/>
        <v>0</v>
      </c>
      <c r="O37271">
        <f t="shared" si="8168"/>
        <v>0</v>
      </c>
      <c r="P37271">
        <f t="shared" si="8169"/>
        <v>0</v>
      </c>
      <c r="Q37271">
        <f t="shared" si="8164"/>
        <v>-0.1640625</v>
      </c>
      <c r="R37271">
        <f>Random!A37269</f>
        <v>-8.1626661573715453E-2</v>
      </c>
      <c r="T37271">
        <f t="shared" ca="1" si="8165"/>
        <v>-2.3552399989194936E-2</v>
      </c>
      <c r="U37271">
        <f t="shared" ca="1" si="8171"/>
        <v>0</v>
      </c>
      <c r="V37271">
        <f t="shared" ca="1" si="8166"/>
        <v>0</v>
      </c>
    </row>
    <row r="37272" spans="6:22" x14ac:dyDescent="0.25">
      <c r="F37272">
        <f t="shared" si="8161"/>
        <v>37269</v>
      </c>
      <c r="G37272">
        <f t="shared" si="8158"/>
        <v>9.3172499999999991E-3</v>
      </c>
      <c r="H37272">
        <f t="shared" si="8162"/>
        <v>0</v>
      </c>
      <c r="I37272">
        <f t="shared" si="8170"/>
        <v>0</v>
      </c>
      <c r="J37272">
        <f t="shared" si="8159"/>
        <v>0</v>
      </c>
      <c r="L37272">
        <f t="shared" si="8163"/>
        <v>33245.325124994073</v>
      </c>
      <c r="M37272">
        <f t="shared" si="8160"/>
        <v>8.3113312812485175E-3</v>
      </c>
      <c r="N37272">
        <f t="shared" si="8167"/>
        <v>0</v>
      </c>
      <c r="O37272">
        <f t="shared" si="8168"/>
        <v>0</v>
      </c>
      <c r="P37272">
        <f t="shared" si="8169"/>
        <v>0</v>
      </c>
      <c r="Q37272">
        <f t="shared" si="8164"/>
        <v>0.984375</v>
      </c>
      <c r="R37272">
        <f>Random!A37270</f>
        <v>0.49381840391971066</v>
      </c>
      <c r="T37272">
        <f t="shared" ca="1" si="8165"/>
        <v>-1.926370742734617E-2</v>
      </c>
      <c r="U37272">
        <f t="shared" ca="1" si="8171"/>
        <v>0</v>
      </c>
      <c r="V37272">
        <f t="shared" ca="1" si="8166"/>
        <v>0</v>
      </c>
    </row>
    <row r="37273" spans="6:22" x14ac:dyDescent="0.25">
      <c r="F37273">
        <f t="shared" si="8161"/>
        <v>37270</v>
      </c>
      <c r="G37273">
        <f t="shared" si="8158"/>
        <v>9.3174999999999994E-3</v>
      </c>
      <c r="H37273">
        <f t="shared" si="8162"/>
        <v>0</v>
      </c>
      <c r="I37273">
        <f t="shared" si="8170"/>
        <v>0</v>
      </c>
      <c r="J37273">
        <f t="shared" si="8159"/>
        <v>0</v>
      </c>
      <c r="L37273">
        <f t="shared" si="8163"/>
        <v>33246.325124994073</v>
      </c>
      <c r="M37273">
        <f t="shared" si="8160"/>
        <v>8.3115812812485177E-3</v>
      </c>
      <c r="N37273">
        <f t="shared" si="8167"/>
        <v>0</v>
      </c>
      <c r="O37273">
        <f t="shared" si="8168"/>
        <v>0</v>
      </c>
      <c r="P37273">
        <f t="shared" si="8169"/>
        <v>0</v>
      </c>
      <c r="Q37273">
        <f t="shared" si="8164"/>
        <v>-0.3515625</v>
      </c>
      <c r="R37273">
        <f>Random!A37271</f>
        <v>-0.17645048548756348</v>
      </c>
      <c r="T37273">
        <f t="shared" ca="1" si="8165"/>
        <v>-9.9805649758661404E-3</v>
      </c>
      <c r="U37273">
        <f t="shared" ca="1" si="8171"/>
        <v>0</v>
      </c>
      <c r="V37273">
        <f t="shared" ca="1" si="8166"/>
        <v>0</v>
      </c>
    </row>
    <row r="37274" spans="6:22" x14ac:dyDescent="0.25">
      <c r="F37274">
        <f t="shared" si="8161"/>
        <v>37271</v>
      </c>
      <c r="G37274">
        <f t="shared" si="8158"/>
        <v>9.3177499999999996E-3</v>
      </c>
      <c r="H37274">
        <f t="shared" si="8162"/>
        <v>0</v>
      </c>
      <c r="I37274">
        <f t="shared" si="8170"/>
        <v>0</v>
      </c>
      <c r="J37274">
        <f t="shared" si="8159"/>
        <v>0</v>
      </c>
      <c r="L37274">
        <f t="shared" si="8163"/>
        <v>33247.325124994073</v>
      </c>
      <c r="M37274">
        <f t="shared" si="8160"/>
        <v>8.311831281248518E-3</v>
      </c>
      <c r="N37274">
        <f t="shared" si="8167"/>
        <v>0</v>
      </c>
      <c r="O37274">
        <f t="shared" si="8168"/>
        <v>0</v>
      </c>
      <c r="P37274">
        <f t="shared" si="8169"/>
        <v>0</v>
      </c>
      <c r="Q37274">
        <f t="shared" si="8164"/>
        <v>-0.953125</v>
      </c>
      <c r="R37274">
        <f>Random!A37272</f>
        <v>-0.4767721014869778</v>
      </c>
      <c r="T37274">
        <f t="shared" ca="1" si="8165"/>
        <v>3.4547012089303115E-3</v>
      </c>
      <c r="U37274">
        <f t="shared" ca="1" si="8171"/>
        <v>0</v>
      </c>
      <c r="V37274">
        <f t="shared" ca="1" si="8166"/>
        <v>0</v>
      </c>
    </row>
    <row r="37275" spans="6:22" x14ac:dyDescent="0.25">
      <c r="F37275">
        <f t="shared" si="8161"/>
        <v>37272</v>
      </c>
      <c r="G37275">
        <f t="shared" ref="G37275:G37338" si="8172">F37275/$D$2</f>
        <v>9.3179999999999999E-3</v>
      </c>
      <c r="H37275">
        <f t="shared" si="8162"/>
        <v>0</v>
      </c>
      <c r="I37275">
        <f t="shared" si="8170"/>
        <v>0</v>
      </c>
      <c r="J37275">
        <f t="shared" ref="J37275:J37338" si="8173">ROUND(I37275*$D$3,0)/$D$3</f>
        <v>0</v>
      </c>
      <c r="L37275">
        <f t="shared" si="8163"/>
        <v>33248.325124994073</v>
      </c>
      <c r="M37275">
        <f t="shared" ref="M37275:M37338" si="8174">L37275/$D$2</f>
        <v>8.3120812812485182E-3</v>
      </c>
      <c r="N37275">
        <f t="shared" si="8167"/>
        <v>0</v>
      </c>
      <c r="O37275">
        <f t="shared" si="8168"/>
        <v>0</v>
      </c>
      <c r="P37275">
        <f t="shared" si="8169"/>
        <v>0</v>
      </c>
      <c r="Q37275">
        <f t="shared" si="8164"/>
        <v>-0.859375</v>
      </c>
      <c r="R37275">
        <f>Random!A37273</f>
        <v>-0.42991291976498447</v>
      </c>
      <c r="T37275">
        <f t="shared" ca="1" si="8165"/>
        <v>1.6619525097092858E-2</v>
      </c>
      <c r="U37275">
        <f t="shared" ca="1" si="8171"/>
        <v>0</v>
      </c>
      <c r="V37275">
        <f t="shared" ca="1" si="8166"/>
        <v>0</v>
      </c>
    </row>
    <row r="37276" spans="6:22" x14ac:dyDescent="0.25">
      <c r="F37276">
        <f t="shared" si="8161"/>
        <v>37273</v>
      </c>
      <c r="G37276">
        <f t="shared" si="8172"/>
        <v>9.3182500000000001E-3</v>
      </c>
      <c r="H37276">
        <f t="shared" si="8162"/>
        <v>0</v>
      </c>
      <c r="I37276">
        <f t="shared" si="8170"/>
        <v>0</v>
      </c>
      <c r="J37276">
        <f t="shared" si="8173"/>
        <v>0</v>
      </c>
      <c r="L37276">
        <f t="shared" si="8163"/>
        <v>33249.325124994073</v>
      </c>
      <c r="M37276">
        <f t="shared" si="8174"/>
        <v>8.3123312812485185E-3</v>
      </c>
      <c r="N37276">
        <f t="shared" si="8167"/>
        <v>0</v>
      </c>
      <c r="O37276">
        <f t="shared" si="8168"/>
        <v>0</v>
      </c>
      <c r="P37276">
        <f t="shared" si="8169"/>
        <v>0</v>
      </c>
      <c r="Q37276">
        <f t="shared" si="8164"/>
        <v>0.1953125</v>
      </c>
      <c r="R37276">
        <f>Random!A37274</f>
        <v>9.8429342390019881E-2</v>
      </c>
      <c r="T37276">
        <f t="shared" ca="1" si="8165"/>
        <v>2.4486393834420323E-2</v>
      </c>
      <c r="U37276">
        <f t="shared" ca="1" si="8171"/>
        <v>0</v>
      </c>
      <c r="V37276">
        <f t="shared" ca="1" si="8166"/>
        <v>0</v>
      </c>
    </row>
    <row r="37277" spans="6:22" x14ac:dyDescent="0.25">
      <c r="F37277">
        <f t="shared" si="8161"/>
        <v>37274</v>
      </c>
      <c r="G37277">
        <f t="shared" si="8172"/>
        <v>9.3185000000000004E-3</v>
      </c>
      <c r="H37277">
        <f t="shared" si="8162"/>
        <v>0</v>
      </c>
      <c r="I37277">
        <f t="shared" si="8170"/>
        <v>0</v>
      </c>
      <c r="J37277">
        <f t="shared" si="8173"/>
        <v>0</v>
      </c>
      <c r="L37277">
        <f t="shared" si="8163"/>
        <v>33250.325124994073</v>
      </c>
      <c r="M37277">
        <f t="shared" si="8174"/>
        <v>8.3125812812485187E-3</v>
      </c>
      <c r="N37277">
        <f t="shared" si="8167"/>
        <v>0</v>
      </c>
      <c r="O37277">
        <f t="shared" si="8168"/>
        <v>0</v>
      </c>
      <c r="P37277">
        <f t="shared" si="8169"/>
        <v>0</v>
      </c>
      <c r="Q37277">
        <f t="shared" si="8164"/>
        <v>-0.75</v>
      </c>
      <c r="R37277">
        <f>Random!A37275</f>
        <v>-0.37305324808281293</v>
      </c>
      <c r="T37277">
        <f t="shared" ca="1" si="8165"/>
        <v>2.1959916513711691E-2</v>
      </c>
      <c r="U37277">
        <f t="shared" ca="1" si="8171"/>
        <v>0</v>
      </c>
      <c r="V37277">
        <f t="shared" ca="1" si="8166"/>
        <v>0</v>
      </c>
    </row>
    <row r="37278" spans="6:22" x14ac:dyDescent="0.25">
      <c r="F37278">
        <f t="shared" si="8161"/>
        <v>37275</v>
      </c>
      <c r="G37278">
        <f t="shared" si="8172"/>
        <v>9.3187500000000006E-3</v>
      </c>
      <c r="H37278">
        <f t="shared" si="8162"/>
        <v>0</v>
      </c>
      <c r="I37278">
        <f t="shared" si="8170"/>
        <v>0</v>
      </c>
      <c r="J37278">
        <f t="shared" si="8173"/>
        <v>0</v>
      </c>
      <c r="L37278">
        <f t="shared" si="8163"/>
        <v>33251.325124994073</v>
      </c>
      <c r="M37278">
        <f t="shared" si="8174"/>
        <v>8.312831281248519E-3</v>
      </c>
      <c r="N37278">
        <f t="shared" si="8167"/>
        <v>0</v>
      </c>
      <c r="O37278">
        <f t="shared" si="8168"/>
        <v>0</v>
      </c>
      <c r="P37278">
        <f t="shared" si="8169"/>
        <v>0</v>
      </c>
      <c r="Q37278">
        <f t="shared" si="8164"/>
        <v>-0.1328125</v>
      </c>
      <c r="R37278">
        <f>Random!A37276</f>
        <v>-6.6438546370805485E-2</v>
      </c>
      <c r="T37278">
        <f t="shared" ca="1" si="8165"/>
        <v>1.2981265023372589E-2</v>
      </c>
      <c r="U37278">
        <f t="shared" ca="1" si="8171"/>
        <v>0</v>
      </c>
      <c r="V37278">
        <f t="shared" ca="1" si="8166"/>
        <v>0</v>
      </c>
    </row>
    <row r="37279" spans="6:22" x14ac:dyDescent="0.25">
      <c r="F37279">
        <f t="shared" si="8161"/>
        <v>37276</v>
      </c>
      <c r="G37279">
        <f t="shared" si="8172"/>
        <v>9.3189999999999992E-3</v>
      </c>
      <c r="H37279">
        <f t="shared" si="8162"/>
        <v>0</v>
      </c>
      <c r="I37279">
        <f t="shared" si="8170"/>
        <v>0</v>
      </c>
      <c r="J37279">
        <f t="shared" si="8173"/>
        <v>0</v>
      </c>
      <c r="L37279">
        <f t="shared" si="8163"/>
        <v>33252.325124994073</v>
      </c>
      <c r="M37279">
        <f t="shared" si="8174"/>
        <v>8.3130812812485175E-3</v>
      </c>
      <c r="N37279">
        <f t="shared" si="8167"/>
        <v>0</v>
      </c>
      <c r="O37279">
        <f t="shared" si="8168"/>
        <v>0</v>
      </c>
      <c r="P37279">
        <f t="shared" si="8169"/>
        <v>0</v>
      </c>
      <c r="Q37279">
        <f t="shared" si="8164"/>
        <v>0</v>
      </c>
      <c r="R37279">
        <f>Random!A37277</f>
        <v>-1.8740769544717262E-3</v>
      </c>
      <c r="T37279">
        <f t="shared" ca="1" si="8165"/>
        <v>-1.3383643291128222E-3</v>
      </c>
      <c r="U37279">
        <f t="shared" ca="1" si="8171"/>
        <v>0</v>
      </c>
      <c r="V37279">
        <f t="shared" ca="1" si="8166"/>
        <v>0</v>
      </c>
    </row>
    <row r="37280" spans="6:22" x14ac:dyDescent="0.25">
      <c r="F37280">
        <f t="shared" si="8161"/>
        <v>37277</v>
      </c>
      <c r="G37280">
        <f t="shared" si="8172"/>
        <v>9.3192499999999994E-3</v>
      </c>
      <c r="H37280">
        <f t="shared" si="8162"/>
        <v>0</v>
      </c>
      <c r="I37280">
        <f t="shared" si="8170"/>
        <v>0</v>
      </c>
      <c r="J37280">
        <f t="shared" si="8173"/>
        <v>0</v>
      </c>
      <c r="L37280">
        <f t="shared" si="8163"/>
        <v>33253.325124994073</v>
      </c>
      <c r="M37280">
        <f t="shared" si="8174"/>
        <v>8.3133312812485177E-3</v>
      </c>
      <c r="N37280">
        <f t="shared" si="8167"/>
        <v>0</v>
      </c>
      <c r="O37280">
        <f t="shared" si="8168"/>
        <v>0</v>
      </c>
      <c r="P37280">
        <f t="shared" si="8169"/>
        <v>0</v>
      </c>
      <c r="Q37280">
        <f t="shared" si="8164"/>
        <v>-4.6875E-2</v>
      </c>
      <c r="R37280">
        <f>Random!A37278</f>
        <v>-2.4045518080934247E-2</v>
      </c>
      <c r="T37280">
        <f t="shared" ca="1" si="8165"/>
        <v>-1.4972902239877191E-2</v>
      </c>
      <c r="U37280">
        <f t="shared" ca="1" si="8171"/>
        <v>0</v>
      </c>
      <c r="V37280">
        <f t="shared" ca="1" si="8166"/>
        <v>0</v>
      </c>
    </row>
    <row r="37281" spans="6:22" x14ac:dyDescent="0.25">
      <c r="F37281">
        <f t="shared" si="8161"/>
        <v>37278</v>
      </c>
      <c r="G37281">
        <f t="shared" si="8172"/>
        <v>9.3194999999999997E-3</v>
      </c>
      <c r="H37281">
        <f t="shared" si="8162"/>
        <v>0</v>
      </c>
      <c r="I37281">
        <f t="shared" si="8170"/>
        <v>0</v>
      </c>
      <c r="J37281">
        <f t="shared" si="8173"/>
        <v>0</v>
      </c>
      <c r="L37281">
        <f t="shared" si="8163"/>
        <v>33254.325124994073</v>
      </c>
      <c r="M37281">
        <f t="shared" si="8174"/>
        <v>8.313581281248518E-3</v>
      </c>
      <c r="N37281">
        <f t="shared" si="8167"/>
        <v>0</v>
      </c>
      <c r="O37281">
        <f t="shared" si="8168"/>
        <v>0</v>
      </c>
      <c r="P37281">
        <f t="shared" si="8169"/>
        <v>0</v>
      </c>
      <c r="Q37281">
        <f t="shared" si="8164"/>
        <v>-0.671875</v>
      </c>
      <c r="R37281">
        <f>Random!A37279</f>
        <v>-0.33535453917531144</v>
      </c>
      <c r="T37281">
        <f t="shared" ca="1" si="8165"/>
        <v>-2.2101346873274554E-2</v>
      </c>
      <c r="U37281">
        <f t="shared" ca="1" si="8171"/>
        <v>0</v>
      </c>
      <c r="V37281">
        <f t="shared" ca="1" si="8166"/>
        <v>0</v>
      </c>
    </row>
    <row r="37282" spans="6:22" x14ac:dyDescent="0.25">
      <c r="F37282">
        <f t="shared" si="8161"/>
        <v>37279</v>
      </c>
      <c r="G37282">
        <f t="shared" si="8172"/>
        <v>9.3197499999999999E-3</v>
      </c>
      <c r="H37282">
        <f t="shared" si="8162"/>
        <v>0</v>
      </c>
      <c r="I37282">
        <f t="shared" si="8170"/>
        <v>0</v>
      </c>
      <c r="J37282">
        <f t="shared" si="8173"/>
        <v>0</v>
      </c>
      <c r="L37282">
        <f t="shared" si="8163"/>
        <v>33255.325124994073</v>
      </c>
      <c r="M37282">
        <f t="shared" si="8174"/>
        <v>8.3138312812485182E-3</v>
      </c>
      <c r="N37282">
        <f t="shared" si="8167"/>
        <v>0</v>
      </c>
      <c r="O37282">
        <f t="shared" si="8168"/>
        <v>0</v>
      </c>
      <c r="P37282">
        <f t="shared" si="8169"/>
        <v>0</v>
      </c>
      <c r="Q37282">
        <f t="shared" si="8164"/>
        <v>-0.765625</v>
      </c>
      <c r="R37282">
        <f>Random!A37280</f>
        <v>-0.38327573277324167</v>
      </c>
      <c r="T37282">
        <f t="shared" ca="1" si="8165"/>
        <v>-1.9406488342739864E-2</v>
      </c>
      <c r="U37282">
        <f t="shared" ca="1" si="8171"/>
        <v>0</v>
      </c>
      <c r="V37282">
        <f t="shared" ca="1" si="8166"/>
        <v>0</v>
      </c>
    </row>
    <row r="37283" spans="6:22" x14ac:dyDescent="0.25">
      <c r="F37283">
        <f t="shared" si="8161"/>
        <v>37280</v>
      </c>
      <c r="G37283">
        <f t="shared" si="8172"/>
        <v>9.3200000000000002E-3</v>
      </c>
      <c r="H37283">
        <f t="shared" si="8162"/>
        <v>0</v>
      </c>
      <c r="I37283">
        <f t="shared" si="8170"/>
        <v>0</v>
      </c>
      <c r="J37283">
        <f t="shared" si="8173"/>
        <v>0</v>
      </c>
      <c r="L37283">
        <f t="shared" si="8163"/>
        <v>33256.325124994073</v>
      </c>
      <c r="M37283">
        <f t="shared" si="8174"/>
        <v>8.3140812812485185E-3</v>
      </c>
      <c r="N37283">
        <f t="shared" si="8167"/>
        <v>0</v>
      </c>
      <c r="O37283">
        <f t="shared" si="8168"/>
        <v>0</v>
      </c>
      <c r="P37283">
        <f t="shared" si="8169"/>
        <v>0</v>
      </c>
      <c r="Q37283">
        <f t="shared" si="8164"/>
        <v>-0.609375</v>
      </c>
      <c r="R37283">
        <f>Random!A37281</f>
        <v>-0.30458081586321228</v>
      </c>
      <c r="T37283">
        <f t="shared" ca="1" si="8165"/>
        <v>-9.3488688609529545E-3</v>
      </c>
      <c r="U37283">
        <f t="shared" ca="1" si="8171"/>
        <v>0</v>
      </c>
      <c r="V37283">
        <f t="shared" ca="1" si="8166"/>
        <v>0</v>
      </c>
    </row>
    <row r="37284" spans="6:22" x14ac:dyDescent="0.25">
      <c r="F37284">
        <f t="shared" si="8161"/>
        <v>37281</v>
      </c>
      <c r="G37284">
        <f t="shared" si="8172"/>
        <v>9.3202500000000004E-3</v>
      </c>
      <c r="H37284">
        <f t="shared" si="8162"/>
        <v>0</v>
      </c>
      <c r="I37284">
        <f t="shared" si="8170"/>
        <v>0</v>
      </c>
      <c r="J37284">
        <f t="shared" si="8173"/>
        <v>0</v>
      </c>
      <c r="L37284">
        <f t="shared" si="8163"/>
        <v>33257.325124994073</v>
      </c>
      <c r="M37284">
        <f t="shared" si="8174"/>
        <v>8.3143312812485187E-3</v>
      </c>
      <c r="N37284">
        <f t="shared" si="8167"/>
        <v>0</v>
      </c>
      <c r="O37284">
        <f t="shared" si="8168"/>
        <v>0</v>
      </c>
      <c r="P37284">
        <f t="shared" si="8169"/>
        <v>0</v>
      </c>
      <c r="Q37284">
        <f t="shared" si="8164"/>
        <v>-0.640625</v>
      </c>
      <c r="R37284">
        <f>Random!A37282</f>
        <v>-0.32017493908596395</v>
      </c>
      <c r="T37284">
        <f t="shared" ca="1" si="8165"/>
        <v>4.8489571434542156E-3</v>
      </c>
      <c r="U37284">
        <f t="shared" ca="1" si="8171"/>
        <v>0</v>
      </c>
      <c r="V37284">
        <f t="shared" ca="1" si="8166"/>
        <v>0</v>
      </c>
    </row>
    <row r="37285" spans="6:22" x14ac:dyDescent="0.25">
      <c r="F37285">
        <f t="shared" si="8161"/>
        <v>37282</v>
      </c>
      <c r="G37285">
        <f t="shared" si="8172"/>
        <v>9.3205000000000007E-3</v>
      </c>
      <c r="H37285">
        <f t="shared" si="8162"/>
        <v>0</v>
      </c>
      <c r="I37285">
        <f t="shared" si="8170"/>
        <v>0</v>
      </c>
      <c r="J37285">
        <f t="shared" si="8173"/>
        <v>0</v>
      </c>
      <c r="L37285">
        <f t="shared" si="8163"/>
        <v>33258.325124994073</v>
      </c>
      <c r="M37285">
        <f t="shared" si="8174"/>
        <v>8.314581281248519E-3</v>
      </c>
      <c r="N37285">
        <f t="shared" si="8167"/>
        <v>0</v>
      </c>
      <c r="O37285">
        <f t="shared" si="8168"/>
        <v>0</v>
      </c>
      <c r="P37285">
        <f t="shared" si="8169"/>
        <v>0</v>
      </c>
      <c r="Q37285">
        <f t="shared" si="8164"/>
        <v>0.1328125</v>
      </c>
      <c r="R37285">
        <f>Random!A37283</f>
        <v>6.5378617657146698E-2</v>
      </c>
      <c r="T37285">
        <f t="shared" ca="1" si="8165"/>
        <v>1.8241580774194403E-2</v>
      </c>
      <c r="U37285">
        <f t="shared" ca="1" si="8171"/>
        <v>0</v>
      </c>
      <c r="V37285">
        <f t="shared" ca="1" si="8166"/>
        <v>0</v>
      </c>
    </row>
    <row r="37286" spans="6:22" x14ac:dyDescent="0.25">
      <c r="F37286">
        <f t="shared" si="8161"/>
        <v>37283</v>
      </c>
      <c r="G37286">
        <f t="shared" si="8172"/>
        <v>9.3207499999999992E-3</v>
      </c>
      <c r="H37286">
        <f t="shared" si="8162"/>
        <v>0</v>
      </c>
      <c r="I37286">
        <f t="shared" si="8170"/>
        <v>0</v>
      </c>
      <c r="J37286">
        <f t="shared" si="8173"/>
        <v>0</v>
      </c>
      <c r="L37286">
        <f t="shared" si="8163"/>
        <v>33259.325124994073</v>
      </c>
      <c r="M37286">
        <f t="shared" si="8174"/>
        <v>8.3148312812485175E-3</v>
      </c>
      <c r="N37286">
        <f t="shared" si="8167"/>
        <v>0</v>
      </c>
      <c r="O37286">
        <f t="shared" si="8168"/>
        <v>0</v>
      </c>
      <c r="P37286">
        <f t="shared" si="8169"/>
        <v>0</v>
      </c>
      <c r="Q37286">
        <f t="shared" si="8164"/>
        <v>-0.515625</v>
      </c>
      <c r="R37286">
        <f>Random!A37284</f>
        <v>-0.25791870152679974</v>
      </c>
      <c r="T37286">
        <f t="shared" ca="1" si="8165"/>
        <v>2.394615035187083E-2</v>
      </c>
      <c r="U37286">
        <f t="shared" ca="1" si="8171"/>
        <v>0</v>
      </c>
      <c r="V37286">
        <f t="shared" ca="1" si="8166"/>
        <v>0</v>
      </c>
    </row>
    <row r="37287" spans="6:22" x14ac:dyDescent="0.25">
      <c r="F37287">
        <f t="shared" si="8161"/>
        <v>37284</v>
      </c>
      <c r="G37287">
        <f t="shared" si="8172"/>
        <v>9.3209999999999994E-3</v>
      </c>
      <c r="H37287">
        <f t="shared" si="8162"/>
        <v>0</v>
      </c>
      <c r="I37287">
        <f t="shared" si="8170"/>
        <v>0</v>
      </c>
      <c r="J37287">
        <f t="shared" si="8173"/>
        <v>0</v>
      </c>
      <c r="L37287">
        <f t="shared" si="8163"/>
        <v>33260.325124994073</v>
      </c>
      <c r="M37287">
        <f t="shared" si="8174"/>
        <v>8.3150812812485177E-3</v>
      </c>
      <c r="N37287">
        <f t="shared" si="8167"/>
        <v>0</v>
      </c>
      <c r="O37287">
        <f t="shared" si="8168"/>
        <v>0</v>
      </c>
      <c r="P37287">
        <f t="shared" si="8169"/>
        <v>0</v>
      </c>
      <c r="Q37287">
        <f t="shared" si="8164"/>
        <v>0.234375</v>
      </c>
      <c r="R37287">
        <f>Random!A37285</f>
        <v>0.11878416853186846</v>
      </c>
      <c r="T37287">
        <f t="shared" ca="1" si="8165"/>
        <v>2.1092535619393938E-2</v>
      </c>
      <c r="U37287">
        <f t="shared" ca="1" si="8171"/>
        <v>0</v>
      </c>
      <c r="V37287">
        <f t="shared" ca="1" si="8166"/>
        <v>0</v>
      </c>
    </row>
    <row r="37288" spans="6:22" x14ac:dyDescent="0.25">
      <c r="F37288">
        <f t="shared" si="8161"/>
        <v>37285</v>
      </c>
      <c r="G37288">
        <f t="shared" si="8172"/>
        <v>9.3212499999999997E-3</v>
      </c>
      <c r="H37288">
        <f t="shared" si="8162"/>
        <v>0</v>
      </c>
      <c r="I37288">
        <f t="shared" si="8170"/>
        <v>0</v>
      </c>
      <c r="J37288">
        <f t="shared" si="8173"/>
        <v>0</v>
      </c>
      <c r="L37288">
        <f t="shared" si="8163"/>
        <v>33261.325124994073</v>
      </c>
      <c r="M37288">
        <f t="shared" si="8174"/>
        <v>8.315331281248518E-3</v>
      </c>
      <c r="N37288">
        <f t="shared" si="8167"/>
        <v>0</v>
      </c>
      <c r="O37288">
        <f t="shared" si="8168"/>
        <v>0</v>
      </c>
      <c r="P37288">
        <f t="shared" si="8169"/>
        <v>0</v>
      </c>
      <c r="Q37288">
        <f t="shared" si="8164"/>
        <v>0.1015625</v>
      </c>
      <c r="R37288">
        <f>Random!A37286</f>
        <v>4.9300630504293896E-2</v>
      </c>
      <c r="T37288">
        <f t="shared" ca="1" si="8165"/>
        <v>9.0080629695929032E-3</v>
      </c>
      <c r="U37288">
        <f t="shared" ca="1" si="8171"/>
        <v>0</v>
      </c>
      <c r="V37288">
        <f t="shared" ca="1" si="8166"/>
        <v>0</v>
      </c>
    </row>
    <row r="37289" spans="6:22" x14ac:dyDescent="0.25">
      <c r="F37289">
        <f t="shared" si="8161"/>
        <v>37286</v>
      </c>
      <c r="G37289">
        <f t="shared" si="8172"/>
        <v>9.3214999999999999E-3</v>
      </c>
      <c r="H37289">
        <f t="shared" si="8162"/>
        <v>0</v>
      </c>
      <c r="I37289">
        <f t="shared" si="8170"/>
        <v>0</v>
      </c>
      <c r="J37289">
        <f t="shared" si="8173"/>
        <v>0</v>
      </c>
      <c r="L37289">
        <f t="shared" si="8163"/>
        <v>33262.325124994073</v>
      </c>
      <c r="M37289">
        <f t="shared" si="8174"/>
        <v>8.3155812812485182E-3</v>
      </c>
      <c r="N37289">
        <f t="shared" si="8167"/>
        <v>0</v>
      </c>
      <c r="O37289">
        <f t="shared" si="8168"/>
        <v>0</v>
      </c>
      <c r="P37289">
        <f t="shared" si="8169"/>
        <v>0</v>
      </c>
      <c r="Q37289">
        <f t="shared" si="8164"/>
        <v>-0.46875</v>
      </c>
      <c r="R37289">
        <f>Random!A37287</f>
        <v>-0.23456650367022969</v>
      </c>
      <c r="T37289">
        <f t="shared" ca="1" si="8165"/>
        <v>-6.7011356897621749E-3</v>
      </c>
      <c r="U37289">
        <f t="shared" ca="1" si="8171"/>
        <v>0</v>
      </c>
      <c r="V37289">
        <f t="shared" ca="1" si="8166"/>
        <v>0</v>
      </c>
    </row>
    <row r="37290" spans="6:22" x14ac:dyDescent="0.25">
      <c r="F37290">
        <f t="shared" si="8161"/>
        <v>37287</v>
      </c>
      <c r="G37290">
        <f t="shared" si="8172"/>
        <v>9.3217500000000002E-3</v>
      </c>
      <c r="H37290">
        <f t="shared" si="8162"/>
        <v>0</v>
      </c>
      <c r="I37290">
        <f t="shared" si="8170"/>
        <v>0</v>
      </c>
      <c r="J37290">
        <f t="shared" si="8173"/>
        <v>0</v>
      </c>
      <c r="L37290">
        <f t="shared" si="8163"/>
        <v>33263.325124994073</v>
      </c>
      <c r="M37290">
        <f t="shared" si="8174"/>
        <v>8.3158312812485185E-3</v>
      </c>
      <c r="N37290">
        <f t="shared" si="8167"/>
        <v>0</v>
      </c>
      <c r="O37290">
        <f t="shared" si="8168"/>
        <v>0</v>
      </c>
      <c r="P37290">
        <f t="shared" si="8169"/>
        <v>0</v>
      </c>
      <c r="Q37290">
        <f t="shared" si="8164"/>
        <v>0.828125</v>
      </c>
      <c r="R37290">
        <f>Random!A37288</f>
        <v>0.41242674810750823</v>
      </c>
      <c r="T37290">
        <f t="shared" ca="1" si="8165"/>
        <v>-1.7956384497314331E-2</v>
      </c>
      <c r="U37290">
        <f t="shared" ca="1" si="8171"/>
        <v>0</v>
      </c>
      <c r="V37290">
        <f t="shared" ca="1" si="8166"/>
        <v>0</v>
      </c>
    </row>
    <row r="37291" spans="6:22" x14ac:dyDescent="0.25">
      <c r="F37291">
        <f t="shared" si="8161"/>
        <v>37288</v>
      </c>
      <c r="G37291">
        <f t="shared" si="8172"/>
        <v>9.3220000000000004E-3</v>
      </c>
      <c r="H37291">
        <f t="shared" si="8162"/>
        <v>0</v>
      </c>
      <c r="I37291">
        <f t="shared" si="8170"/>
        <v>0</v>
      </c>
      <c r="J37291">
        <f t="shared" si="8173"/>
        <v>0</v>
      </c>
      <c r="L37291">
        <f t="shared" si="8163"/>
        <v>33264.325124994073</v>
      </c>
      <c r="M37291">
        <f t="shared" si="8174"/>
        <v>8.3160812812485187E-3</v>
      </c>
      <c r="N37291">
        <f t="shared" si="8167"/>
        <v>0</v>
      </c>
      <c r="O37291">
        <f t="shared" si="8168"/>
        <v>0</v>
      </c>
      <c r="P37291">
        <f t="shared" si="8169"/>
        <v>0</v>
      </c>
      <c r="Q37291">
        <f t="shared" si="8164"/>
        <v>-0.8984375</v>
      </c>
      <c r="R37291">
        <f>Random!A37289</f>
        <v>-0.44879867592756773</v>
      </c>
      <c r="T37291">
        <f t="shared" ca="1" si="8165"/>
        <v>-2.3775350762073409E-2</v>
      </c>
      <c r="U37291">
        <f t="shared" ca="1" si="8171"/>
        <v>0</v>
      </c>
      <c r="V37291">
        <f t="shared" ca="1" si="8166"/>
        <v>0</v>
      </c>
    </row>
    <row r="37292" spans="6:22" x14ac:dyDescent="0.25">
      <c r="F37292">
        <f t="shared" si="8161"/>
        <v>37289</v>
      </c>
      <c r="G37292">
        <f t="shared" si="8172"/>
        <v>9.3222500000000007E-3</v>
      </c>
      <c r="H37292">
        <f t="shared" si="8162"/>
        <v>0</v>
      </c>
      <c r="I37292">
        <f t="shared" si="8170"/>
        <v>0</v>
      </c>
      <c r="J37292">
        <f t="shared" si="8173"/>
        <v>0</v>
      </c>
      <c r="L37292">
        <f t="shared" si="8163"/>
        <v>33265.325124994073</v>
      </c>
      <c r="M37292">
        <f t="shared" si="8174"/>
        <v>8.316331281248519E-3</v>
      </c>
      <c r="N37292">
        <f t="shared" si="8167"/>
        <v>0</v>
      </c>
      <c r="O37292">
        <f t="shared" si="8168"/>
        <v>0</v>
      </c>
      <c r="P37292">
        <f t="shared" si="8169"/>
        <v>0</v>
      </c>
      <c r="Q37292">
        <f t="shared" si="8164"/>
        <v>-0.3203125</v>
      </c>
      <c r="R37292">
        <f>Random!A37290</f>
        <v>-0.15979554621537695</v>
      </c>
      <c r="T37292">
        <f t="shared" ca="1" si="8165"/>
        <v>-1.7715994790943157E-2</v>
      </c>
      <c r="U37292">
        <f t="shared" ca="1" si="8171"/>
        <v>0</v>
      </c>
      <c r="V37292">
        <f t="shared" ca="1" si="8166"/>
        <v>0</v>
      </c>
    </row>
    <row r="37293" spans="6:22" x14ac:dyDescent="0.25">
      <c r="F37293">
        <f t="shared" si="8161"/>
        <v>37290</v>
      </c>
      <c r="G37293">
        <f t="shared" si="8172"/>
        <v>9.3224999999999992E-3</v>
      </c>
      <c r="H37293">
        <f t="shared" si="8162"/>
        <v>0</v>
      </c>
      <c r="I37293">
        <f t="shared" si="8170"/>
        <v>0</v>
      </c>
      <c r="J37293">
        <f t="shared" si="8173"/>
        <v>0</v>
      </c>
      <c r="L37293">
        <f t="shared" si="8163"/>
        <v>33266.325124994073</v>
      </c>
      <c r="M37293">
        <f t="shared" si="8174"/>
        <v>8.3165812812485175E-3</v>
      </c>
      <c r="N37293">
        <f t="shared" si="8167"/>
        <v>0</v>
      </c>
      <c r="O37293">
        <f t="shared" si="8168"/>
        <v>0</v>
      </c>
      <c r="P37293">
        <f t="shared" si="8169"/>
        <v>0</v>
      </c>
      <c r="Q37293">
        <f t="shared" si="8164"/>
        <v>-0.1484375</v>
      </c>
      <c r="R37293">
        <f>Random!A37291</f>
        <v>-7.4797869514335646E-2</v>
      </c>
      <c r="T37293">
        <f t="shared" ca="1" si="8165"/>
        <v>-5.093052568501749E-3</v>
      </c>
      <c r="U37293">
        <f t="shared" ca="1" si="8171"/>
        <v>0</v>
      </c>
      <c r="V37293">
        <f t="shared" ca="1" si="8166"/>
        <v>0</v>
      </c>
    </row>
    <row r="37294" spans="6:22" x14ac:dyDescent="0.25">
      <c r="F37294">
        <f t="shared" si="8161"/>
        <v>37291</v>
      </c>
      <c r="G37294">
        <f t="shared" si="8172"/>
        <v>9.3227499999999994E-3</v>
      </c>
      <c r="H37294">
        <f t="shared" si="8162"/>
        <v>0</v>
      </c>
      <c r="I37294">
        <f t="shared" si="8170"/>
        <v>0</v>
      </c>
      <c r="J37294">
        <f t="shared" si="8173"/>
        <v>0</v>
      </c>
      <c r="L37294">
        <f t="shared" si="8163"/>
        <v>33267.325124994073</v>
      </c>
      <c r="M37294">
        <f t="shared" si="8174"/>
        <v>8.3168312812485178E-3</v>
      </c>
      <c r="N37294">
        <f t="shared" si="8167"/>
        <v>0</v>
      </c>
      <c r="O37294">
        <f t="shared" si="8168"/>
        <v>0</v>
      </c>
      <c r="P37294">
        <f t="shared" si="8169"/>
        <v>0</v>
      </c>
      <c r="Q37294">
        <f t="shared" si="8164"/>
        <v>-0.640625</v>
      </c>
      <c r="R37294">
        <f>Random!A37292</f>
        <v>-0.32196935164114115</v>
      </c>
      <c r="T37294">
        <f t="shared" ca="1" si="8165"/>
        <v>1.0069915719040754E-2</v>
      </c>
      <c r="U37294">
        <f t="shared" ca="1" si="8171"/>
        <v>0</v>
      </c>
      <c r="V37294">
        <f t="shared" ca="1" si="8166"/>
        <v>0</v>
      </c>
    </row>
    <row r="37295" spans="6:22" x14ac:dyDescent="0.25">
      <c r="F37295">
        <f t="shared" si="8161"/>
        <v>37292</v>
      </c>
      <c r="G37295">
        <f t="shared" si="8172"/>
        <v>9.3229999999999997E-3</v>
      </c>
      <c r="H37295">
        <f t="shared" si="8162"/>
        <v>0</v>
      </c>
      <c r="I37295">
        <f t="shared" si="8170"/>
        <v>0</v>
      </c>
      <c r="J37295">
        <f t="shared" si="8173"/>
        <v>0</v>
      </c>
      <c r="L37295">
        <f t="shared" si="8163"/>
        <v>33268.325124994073</v>
      </c>
      <c r="M37295">
        <f t="shared" si="8174"/>
        <v>8.317081281248518E-3</v>
      </c>
      <c r="N37295">
        <f t="shared" si="8167"/>
        <v>0</v>
      </c>
      <c r="O37295">
        <f t="shared" si="8168"/>
        <v>0</v>
      </c>
      <c r="P37295">
        <f t="shared" si="8169"/>
        <v>0</v>
      </c>
      <c r="Q37295">
        <f t="shared" si="8164"/>
        <v>0.7578125</v>
      </c>
      <c r="R37295">
        <f>Random!A37293</f>
        <v>0.37752477186059563</v>
      </c>
      <c r="T37295">
        <f t="shared" ca="1" si="8165"/>
        <v>2.1377972461377716E-2</v>
      </c>
      <c r="U37295">
        <f t="shared" ca="1" si="8171"/>
        <v>0</v>
      </c>
      <c r="V37295">
        <f t="shared" ca="1" si="8166"/>
        <v>0</v>
      </c>
    </row>
    <row r="37296" spans="6:22" x14ac:dyDescent="0.25">
      <c r="F37296">
        <f t="shared" si="8161"/>
        <v>37293</v>
      </c>
      <c r="G37296">
        <f t="shared" si="8172"/>
        <v>9.3232499999999999E-3</v>
      </c>
      <c r="H37296">
        <f t="shared" si="8162"/>
        <v>0</v>
      </c>
      <c r="I37296">
        <f t="shared" si="8170"/>
        <v>0</v>
      </c>
      <c r="J37296">
        <f t="shared" si="8173"/>
        <v>0</v>
      </c>
      <c r="L37296">
        <f t="shared" si="8163"/>
        <v>33269.325124994073</v>
      </c>
      <c r="M37296">
        <f t="shared" si="8174"/>
        <v>8.3173312812485183E-3</v>
      </c>
      <c r="N37296">
        <f t="shared" si="8167"/>
        <v>0</v>
      </c>
      <c r="O37296">
        <f t="shared" si="8168"/>
        <v>0</v>
      </c>
      <c r="P37296">
        <f t="shared" si="8169"/>
        <v>0</v>
      </c>
      <c r="Q37296">
        <f t="shared" si="8164"/>
        <v>-0.5859375</v>
      </c>
      <c r="R37296">
        <f>Random!A37294</f>
        <v>-0.29423471323742434</v>
      </c>
      <c r="T37296">
        <f t="shared" ca="1" si="8165"/>
        <v>2.2809244670794707E-2</v>
      </c>
      <c r="U37296">
        <f t="shared" ca="1" si="8171"/>
        <v>0</v>
      </c>
      <c r="V37296">
        <f t="shared" ca="1" si="8166"/>
        <v>0</v>
      </c>
    </row>
    <row r="37297" spans="6:22" x14ac:dyDescent="0.25">
      <c r="F37297">
        <f t="shared" si="8161"/>
        <v>37294</v>
      </c>
      <c r="G37297">
        <f t="shared" si="8172"/>
        <v>9.3235000000000002E-3</v>
      </c>
      <c r="H37297">
        <f t="shared" si="8162"/>
        <v>0</v>
      </c>
      <c r="I37297">
        <f t="shared" si="8170"/>
        <v>0</v>
      </c>
      <c r="J37297">
        <f t="shared" si="8173"/>
        <v>0</v>
      </c>
      <c r="L37297">
        <f t="shared" si="8163"/>
        <v>33270.325124994073</v>
      </c>
      <c r="M37297">
        <f t="shared" si="8174"/>
        <v>8.3175812812485185E-3</v>
      </c>
      <c r="N37297">
        <f t="shared" si="8167"/>
        <v>0</v>
      </c>
      <c r="O37297">
        <f t="shared" si="8168"/>
        <v>0</v>
      </c>
      <c r="P37297">
        <f t="shared" si="8169"/>
        <v>0</v>
      </c>
      <c r="Q37297">
        <f t="shared" si="8164"/>
        <v>0.328125</v>
      </c>
      <c r="R37297">
        <f>Random!A37295</f>
        <v>0.16367650665162714</v>
      </c>
      <c r="T37297">
        <f t="shared" ca="1" si="8165"/>
        <v>1.6305891762172856E-2</v>
      </c>
      <c r="U37297">
        <f t="shared" ca="1" si="8171"/>
        <v>0</v>
      </c>
      <c r="V37297">
        <f t="shared" ca="1" si="8166"/>
        <v>0</v>
      </c>
    </row>
    <row r="37298" spans="6:22" x14ac:dyDescent="0.25">
      <c r="F37298">
        <f t="shared" si="8161"/>
        <v>37295</v>
      </c>
      <c r="G37298">
        <f t="shared" si="8172"/>
        <v>9.3237500000000004E-3</v>
      </c>
      <c r="H37298">
        <f t="shared" si="8162"/>
        <v>0</v>
      </c>
      <c r="I37298">
        <f t="shared" si="8170"/>
        <v>0</v>
      </c>
      <c r="J37298">
        <f t="shared" si="8173"/>
        <v>0</v>
      </c>
      <c r="L37298">
        <f t="shared" si="8163"/>
        <v>33271.325124994073</v>
      </c>
      <c r="M37298">
        <f t="shared" si="8174"/>
        <v>8.3178312812485188E-3</v>
      </c>
      <c r="N37298">
        <f t="shared" si="8167"/>
        <v>0</v>
      </c>
      <c r="O37298">
        <f t="shared" si="8168"/>
        <v>0</v>
      </c>
      <c r="P37298">
        <f t="shared" si="8169"/>
        <v>0</v>
      </c>
      <c r="Q37298">
        <f t="shared" si="8164"/>
        <v>-0.65625</v>
      </c>
      <c r="R37298">
        <f>Random!A37296</f>
        <v>-0.32734730711592375</v>
      </c>
      <c r="T37298">
        <f t="shared" ca="1" si="8165"/>
        <v>2.2681527438981851E-3</v>
      </c>
      <c r="U37298">
        <f t="shared" ca="1" si="8171"/>
        <v>0</v>
      </c>
      <c r="V37298">
        <f t="shared" ca="1" si="8166"/>
        <v>0</v>
      </c>
    </row>
    <row r="37299" spans="6:22" x14ac:dyDescent="0.25">
      <c r="F37299">
        <f t="shared" si="8161"/>
        <v>37296</v>
      </c>
      <c r="G37299">
        <f t="shared" si="8172"/>
        <v>9.3240000000000007E-3</v>
      </c>
      <c r="H37299">
        <f t="shared" si="8162"/>
        <v>0</v>
      </c>
      <c r="I37299">
        <f t="shared" si="8170"/>
        <v>0</v>
      </c>
      <c r="J37299">
        <f t="shared" si="8173"/>
        <v>0</v>
      </c>
      <c r="L37299">
        <f t="shared" si="8163"/>
        <v>33272.325124994073</v>
      </c>
      <c r="M37299">
        <f t="shared" si="8174"/>
        <v>8.318081281248519E-3</v>
      </c>
      <c r="N37299">
        <f t="shared" si="8167"/>
        <v>0</v>
      </c>
      <c r="O37299">
        <f t="shared" si="8168"/>
        <v>0</v>
      </c>
      <c r="P37299">
        <f t="shared" si="8169"/>
        <v>0</v>
      </c>
      <c r="Q37299">
        <f t="shared" si="8164"/>
        <v>-0.8046875</v>
      </c>
      <c r="R37299">
        <f>Random!A37297</f>
        <v>-0.40369010535330607</v>
      </c>
      <c r="T37299">
        <f t="shared" ca="1" si="8165"/>
        <v>-1.3113271604432644E-2</v>
      </c>
      <c r="U37299">
        <f t="shared" ca="1" si="8171"/>
        <v>0</v>
      </c>
      <c r="V37299">
        <f t="shared" ca="1" si="8166"/>
        <v>0</v>
      </c>
    </row>
    <row r="37300" spans="6:22" x14ac:dyDescent="0.25">
      <c r="F37300">
        <f t="shared" si="8161"/>
        <v>37297</v>
      </c>
      <c r="G37300">
        <f t="shared" si="8172"/>
        <v>9.3242499999999992E-3</v>
      </c>
      <c r="H37300">
        <f t="shared" si="8162"/>
        <v>0</v>
      </c>
      <c r="I37300">
        <f t="shared" si="8170"/>
        <v>0</v>
      </c>
      <c r="J37300">
        <f t="shared" si="8173"/>
        <v>0</v>
      </c>
      <c r="L37300">
        <f t="shared" si="8163"/>
        <v>33273.325124994073</v>
      </c>
      <c r="M37300">
        <f t="shared" si="8174"/>
        <v>8.3183312812485175E-3</v>
      </c>
      <c r="N37300">
        <f t="shared" si="8167"/>
        <v>0</v>
      </c>
      <c r="O37300">
        <f t="shared" si="8168"/>
        <v>0</v>
      </c>
      <c r="P37300">
        <f t="shared" si="8169"/>
        <v>0</v>
      </c>
      <c r="Q37300">
        <f t="shared" si="8164"/>
        <v>-0.1640625</v>
      </c>
      <c r="R37300">
        <f>Random!A37298</f>
        <v>-8.0727642466653315E-2</v>
      </c>
      <c r="T37300">
        <f t="shared" ca="1" si="8165"/>
        <v>-2.3208093331033255E-2</v>
      </c>
      <c r="U37300">
        <f t="shared" ca="1" si="8171"/>
        <v>0</v>
      </c>
      <c r="V37300">
        <f t="shared" ca="1" si="8166"/>
        <v>0</v>
      </c>
    </row>
    <row r="37301" spans="6:22" x14ac:dyDescent="0.25">
      <c r="F37301">
        <f t="shared" si="8161"/>
        <v>37298</v>
      </c>
      <c r="G37301">
        <f t="shared" si="8172"/>
        <v>9.3244999999999995E-3</v>
      </c>
      <c r="H37301">
        <f t="shared" si="8162"/>
        <v>0</v>
      </c>
      <c r="I37301">
        <f t="shared" si="8170"/>
        <v>0</v>
      </c>
      <c r="J37301">
        <f t="shared" si="8173"/>
        <v>0</v>
      </c>
      <c r="L37301">
        <f t="shared" si="8163"/>
        <v>33274.325124994073</v>
      </c>
      <c r="M37301">
        <f t="shared" si="8174"/>
        <v>8.3185812812485178E-3</v>
      </c>
      <c r="N37301">
        <f t="shared" si="8167"/>
        <v>0</v>
      </c>
      <c r="O37301">
        <f t="shared" si="8168"/>
        <v>0</v>
      </c>
      <c r="P37301">
        <f t="shared" si="8169"/>
        <v>0</v>
      </c>
      <c r="Q37301">
        <f t="shared" si="8164"/>
        <v>-0.515625</v>
      </c>
      <c r="R37301">
        <f>Random!A37299</f>
        <v>-0.2559374786066434</v>
      </c>
      <c r="T37301">
        <f t="shared" ca="1" si="8165"/>
        <v>-2.3998678735148625E-2</v>
      </c>
      <c r="U37301">
        <f t="shared" ca="1" si="8171"/>
        <v>0</v>
      </c>
      <c r="V37301">
        <f t="shared" ca="1" si="8166"/>
        <v>0</v>
      </c>
    </row>
    <row r="37302" spans="6:22" x14ac:dyDescent="0.25">
      <c r="F37302">
        <f t="shared" si="8161"/>
        <v>37299</v>
      </c>
      <c r="G37302">
        <f t="shared" si="8172"/>
        <v>9.3247499999999997E-3</v>
      </c>
      <c r="H37302">
        <f t="shared" si="8162"/>
        <v>0</v>
      </c>
      <c r="I37302">
        <f t="shared" si="8170"/>
        <v>0</v>
      </c>
      <c r="J37302">
        <f t="shared" si="8173"/>
        <v>0</v>
      </c>
      <c r="L37302">
        <f t="shared" si="8163"/>
        <v>33275.325124994073</v>
      </c>
      <c r="M37302">
        <f t="shared" si="8174"/>
        <v>8.318831281248518E-3</v>
      </c>
      <c r="N37302">
        <f t="shared" si="8167"/>
        <v>0</v>
      </c>
      <c r="O37302">
        <f t="shared" si="8168"/>
        <v>0</v>
      </c>
      <c r="P37302">
        <f t="shared" si="8169"/>
        <v>0</v>
      </c>
      <c r="Q37302">
        <f t="shared" si="8164"/>
        <v>0.3984375</v>
      </c>
      <c r="R37302">
        <f>Random!A37300</f>
        <v>0.19963492215039302</v>
      </c>
      <c r="T37302">
        <f t="shared" ca="1" si="8165"/>
        <v>-1.4188473296527331E-2</v>
      </c>
      <c r="U37302">
        <f t="shared" ca="1" si="8171"/>
        <v>0</v>
      </c>
      <c r="V37302">
        <f t="shared" ca="1" si="8166"/>
        <v>0</v>
      </c>
    </row>
    <row r="37303" spans="6:22" x14ac:dyDescent="0.25">
      <c r="F37303">
        <f t="shared" si="8161"/>
        <v>37300</v>
      </c>
      <c r="G37303">
        <f t="shared" si="8172"/>
        <v>9.325E-3</v>
      </c>
      <c r="H37303">
        <f t="shared" si="8162"/>
        <v>0</v>
      </c>
      <c r="I37303">
        <f t="shared" si="8170"/>
        <v>0</v>
      </c>
      <c r="J37303">
        <f t="shared" si="8173"/>
        <v>0</v>
      </c>
      <c r="L37303">
        <f t="shared" si="8163"/>
        <v>33276.325124994073</v>
      </c>
      <c r="M37303">
        <f t="shared" si="8174"/>
        <v>8.3190812812485183E-3</v>
      </c>
      <c r="N37303">
        <f t="shared" si="8167"/>
        <v>0</v>
      </c>
      <c r="O37303">
        <f t="shared" si="8168"/>
        <v>0</v>
      </c>
      <c r="P37303">
        <f t="shared" si="8169"/>
        <v>0</v>
      </c>
      <c r="Q37303">
        <f t="shared" si="8164"/>
        <v>-0.171875</v>
      </c>
      <c r="R37303">
        <f>Random!A37301</f>
        <v>-8.7387591632135719E-2</v>
      </c>
      <c r="T37303">
        <f t="shared" ca="1" si="8165"/>
        <v>1.5638447058286074E-3</v>
      </c>
      <c r="U37303">
        <f t="shared" ca="1" si="8171"/>
        <v>0</v>
      </c>
      <c r="V37303">
        <f t="shared" ca="1" si="8166"/>
        <v>0</v>
      </c>
    </row>
    <row r="37304" spans="6:22" x14ac:dyDescent="0.25">
      <c r="F37304">
        <f t="shared" si="8161"/>
        <v>37301</v>
      </c>
      <c r="G37304">
        <f t="shared" si="8172"/>
        <v>9.3252500000000002E-3</v>
      </c>
      <c r="H37304">
        <f t="shared" si="8162"/>
        <v>0</v>
      </c>
      <c r="I37304">
        <f t="shared" si="8170"/>
        <v>0</v>
      </c>
      <c r="J37304">
        <f t="shared" si="8173"/>
        <v>0</v>
      </c>
      <c r="L37304">
        <f t="shared" si="8163"/>
        <v>33277.325124994073</v>
      </c>
      <c r="M37304">
        <f t="shared" si="8174"/>
        <v>8.3193312812485185E-3</v>
      </c>
      <c r="N37304">
        <f t="shared" si="8167"/>
        <v>0</v>
      </c>
      <c r="O37304">
        <f t="shared" si="8168"/>
        <v>0</v>
      </c>
      <c r="P37304">
        <f t="shared" si="8169"/>
        <v>0</v>
      </c>
      <c r="Q37304">
        <f t="shared" si="8164"/>
        <v>0.9140625</v>
      </c>
      <c r="R37304">
        <f>Random!A37302</f>
        <v>0.45622900752783946</v>
      </c>
      <c r="T37304">
        <f t="shared" ca="1" si="8165"/>
        <v>1.7946941729948217E-2</v>
      </c>
      <c r="U37304">
        <f t="shared" ca="1" si="8171"/>
        <v>0</v>
      </c>
      <c r="V37304">
        <f t="shared" ca="1" si="8166"/>
        <v>0</v>
      </c>
    </row>
    <row r="37305" spans="6:22" x14ac:dyDescent="0.25">
      <c r="F37305">
        <f t="shared" si="8161"/>
        <v>37302</v>
      </c>
      <c r="G37305">
        <f t="shared" si="8172"/>
        <v>9.3255000000000005E-3</v>
      </c>
      <c r="H37305">
        <f t="shared" si="8162"/>
        <v>0</v>
      </c>
      <c r="I37305">
        <f t="shared" si="8170"/>
        <v>0</v>
      </c>
      <c r="J37305">
        <f t="shared" si="8173"/>
        <v>0</v>
      </c>
      <c r="L37305">
        <f t="shared" si="8163"/>
        <v>33278.325124994073</v>
      </c>
      <c r="M37305">
        <f t="shared" si="8174"/>
        <v>8.3195812812485188E-3</v>
      </c>
      <c r="N37305">
        <f t="shared" si="8167"/>
        <v>0</v>
      </c>
      <c r="O37305">
        <f t="shared" si="8168"/>
        <v>0</v>
      </c>
      <c r="P37305">
        <f t="shared" si="8169"/>
        <v>0</v>
      </c>
      <c r="Q37305">
        <f t="shared" si="8164"/>
        <v>-0.890625</v>
      </c>
      <c r="R37305">
        <f>Random!A37303</f>
        <v>-0.44500819630958122</v>
      </c>
      <c r="T37305">
        <f t="shared" ca="1" si="8165"/>
        <v>2.7061278369000068E-2</v>
      </c>
      <c r="U37305">
        <f t="shared" ca="1" si="8171"/>
        <v>0</v>
      </c>
      <c r="V37305">
        <f t="shared" ca="1" si="8166"/>
        <v>0</v>
      </c>
    </row>
    <row r="37306" spans="6:22" x14ac:dyDescent="0.25">
      <c r="F37306">
        <f t="shared" si="8161"/>
        <v>37303</v>
      </c>
      <c r="G37306">
        <f t="shared" si="8172"/>
        <v>9.3257500000000007E-3</v>
      </c>
      <c r="H37306">
        <f t="shared" si="8162"/>
        <v>0</v>
      </c>
      <c r="I37306">
        <f t="shared" si="8170"/>
        <v>0</v>
      </c>
      <c r="J37306">
        <f t="shared" si="8173"/>
        <v>0</v>
      </c>
      <c r="L37306">
        <f t="shared" si="8163"/>
        <v>33279.325124994073</v>
      </c>
      <c r="M37306">
        <f t="shared" si="8174"/>
        <v>8.319831281248519E-3</v>
      </c>
      <c r="N37306">
        <f t="shared" si="8167"/>
        <v>0</v>
      </c>
      <c r="O37306">
        <f t="shared" si="8168"/>
        <v>0</v>
      </c>
      <c r="P37306">
        <f t="shared" si="8169"/>
        <v>0</v>
      </c>
      <c r="Q37306">
        <f t="shared" si="8164"/>
        <v>-0.828125</v>
      </c>
      <c r="R37306">
        <f>Random!A37304</f>
        <v>-0.41388867416804065</v>
      </c>
      <c r="T37306">
        <f t="shared" ca="1" si="8165"/>
        <v>2.6575465733736939E-2</v>
      </c>
      <c r="U37306">
        <f t="shared" ca="1" si="8171"/>
        <v>0</v>
      </c>
      <c r="V37306">
        <f t="shared" ca="1" si="8166"/>
        <v>0</v>
      </c>
    </row>
    <row r="37307" spans="6:22" x14ac:dyDescent="0.25">
      <c r="F37307">
        <f t="shared" si="8161"/>
        <v>37304</v>
      </c>
      <c r="G37307">
        <f t="shared" si="8172"/>
        <v>9.3259999999999992E-3</v>
      </c>
      <c r="H37307">
        <f t="shared" si="8162"/>
        <v>0</v>
      </c>
      <c r="I37307">
        <f t="shared" si="8170"/>
        <v>0</v>
      </c>
      <c r="J37307">
        <f t="shared" si="8173"/>
        <v>0</v>
      </c>
      <c r="L37307">
        <f t="shared" si="8163"/>
        <v>33280.325124994073</v>
      </c>
      <c r="M37307">
        <f t="shared" si="8174"/>
        <v>8.3200812812485175E-3</v>
      </c>
      <c r="N37307">
        <f t="shared" si="8167"/>
        <v>0</v>
      </c>
      <c r="O37307">
        <f t="shared" si="8168"/>
        <v>0</v>
      </c>
      <c r="P37307">
        <f t="shared" si="8169"/>
        <v>0</v>
      </c>
      <c r="Q37307">
        <f t="shared" si="8164"/>
        <v>-0.2109375</v>
      </c>
      <c r="R37307">
        <f>Random!A37305</f>
        <v>-0.10554613742777874</v>
      </c>
      <c r="T37307">
        <f t="shared" ca="1" si="8165"/>
        <v>1.7327408825108269E-2</v>
      </c>
      <c r="U37307">
        <f t="shared" ca="1" si="8171"/>
        <v>0</v>
      </c>
      <c r="V37307">
        <f t="shared" ca="1" si="8166"/>
        <v>0</v>
      </c>
    </row>
    <row r="37308" spans="6:22" x14ac:dyDescent="0.25">
      <c r="F37308">
        <f t="shared" si="8161"/>
        <v>37305</v>
      </c>
      <c r="G37308">
        <f t="shared" si="8172"/>
        <v>9.3262499999999995E-3</v>
      </c>
      <c r="H37308">
        <f t="shared" si="8162"/>
        <v>0</v>
      </c>
      <c r="I37308">
        <f t="shared" si="8170"/>
        <v>0</v>
      </c>
      <c r="J37308">
        <f t="shared" si="8173"/>
        <v>0</v>
      </c>
      <c r="L37308">
        <f t="shared" si="8163"/>
        <v>33281.325124994073</v>
      </c>
      <c r="M37308">
        <f t="shared" si="8174"/>
        <v>8.3203312812485178E-3</v>
      </c>
      <c r="N37308">
        <f t="shared" si="8167"/>
        <v>0</v>
      </c>
      <c r="O37308">
        <f t="shared" si="8168"/>
        <v>0</v>
      </c>
      <c r="P37308">
        <f t="shared" si="8169"/>
        <v>0</v>
      </c>
      <c r="Q37308">
        <f t="shared" si="8164"/>
        <v>0.734375</v>
      </c>
      <c r="R37308">
        <f>Random!A37306</f>
        <v>0.36762247518929314</v>
      </c>
      <c r="T37308">
        <f t="shared" ca="1" si="8165"/>
        <v>1.8711938606915364E-3</v>
      </c>
      <c r="U37308">
        <f t="shared" ca="1" si="8171"/>
        <v>0</v>
      </c>
      <c r="V37308">
        <f t="shared" ca="1" si="8166"/>
        <v>0</v>
      </c>
    </row>
    <row r="37309" spans="6:22" x14ac:dyDescent="0.25">
      <c r="F37309">
        <f t="shared" si="8161"/>
        <v>37306</v>
      </c>
      <c r="G37309">
        <f t="shared" si="8172"/>
        <v>9.3264999999999997E-3</v>
      </c>
      <c r="H37309">
        <f t="shared" si="8162"/>
        <v>0</v>
      </c>
      <c r="I37309">
        <f t="shared" si="8170"/>
        <v>0</v>
      </c>
      <c r="J37309">
        <f t="shared" si="8173"/>
        <v>0</v>
      </c>
      <c r="L37309">
        <f t="shared" si="8163"/>
        <v>33282.325124994073</v>
      </c>
      <c r="M37309">
        <f t="shared" si="8174"/>
        <v>8.320581281248518E-3</v>
      </c>
      <c r="N37309">
        <f t="shared" si="8167"/>
        <v>0</v>
      </c>
      <c r="O37309">
        <f t="shared" si="8168"/>
        <v>0</v>
      </c>
      <c r="P37309">
        <f t="shared" si="8169"/>
        <v>0</v>
      </c>
      <c r="Q37309">
        <f t="shared" si="8164"/>
        <v>-0.703125</v>
      </c>
      <c r="R37309">
        <f>Random!A37307</f>
        <v>-0.35022412535487113</v>
      </c>
      <c r="T37309">
        <f t="shared" ca="1" si="8165"/>
        <v>-1.6376186390966167E-2</v>
      </c>
      <c r="U37309">
        <f t="shared" ca="1" si="8171"/>
        <v>0</v>
      </c>
      <c r="V37309">
        <f t="shared" ca="1" si="8166"/>
        <v>0</v>
      </c>
    </row>
    <row r="37310" spans="6:22" x14ac:dyDescent="0.25">
      <c r="F37310">
        <f t="shared" ref="F37310:F37373" si="8175">F37309+1</f>
        <v>37307</v>
      </c>
      <c r="G37310">
        <f t="shared" si="8172"/>
        <v>9.32675E-3</v>
      </c>
      <c r="H37310">
        <f t="shared" ref="H37310:H37373" si="8176">IF(AND(0&lt;=F37310, F37310&lt;=$D$10),2*PI()*($D$8+$D$5*G37310/(2*$D$6))*G37310,0)</f>
        <v>0</v>
      </c>
      <c r="I37310">
        <f t="shared" si="8170"/>
        <v>0</v>
      </c>
      <c r="J37310">
        <f t="shared" si="8173"/>
        <v>0</v>
      </c>
      <c r="L37310">
        <f t="shared" ref="L37310:L37373" si="8177">L37309+1</f>
        <v>33283.325124994073</v>
      </c>
      <c r="M37310">
        <f t="shared" si="8174"/>
        <v>8.3208312812485183E-3</v>
      </c>
      <c r="N37310">
        <f t="shared" si="8167"/>
        <v>0</v>
      </c>
      <c r="O37310">
        <f t="shared" si="8168"/>
        <v>0</v>
      </c>
      <c r="P37310">
        <f t="shared" si="8169"/>
        <v>0</v>
      </c>
      <c r="Q37310">
        <f t="shared" ref="Q37310:Q37373" si="8178">ROUND((O37310+$D$13*R37310)*$D$3,0)/($D$3)</f>
        <v>0.78125</v>
      </c>
      <c r="R37310">
        <f>Random!A37308</f>
        <v>0.39216734802970143</v>
      </c>
      <c r="T37310">
        <f t="shared" ref="T37310:T37373" ca="1" si="8179">IF(F37310&lt;$D$10,0,IFERROR(CORREL(OFFSET($J$3,0,0,$D$10,1),OFFSET($Q$3,F37310-$D$10,0,$D$10,1)),0))</f>
        <v>-2.738827593520855E-2</v>
      </c>
      <c r="U37310">
        <f t="shared" ca="1" si="8171"/>
        <v>0</v>
      </c>
      <c r="V37310">
        <f t="shared" ref="V37310:V37373" ca="1" si="8180">U37310*G37310</f>
        <v>0</v>
      </c>
    </row>
    <row r="37311" spans="6:22" x14ac:dyDescent="0.25">
      <c r="F37311">
        <f t="shared" si="8175"/>
        <v>37308</v>
      </c>
      <c r="G37311">
        <f t="shared" si="8172"/>
        <v>9.3270000000000002E-3</v>
      </c>
      <c r="H37311">
        <f t="shared" si="8176"/>
        <v>0</v>
      </c>
      <c r="I37311">
        <f t="shared" si="8170"/>
        <v>0</v>
      </c>
      <c r="J37311">
        <f t="shared" si="8173"/>
        <v>0</v>
      </c>
      <c r="L37311">
        <f t="shared" si="8177"/>
        <v>33284.325124994073</v>
      </c>
      <c r="M37311">
        <f t="shared" si="8174"/>
        <v>8.3210812812485185E-3</v>
      </c>
      <c r="N37311">
        <f t="shared" si="8167"/>
        <v>0</v>
      </c>
      <c r="O37311">
        <f t="shared" si="8168"/>
        <v>0</v>
      </c>
      <c r="P37311">
        <f t="shared" si="8169"/>
        <v>0</v>
      </c>
      <c r="Q37311">
        <f t="shared" si="8178"/>
        <v>0.6640625</v>
      </c>
      <c r="R37311">
        <f>Random!A37309</f>
        <v>0.33146794111885136</v>
      </c>
      <c r="T37311">
        <f t="shared" ca="1" si="8179"/>
        <v>-2.9678053073307932E-2</v>
      </c>
      <c r="U37311">
        <f t="shared" ca="1" si="8171"/>
        <v>0</v>
      </c>
      <c r="V37311">
        <f t="shared" ca="1" si="8180"/>
        <v>0</v>
      </c>
    </row>
    <row r="37312" spans="6:22" x14ac:dyDescent="0.25">
      <c r="F37312">
        <f t="shared" si="8175"/>
        <v>37309</v>
      </c>
      <c r="G37312">
        <f t="shared" si="8172"/>
        <v>9.3272500000000005E-3</v>
      </c>
      <c r="H37312">
        <f t="shared" si="8176"/>
        <v>0</v>
      </c>
      <c r="I37312">
        <f t="shared" si="8170"/>
        <v>0</v>
      </c>
      <c r="J37312">
        <f t="shared" si="8173"/>
        <v>0</v>
      </c>
      <c r="L37312">
        <f t="shared" si="8177"/>
        <v>33285.325124994073</v>
      </c>
      <c r="M37312">
        <f t="shared" si="8174"/>
        <v>8.3213312812485188E-3</v>
      </c>
      <c r="N37312">
        <f t="shared" si="8167"/>
        <v>0</v>
      </c>
      <c r="O37312">
        <f t="shared" si="8168"/>
        <v>0</v>
      </c>
      <c r="P37312">
        <f t="shared" si="8169"/>
        <v>0</v>
      </c>
      <c r="Q37312">
        <f t="shared" si="8178"/>
        <v>-0.3046875</v>
      </c>
      <c r="R37312">
        <f>Random!A37310</f>
        <v>-0.15402584489725124</v>
      </c>
      <c r="T37312">
        <f t="shared" ca="1" si="8179"/>
        <v>-2.2107784747978511E-2</v>
      </c>
      <c r="U37312">
        <f t="shared" ca="1" si="8171"/>
        <v>0</v>
      </c>
      <c r="V37312">
        <f t="shared" ca="1" si="8180"/>
        <v>0</v>
      </c>
    </row>
    <row r="37313" spans="6:22" x14ac:dyDescent="0.25">
      <c r="F37313">
        <f t="shared" si="8175"/>
        <v>37310</v>
      </c>
      <c r="G37313">
        <f t="shared" si="8172"/>
        <v>9.3275000000000007E-3</v>
      </c>
      <c r="H37313">
        <f t="shared" si="8176"/>
        <v>0</v>
      </c>
      <c r="I37313">
        <f t="shared" si="8170"/>
        <v>0</v>
      </c>
      <c r="J37313">
        <f t="shared" si="8173"/>
        <v>0</v>
      </c>
      <c r="L37313">
        <f t="shared" si="8177"/>
        <v>33286.325124994073</v>
      </c>
      <c r="M37313">
        <f t="shared" si="8174"/>
        <v>8.321581281248519E-3</v>
      </c>
      <c r="N37313">
        <f t="shared" si="8167"/>
        <v>0</v>
      </c>
      <c r="O37313">
        <f t="shared" si="8168"/>
        <v>0</v>
      </c>
      <c r="P37313">
        <f t="shared" si="8169"/>
        <v>0</v>
      </c>
      <c r="Q37313">
        <f t="shared" si="8178"/>
        <v>-0.8828125</v>
      </c>
      <c r="R37313">
        <f>Random!A37311</f>
        <v>-0.44038243237203689</v>
      </c>
      <c r="T37313">
        <f t="shared" ca="1" si="8179"/>
        <v>-6.485375777997425E-3</v>
      </c>
      <c r="U37313">
        <f t="shared" ca="1" si="8171"/>
        <v>0</v>
      </c>
      <c r="V37313">
        <f t="shared" ca="1" si="8180"/>
        <v>0</v>
      </c>
    </row>
    <row r="37314" spans="6:22" x14ac:dyDescent="0.25">
      <c r="F37314">
        <f t="shared" si="8175"/>
        <v>37311</v>
      </c>
      <c r="G37314">
        <f t="shared" si="8172"/>
        <v>9.3277499999999992E-3</v>
      </c>
      <c r="H37314">
        <f t="shared" si="8176"/>
        <v>0</v>
      </c>
      <c r="I37314">
        <f t="shared" si="8170"/>
        <v>0</v>
      </c>
      <c r="J37314">
        <f t="shared" si="8173"/>
        <v>0</v>
      </c>
      <c r="L37314">
        <f t="shared" si="8177"/>
        <v>33287.325124994073</v>
      </c>
      <c r="M37314">
        <f t="shared" si="8174"/>
        <v>8.3218312812485176E-3</v>
      </c>
      <c r="N37314">
        <f t="shared" si="8167"/>
        <v>0</v>
      </c>
      <c r="O37314">
        <f t="shared" si="8168"/>
        <v>0</v>
      </c>
      <c r="P37314">
        <f t="shared" si="8169"/>
        <v>0</v>
      </c>
      <c r="Q37314">
        <f t="shared" si="8178"/>
        <v>-0.8984375</v>
      </c>
      <c r="R37314">
        <f>Random!A37312</f>
        <v>-0.44768629241855806</v>
      </c>
      <c r="T37314">
        <f t="shared" ca="1" si="8179"/>
        <v>1.4216386316790236E-2</v>
      </c>
      <c r="U37314">
        <f t="shared" ca="1" si="8171"/>
        <v>0</v>
      </c>
      <c r="V37314">
        <f t="shared" ca="1" si="8180"/>
        <v>0</v>
      </c>
    </row>
    <row r="37315" spans="6:22" x14ac:dyDescent="0.25">
      <c r="F37315">
        <f t="shared" si="8175"/>
        <v>37312</v>
      </c>
      <c r="G37315">
        <f t="shared" si="8172"/>
        <v>9.3279999999999995E-3</v>
      </c>
      <c r="H37315">
        <f t="shared" si="8176"/>
        <v>0</v>
      </c>
      <c r="I37315">
        <f t="shared" si="8170"/>
        <v>0</v>
      </c>
      <c r="J37315">
        <f t="shared" si="8173"/>
        <v>0</v>
      </c>
      <c r="L37315">
        <f t="shared" si="8177"/>
        <v>33288.325124994073</v>
      </c>
      <c r="M37315">
        <f t="shared" si="8174"/>
        <v>8.3220812812485178E-3</v>
      </c>
      <c r="N37315">
        <f t="shared" si="8167"/>
        <v>0</v>
      </c>
      <c r="O37315">
        <f t="shared" si="8168"/>
        <v>0</v>
      </c>
      <c r="P37315">
        <f t="shared" si="8169"/>
        <v>0</v>
      </c>
      <c r="Q37315">
        <f t="shared" si="8178"/>
        <v>0.46875</v>
      </c>
      <c r="R37315">
        <f>Random!A37313</f>
        <v>0.23448856945442453</v>
      </c>
      <c r="T37315">
        <f t="shared" ca="1" si="8179"/>
        <v>3.1905557337010414E-2</v>
      </c>
      <c r="U37315">
        <f t="shared" ca="1" si="8171"/>
        <v>0</v>
      </c>
      <c r="V37315">
        <f t="shared" ca="1" si="8180"/>
        <v>0</v>
      </c>
    </row>
    <row r="37316" spans="6:22" x14ac:dyDescent="0.25">
      <c r="F37316">
        <f t="shared" si="8175"/>
        <v>37313</v>
      </c>
      <c r="G37316">
        <f t="shared" si="8172"/>
        <v>9.3282499999999997E-3</v>
      </c>
      <c r="H37316">
        <f t="shared" si="8176"/>
        <v>0</v>
      </c>
      <c r="I37316">
        <f t="shared" si="8170"/>
        <v>0</v>
      </c>
      <c r="J37316">
        <f t="shared" si="8173"/>
        <v>0</v>
      </c>
      <c r="L37316">
        <f t="shared" si="8177"/>
        <v>33289.325124994073</v>
      </c>
      <c r="M37316">
        <f t="shared" si="8174"/>
        <v>8.3223312812485181E-3</v>
      </c>
      <c r="N37316">
        <f t="shared" ref="N37316:N37379" si="8181">IF(AND(0&lt;=M37316,M37316&lt;=$D$6),2*PI()*($D$8+$D$5*M37316/(2*$D$6))*M37316,0)</f>
        <v>0</v>
      </c>
      <c r="O37316">
        <f t="shared" ref="O37316:O37379" si="8182">SIN(N37316)</f>
        <v>0</v>
      </c>
      <c r="P37316">
        <f t="shared" ref="P37316:P37379" si="8183">ROUND(O37316*$D$3,0)/($D$3)</f>
        <v>0</v>
      </c>
      <c r="Q37316">
        <f t="shared" si="8178"/>
        <v>-0.34375</v>
      </c>
      <c r="R37316">
        <f>Random!A37314</f>
        <v>-0.17154870638776776</v>
      </c>
      <c r="T37316">
        <f t="shared" ca="1" si="8179"/>
        <v>3.6508214363659967E-2</v>
      </c>
      <c r="U37316">
        <f t="shared" ca="1" si="8171"/>
        <v>0</v>
      </c>
      <c r="V37316">
        <f t="shared" ca="1" si="8180"/>
        <v>0</v>
      </c>
    </row>
    <row r="37317" spans="6:22" x14ac:dyDescent="0.25">
      <c r="F37317">
        <f t="shared" si="8175"/>
        <v>37314</v>
      </c>
      <c r="G37317">
        <f t="shared" si="8172"/>
        <v>9.3285E-3</v>
      </c>
      <c r="H37317">
        <f t="shared" si="8176"/>
        <v>0</v>
      </c>
      <c r="I37317">
        <f t="shared" ref="I37317:I37380" si="8184">SIN(H37317)</f>
        <v>0</v>
      </c>
      <c r="J37317">
        <f t="shared" si="8173"/>
        <v>0</v>
      </c>
      <c r="L37317">
        <f t="shared" si="8177"/>
        <v>33290.325124994073</v>
      </c>
      <c r="M37317">
        <f t="shared" si="8174"/>
        <v>8.3225812812485183E-3</v>
      </c>
      <c r="N37317">
        <f t="shared" si="8181"/>
        <v>0</v>
      </c>
      <c r="O37317">
        <f t="shared" si="8182"/>
        <v>0</v>
      </c>
      <c r="P37317">
        <f t="shared" si="8183"/>
        <v>0</v>
      </c>
      <c r="Q37317">
        <f t="shared" si="8178"/>
        <v>0.265625</v>
      </c>
      <c r="R37317">
        <f>Random!A37315</f>
        <v>0.13374281154441714</v>
      </c>
      <c r="T37317">
        <f t="shared" ca="1" si="8179"/>
        <v>2.8510567604284345E-2</v>
      </c>
      <c r="U37317">
        <f t="shared" ca="1" si="8171"/>
        <v>0</v>
      </c>
      <c r="V37317">
        <f t="shared" ca="1" si="8180"/>
        <v>0</v>
      </c>
    </row>
    <row r="37318" spans="6:22" x14ac:dyDescent="0.25">
      <c r="F37318">
        <f t="shared" si="8175"/>
        <v>37315</v>
      </c>
      <c r="G37318">
        <f t="shared" si="8172"/>
        <v>9.3287500000000002E-3</v>
      </c>
      <c r="H37318">
        <f t="shared" si="8176"/>
        <v>0</v>
      </c>
      <c r="I37318">
        <f t="shared" si="8184"/>
        <v>0</v>
      </c>
      <c r="J37318">
        <f t="shared" si="8173"/>
        <v>0</v>
      </c>
      <c r="L37318">
        <f t="shared" si="8177"/>
        <v>33291.325124994073</v>
      </c>
      <c r="M37318">
        <f t="shared" si="8174"/>
        <v>8.3228312812485186E-3</v>
      </c>
      <c r="N37318">
        <f t="shared" si="8181"/>
        <v>0</v>
      </c>
      <c r="O37318">
        <f t="shared" si="8182"/>
        <v>0</v>
      </c>
      <c r="P37318">
        <f t="shared" si="8183"/>
        <v>0</v>
      </c>
      <c r="Q37318">
        <f t="shared" si="8178"/>
        <v>0.7578125</v>
      </c>
      <c r="R37318">
        <f>Random!A37316</f>
        <v>0.37940329228554548</v>
      </c>
      <c r="T37318">
        <f t="shared" ca="1" si="8179"/>
        <v>8.2386232382384416E-3</v>
      </c>
      <c r="U37318">
        <f t="shared" ca="1" si="8171"/>
        <v>0</v>
      </c>
      <c r="V37318">
        <f t="shared" ca="1" si="8180"/>
        <v>0</v>
      </c>
    </row>
    <row r="37319" spans="6:22" x14ac:dyDescent="0.25">
      <c r="F37319">
        <f t="shared" si="8175"/>
        <v>37316</v>
      </c>
      <c r="G37319">
        <f t="shared" si="8172"/>
        <v>9.3290000000000005E-3</v>
      </c>
      <c r="H37319">
        <f t="shared" si="8176"/>
        <v>0</v>
      </c>
      <c r="I37319">
        <f t="shared" si="8184"/>
        <v>0</v>
      </c>
      <c r="J37319">
        <f t="shared" si="8173"/>
        <v>0</v>
      </c>
      <c r="L37319">
        <f t="shared" si="8177"/>
        <v>33292.325124994073</v>
      </c>
      <c r="M37319">
        <f t="shared" si="8174"/>
        <v>8.3230812812485188E-3</v>
      </c>
      <c r="N37319">
        <f t="shared" si="8181"/>
        <v>0</v>
      </c>
      <c r="O37319">
        <f t="shared" si="8182"/>
        <v>0</v>
      </c>
      <c r="P37319">
        <f t="shared" si="8183"/>
        <v>0</v>
      </c>
      <c r="Q37319">
        <f t="shared" si="8178"/>
        <v>3.90625E-2</v>
      </c>
      <c r="R37319">
        <f>Random!A37317</f>
        <v>1.8539504772090765E-2</v>
      </c>
      <c r="T37319">
        <f t="shared" ca="1" si="8179"/>
        <v>-1.542949817521495E-2</v>
      </c>
      <c r="U37319">
        <f t="shared" ca="1" si="8171"/>
        <v>0</v>
      </c>
      <c r="V37319">
        <f t="shared" ca="1" si="8180"/>
        <v>0</v>
      </c>
    </row>
    <row r="37320" spans="6:22" x14ac:dyDescent="0.25">
      <c r="F37320">
        <f t="shared" si="8175"/>
        <v>37317</v>
      </c>
      <c r="G37320">
        <f t="shared" si="8172"/>
        <v>9.3292500000000007E-3</v>
      </c>
      <c r="H37320">
        <f t="shared" si="8176"/>
        <v>0</v>
      </c>
      <c r="I37320">
        <f t="shared" si="8184"/>
        <v>0</v>
      </c>
      <c r="J37320">
        <f t="shared" si="8173"/>
        <v>0</v>
      </c>
      <c r="L37320">
        <f t="shared" si="8177"/>
        <v>33293.325124994073</v>
      </c>
      <c r="M37320">
        <f t="shared" si="8174"/>
        <v>8.3233312812485191E-3</v>
      </c>
      <c r="N37320">
        <f t="shared" si="8181"/>
        <v>0</v>
      </c>
      <c r="O37320">
        <f t="shared" si="8182"/>
        <v>0</v>
      </c>
      <c r="P37320">
        <f t="shared" si="8183"/>
        <v>0</v>
      </c>
      <c r="Q37320">
        <f t="shared" si="8178"/>
        <v>0.515625</v>
      </c>
      <c r="R37320">
        <f>Random!A37318</f>
        <v>0.2580787065699115</v>
      </c>
      <c r="T37320">
        <f t="shared" ca="1" si="8179"/>
        <v>-3.4289390116655126E-2</v>
      </c>
      <c r="U37320">
        <f t="shared" ca="1" si="8171"/>
        <v>0</v>
      </c>
      <c r="V37320">
        <f t="shared" ca="1" si="8180"/>
        <v>0</v>
      </c>
    </row>
    <row r="37321" spans="6:22" x14ac:dyDescent="0.25">
      <c r="F37321">
        <f t="shared" si="8175"/>
        <v>37318</v>
      </c>
      <c r="G37321">
        <f t="shared" si="8172"/>
        <v>9.3294999999999993E-3</v>
      </c>
      <c r="H37321">
        <f t="shared" si="8176"/>
        <v>0</v>
      </c>
      <c r="I37321">
        <f t="shared" si="8184"/>
        <v>0</v>
      </c>
      <c r="J37321">
        <f t="shared" si="8173"/>
        <v>0</v>
      </c>
      <c r="L37321">
        <f t="shared" si="8177"/>
        <v>33294.325124994073</v>
      </c>
      <c r="M37321">
        <f t="shared" si="8174"/>
        <v>8.3235812812485176E-3</v>
      </c>
      <c r="N37321">
        <f t="shared" si="8181"/>
        <v>0</v>
      </c>
      <c r="O37321">
        <f t="shared" si="8182"/>
        <v>0</v>
      </c>
      <c r="P37321">
        <f t="shared" si="8183"/>
        <v>0</v>
      </c>
      <c r="Q37321">
        <f t="shared" si="8178"/>
        <v>-0.2578125</v>
      </c>
      <c r="R37321">
        <f>Random!A37319</f>
        <v>-0.1287907036476047</v>
      </c>
      <c r="T37321">
        <f t="shared" ca="1" si="8179"/>
        <v>-4.1936703163266663E-2</v>
      </c>
      <c r="U37321">
        <f t="shared" ca="1" si="8171"/>
        <v>0</v>
      </c>
      <c r="V37321">
        <f t="shared" ca="1" si="8180"/>
        <v>0</v>
      </c>
    </row>
    <row r="37322" spans="6:22" x14ac:dyDescent="0.25">
      <c r="F37322">
        <f t="shared" si="8175"/>
        <v>37319</v>
      </c>
      <c r="G37322">
        <f t="shared" si="8172"/>
        <v>9.3297499999999995E-3</v>
      </c>
      <c r="H37322">
        <f t="shared" si="8176"/>
        <v>0</v>
      </c>
      <c r="I37322">
        <f t="shared" si="8184"/>
        <v>0</v>
      </c>
      <c r="J37322">
        <f t="shared" si="8173"/>
        <v>0</v>
      </c>
      <c r="L37322">
        <f t="shared" si="8177"/>
        <v>33295.325124994073</v>
      </c>
      <c r="M37322">
        <f t="shared" si="8174"/>
        <v>8.3238312812485178E-3</v>
      </c>
      <c r="N37322">
        <f t="shared" si="8181"/>
        <v>0</v>
      </c>
      <c r="O37322">
        <f t="shared" si="8182"/>
        <v>0</v>
      </c>
      <c r="P37322">
        <f t="shared" si="8183"/>
        <v>0</v>
      </c>
      <c r="Q37322">
        <f t="shared" si="8178"/>
        <v>-0.3515625</v>
      </c>
      <c r="R37322">
        <f>Random!A37320</f>
        <v>-0.17692582536728962</v>
      </c>
      <c r="T37322">
        <f t="shared" ca="1" si="8179"/>
        <v>-3.4956434858894714E-2</v>
      </c>
      <c r="U37322">
        <f t="shared" ca="1" si="8171"/>
        <v>0</v>
      </c>
      <c r="V37322">
        <f t="shared" ca="1" si="8180"/>
        <v>0</v>
      </c>
    </row>
    <row r="37323" spans="6:22" x14ac:dyDescent="0.25">
      <c r="F37323">
        <f t="shared" si="8175"/>
        <v>37320</v>
      </c>
      <c r="G37323">
        <f t="shared" si="8172"/>
        <v>9.3299999999999998E-3</v>
      </c>
      <c r="H37323">
        <f t="shared" si="8176"/>
        <v>0</v>
      </c>
      <c r="I37323">
        <f t="shared" si="8184"/>
        <v>0</v>
      </c>
      <c r="J37323">
        <f t="shared" si="8173"/>
        <v>0</v>
      </c>
      <c r="L37323">
        <f t="shared" si="8177"/>
        <v>33296.325124994073</v>
      </c>
      <c r="M37323">
        <f t="shared" si="8174"/>
        <v>8.3240812812485181E-3</v>
      </c>
      <c r="N37323">
        <f t="shared" si="8181"/>
        <v>0</v>
      </c>
      <c r="O37323">
        <f t="shared" si="8182"/>
        <v>0</v>
      </c>
      <c r="P37323">
        <f t="shared" si="8183"/>
        <v>0</v>
      </c>
      <c r="Q37323">
        <f t="shared" si="8178"/>
        <v>0.90625</v>
      </c>
      <c r="R37323">
        <f>Random!A37321</f>
        <v>0.45127369485717594</v>
      </c>
      <c r="T37323">
        <f t="shared" ca="1" si="8179"/>
        <v>-1.4297861714566335E-2</v>
      </c>
      <c r="U37323">
        <f t="shared" ca="1" si="8171"/>
        <v>0</v>
      </c>
      <c r="V37323">
        <f t="shared" ca="1" si="8180"/>
        <v>0</v>
      </c>
    </row>
    <row r="37324" spans="6:22" x14ac:dyDescent="0.25">
      <c r="F37324">
        <f t="shared" si="8175"/>
        <v>37321</v>
      </c>
      <c r="G37324">
        <f t="shared" si="8172"/>
        <v>9.33025E-3</v>
      </c>
      <c r="H37324">
        <f t="shared" si="8176"/>
        <v>0</v>
      </c>
      <c r="I37324">
        <f t="shared" si="8184"/>
        <v>0</v>
      </c>
      <c r="J37324">
        <f t="shared" si="8173"/>
        <v>0</v>
      </c>
      <c r="L37324">
        <f t="shared" si="8177"/>
        <v>33297.325124994073</v>
      </c>
      <c r="M37324">
        <f t="shared" si="8174"/>
        <v>8.3243312812485183E-3</v>
      </c>
      <c r="N37324">
        <f t="shared" si="8181"/>
        <v>0</v>
      </c>
      <c r="O37324">
        <f t="shared" si="8182"/>
        <v>0</v>
      </c>
      <c r="P37324">
        <f t="shared" si="8183"/>
        <v>0</v>
      </c>
      <c r="Q37324">
        <f t="shared" si="8178"/>
        <v>-9.375E-2</v>
      </c>
      <c r="R37324">
        <f>Random!A37322</f>
        <v>-4.7298350318869753E-2</v>
      </c>
      <c r="T37324">
        <f t="shared" ca="1" si="8179"/>
        <v>9.8823641662478933E-3</v>
      </c>
      <c r="U37324">
        <f t="shared" ca="1" si="8171"/>
        <v>0</v>
      </c>
      <c r="V37324">
        <f t="shared" ca="1" si="8180"/>
        <v>0</v>
      </c>
    </row>
    <row r="37325" spans="6:22" x14ac:dyDescent="0.25">
      <c r="F37325">
        <f t="shared" si="8175"/>
        <v>37322</v>
      </c>
      <c r="G37325">
        <f t="shared" si="8172"/>
        <v>9.3305000000000003E-3</v>
      </c>
      <c r="H37325">
        <f t="shared" si="8176"/>
        <v>0</v>
      </c>
      <c r="I37325">
        <f t="shared" si="8184"/>
        <v>0</v>
      </c>
      <c r="J37325">
        <f t="shared" si="8173"/>
        <v>0</v>
      </c>
      <c r="L37325">
        <f t="shared" si="8177"/>
        <v>33298.325124994073</v>
      </c>
      <c r="M37325">
        <f t="shared" si="8174"/>
        <v>8.3245812812485186E-3</v>
      </c>
      <c r="N37325">
        <f t="shared" si="8181"/>
        <v>0</v>
      </c>
      <c r="O37325">
        <f t="shared" si="8182"/>
        <v>0</v>
      </c>
      <c r="P37325">
        <f t="shared" si="8183"/>
        <v>0</v>
      </c>
      <c r="Q37325">
        <f t="shared" si="8178"/>
        <v>0.5390625</v>
      </c>
      <c r="R37325">
        <f>Random!A37323</f>
        <v>0.27116631973537175</v>
      </c>
      <c r="T37325">
        <f t="shared" ca="1" si="8179"/>
        <v>3.0761996569190687E-2</v>
      </c>
      <c r="U37325">
        <f t="shared" ca="1" si="8171"/>
        <v>0</v>
      </c>
      <c r="V37325">
        <f t="shared" ca="1" si="8180"/>
        <v>0</v>
      </c>
    </row>
    <row r="37326" spans="6:22" x14ac:dyDescent="0.25">
      <c r="F37326">
        <f t="shared" si="8175"/>
        <v>37323</v>
      </c>
      <c r="G37326">
        <f t="shared" si="8172"/>
        <v>9.3307500000000005E-3</v>
      </c>
      <c r="H37326">
        <f t="shared" si="8176"/>
        <v>0</v>
      </c>
      <c r="I37326">
        <f t="shared" si="8184"/>
        <v>0</v>
      </c>
      <c r="J37326">
        <f t="shared" si="8173"/>
        <v>0</v>
      </c>
      <c r="L37326">
        <f t="shared" si="8177"/>
        <v>33299.325124994073</v>
      </c>
      <c r="M37326">
        <f t="shared" si="8174"/>
        <v>8.3248312812485188E-3</v>
      </c>
      <c r="N37326">
        <f t="shared" si="8181"/>
        <v>0</v>
      </c>
      <c r="O37326">
        <f t="shared" si="8182"/>
        <v>0</v>
      </c>
      <c r="P37326">
        <f t="shared" si="8183"/>
        <v>0</v>
      </c>
      <c r="Q37326">
        <f t="shared" si="8178"/>
        <v>-0.2890625</v>
      </c>
      <c r="R37326">
        <f>Random!A37324</f>
        <v>-0.14290333116136911</v>
      </c>
      <c r="T37326">
        <f t="shared" ca="1" si="8179"/>
        <v>4.0785464695526977E-2</v>
      </c>
      <c r="U37326">
        <f t="shared" ca="1" si="8171"/>
        <v>0</v>
      </c>
      <c r="V37326">
        <f t="shared" ca="1" si="8180"/>
        <v>0</v>
      </c>
    </row>
    <row r="37327" spans="6:22" x14ac:dyDescent="0.25">
      <c r="F37327">
        <f t="shared" si="8175"/>
        <v>37324</v>
      </c>
      <c r="G37327">
        <f t="shared" si="8172"/>
        <v>9.3310000000000008E-3</v>
      </c>
      <c r="H37327">
        <f t="shared" si="8176"/>
        <v>0</v>
      </c>
      <c r="I37327">
        <f t="shared" si="8184"/>
        <v>0</v>
      </c>
      <c r="J37327">
        <f t="shared" si="8173"/>
        <v>0</v>
      </c>
      <c r="L37327">
        <f t="shared" si="8177"/>
        <v>33300.325124994073</v>
      </c>
      <c r="M37327">
        <f t="shared" si="8174"/>
        <v>8.3250812812485191E-3</v>
      </c>
      <c r="N37327">
        <f t="shared" si="8181"/>
        <v>0</v>
      </c>
      <c r="O37327">
        <f t="shared" si="8182"/>
        <v>0</v>
      </c>
      <c r="P37327">
        <f t="shared" si="8183"/>
        <v>0</v>
      </c>
      <c r="Q37327">
        <f t="shared" si="8178"/>
        <v>4.6875E-2</v>
      </c>
      <c r="R37327">
        <f>Random!A37325</f>
        <v>2.4017532949834219E-2</v>
      </c>
      <c r="T37327">
        <f t="shared" ca="1" si="8179"/>
        <v>3.666871334442473E-2</v>
      </c>
      <c r="U37327">
        <f t="shared" ca="1" si="8171"/>
        <v>0</v>
      </c>
      <c r="V37327">
        <f t="shared" ca="1" si="8180"/>
        <v>0</v>
      </c>
    </row>
    <row r="37328" spans="6:22" x14ac:dyDescent="0.25">
      <c r="F37328">
        <f t="shared" si="8175"/>
        <v>37325</v>
      </c>
      <c r="G37328">
        <f t="shared" si="8172"/>
        <v>9.3312499999999993E-3</v>
      </c>
      <c r="H37328">
        <f t="shared" si="8176"/>
        <v>0</v>
      </c>
      <c r="I37328">
        <f t="shared" si="8184"/>
        <v>0</v>
      </c>
      <c r="J37328">
        <f t="shared" si="8173"/>
        <v>0</v>
      </c>
      <c r="L37328">
        <f t="shared" si="8177"/>
        <v>33301.325124994073</v>
      </c>
      <c r="M37328">
        <f t="shared" si="8174"/>
        <v>8.3253312812485176E-3</v>
      </c>
      <c r="N37328">
        <f t="shared" si="8181"/>
        <v>0</v>
      </c>
      <c r="O37328">
        <f t="shared" si="8182"/>
        <v>0</v>
      </c>
      <c r="P37328">
        <f t="shared" si="8183"/>
        <v>0</v>
      </c>
      <c r="Q37328">
        <f t="shared" si="8178"/>
        <v>0.875</v>
      </c>
      <c r="R37328">
        <f>Random!A37326</f>
        <v>0.43835716948560488</v>
      </c>
      <c r="T37328">
        <f t="shared" ca="1" si="8179"/>
        <v>1.9165841467064907E-2</v>
      </c>
      <c r="U37328">
        <f t="shared" ca="1" si="8171"/>
        <v>0</v>
      </c>
      <c r="V37328">
        <f t="shared" ca="1" si="8180"/>
        <v>0</v>
      </c>
    </row>
    <row r="37329" spans="6:22" x14ac:dyDescent="0.25">
      <c r="F37329">
        <f t="shared" si="8175"/>
        <v>37326</v>
      </c>
      <c r="G37329">
        <f t="shared" si="8172"/>
        <v>9.3314999999999995E-3</v>
      </c>
      <c r="H37329">
        <f t="shared" si="8176"/>
        <v>0</v>
      </c>
      <c r="I37329">
        <f t="shared" si="8184"/>
        <v>0</v>
      </c>
      <c r="J37329">
        <f t="shared" si="8173"/>
        <v>0</v>
      </c>
      <c r="L37329">
        <f t="shared" si="8177"/>
        <v>33302.325124994073</v>
      </c>
      <c r="M37329">
        <f t="shared" si="8174"/>
        <v>8.3255812812485178E-3</v>
      </c>
      <c r="N37329">
        <f t="shared" si="8181"/>
        <v>0</v>
      </c>
      <c r="O37329">
        <f t="shared" si="8182"/>
        <v>0</v>
      </c>
      <c r="P37329">
        <f t="shared" si="8183"/>
        <v>0</v>
      </c>
      <c r="Q37329">
        <f t="shared" si="8178"/>
        <v>-0.34375</v>
      </c>
      <c r="R37329">
        <f>Random!A37327</f>
        <v>-0.17206676119256148</v>
      </c>
      <c r="T37329">
        <f t="shared" ca="1" si="8179"/>
        <v>-6.1135960760804603E-3</v>
      </c>
      <c r="U37329">
        <f t="shared" ca="1" si="8171"/>
        <v>0</v>
      </c>
      <c r="V37329">
        <f t="shared" ca="1" si="8180"/>
        <v>0</v>
      </c>
    </row>
    <row r="37330" spans="6:22" x14ac:dyDescent="0.25">
      <c r="F37330">
        <f t="shared" si="8175"/>
        <v>37327</v>
      </c>
      <c r="G37330">
        <f t="shared" si="8172"/>
        <v>9.3317499999999998E-3</v>
      </c>
      <c r="H37330">
        <f t="shared" si="8176"/>
        <v>0</v>
      </c>
      <c r="I37330">
        <f t="shared" si="8184"/>
        <v>0</v>
      </c>
      <c r="J37330">
        <f t="shared" si="8173"/>
        <v>0</v>
      </c>
      <c r="L37330">
        <f t="shared" si="8177"/>
        <v>33303.325124994073</v>
      </c>
      <c r="M37330">
        <f t="shared" si="8174"/>
        <v>8.3258312812485181E-3</v>
      </c>
      <c r="N37330">
        <f t="shared" si="8181"/>
        <v>0</v>
      </c>
      <c r="O37330">
        <f t="shared" si="8182"/>
        <v>0</v>
      </c>
      <c r="P37330">
        <f t="shared" si="8183"/>
        <v>0</v>
      </c>
      <c r="Q37330">
        <f t="shared" si="8178"/>
        <v>0.71875</v>
      </c>
      <c r="R37330">
        <f>Random!A37328</f>
        <v>0.35969130010223382</v>
      </c>
      <c r="T37330">
        <f t="shared" ca="1" si="8179"/>
        <v>-2.8333526441499588E-2</v>
      </c>
      <c r="U37330">
        <f t="shared" ca="1" si="8171"/>
        <v>0</v>
      </c>
      <c r="V37330">
        <f t="shared" ca="1" si="8180"/>
        <v>0</v>
      </c>
    </row>
    <row r="37331" spans="6:22" x14ac:dyDescent="0.25">
      <c r="F37331">
        <f t="shared" si="8175"/>
        <v>37328</v>
      </c>
      <c r="G37331">
        <f t="shared" si="8172"/>
        <v>9.332E-3</v>
      </c>
      <c r="H37331">
        <f t="shared" si="8176"/>
        <v>0</v>
      </c>
      <c r="I37331">
        <f t="shared" si="8184"/>
        <v>0</v>
      </c>
      <c r="J37331">
        <f t="shared" si="8173"/>
        <v>0</v>
      </c>
      <c r="L37331">
        <f t="shared" si="8177"/>
        <v>33304.325124994073</v>
      </c>
      <c r="M37331">
        <f t="shared" si="8174"/>
        <v>8.3260812812485183E-3</v>
      </c>
      <c r="N37331">
        <f t="shared" si="8181"/>
        <v>0</v>
      </c>
      <c r="O37331">
        <f t="shared" si="8182"/>
        <v>0</v>
      </c>
      <c r="P37331">
        <f t="shared" si="8183"/>
        <v>0</v>
      </c>
      <c r="Q37331">
        <f t="shared" si="8178"/>
        <v>-0.765625</v>
      </c>
      <c r="R37331">
        <f>Random!A37329</f>
        <v>-0.38375438933183981</v>
      </c>
      <c r="T37331">
        <f t="shared" ca="1" si="8179"/>
        <v>-4.1881447163297135E-2</v>
      </c>
      <c r="U37331">
        <f t="shared" ref="U37331:U37394" ca="1" si="8185">IF(T37331&gt;$D$14,T37331,0)</f>
        <v>0</v>
      </c>
      <c r="V37331">
        <f t="shared" ca="1" si="8180"/>
        <v>0</v>
      </c>
    </row>
    <row r="37332" spans="6:22" x14ac:dyDescent="0.25">
      <c r="F37332">
        <f t="shared" si="8175"/>
        <v>37329</v>
      </c>
      <c r="G37332">
        <f t="shared" si="8172"/>
        <v>9.3322500000000003E-3</v>
      </c>
      <c r="H37332">
        <f t="shared" si="8176"/>
        <v>0</v>
      </c>
      <c r="I37332">
        <f t="shared" si="8184"/>
        <v>0</v>
      </c>
      <c r="J37332">
        <f t="shared" si="8173"/>
        <v>0</v>
      </c>
      <c r="L37332">
        <f t="shared" si="8177"/>
        <v>33305.325124994073</v>
      </c>
      <c r="M37332">
        <f t="shared" si="8174"/>
        <v>8.3263312812485186E-3</v>
      </c>
      <c r="N37332">
        <f t="shared" si="8181"/>
        <v>0</v>
      </c>
      <c r="O37332">
        <f t="shared" si="8182"/>
        <v>0</v>
      </c>
      <c r="P37332">
        <f t="shared" si="8183"/>
        <v>0</v>
      </c>
      <c r="Q37332">
        <f t="shared" si="8178"/>
        <v>-0.8359375</v>
      </c>
      <c r="R37332">
        <f>Random!A37330</f>
        <v>-0.41821790687299898</v>
      </c>
      <c r="T37332">
        <f t="shared" ca="1" si="8179"/>
        <v>-3.9318022776492503E-2</v>
      </c>
      <c r="U37332">
        <f t="shared" ca="1" si="8185"/>
        <v>0</v>
      </c>
      <c r="V37332">
        <f t="shared" ca="1" si="8180"/>
        <v>0</v>
      </c>
    </row>
    <row r="37333" spans="6:22" x14ac:dyDescent="0.25">
      <c r="F37333">
        <f t="shared" si="8175"/>
        <v>37330</v>
      </c>
      <c r="G37333">
        <f t="shared" si="8172"/>
        <v>9.3325000000000005E-3</v>
      </c>
      <c r="H37333">
        <f t="shared" si="8176"/>
        <v>0</v>
      </c>
      <c r="I37333">
        <f t="shared" si="8184"/>
        <v>0</v>
      </c>
      <c r="J37333">
        <f t="shared" si="8173"/>
        <v>0</v>
      </c>
      <c r="L37333">
        <f t="shared" si="8177"/>
        <v>33306.325124994073</v>
      </c>
      <c r="M37333">
        <f t="shared" si="8174"/>
        <v>8.3265812812485188E-3</v>
      </c>
      <c r="N37333">
        <f t="shared" si="8181"/>
        <v>0</v>
      </c>
      <c r="O37333">
        <f t="shared" si="8182"/>
        <v>0</v>
      </c>
      <c r="P37333">
        <f t="shared" si="8183"/>
        <v>0</v>
      </c>
      <c r="Q37333">
        <f t="shared" si="8178"/>
        <v>0.3203125</v>
      </c>
      <c r="R37333">
        <f>Random!A37331</f>
        <v>0.15844633670004349</v>
      </c>
      <c r="T37333">
        <f t="shared" ca="1" si="8179"/>
        <v>-2.1126382285472142E-2</v>
      </c>
      <c r="U37333">
        <f t="shared" ca="1" si="8185"/>
        <v>0</v>
      </c>
      <c r="V37333">
        <f t="shared" ca="1" si="8180"/>
        <v>0</v>
      </c>
    </row>
    <row r="37334" spans="6:22" x14ac:dyDescent="0.25">
      <c r="F37334">
        <f t="shared" si="8175"/>
        <v>37331</v>
      </c>
      <c r="G37334">
        <f t="shared" si="8172"/>
        <v>9.3327500000000008E-3</v>
      </c>
      <c r="H37334">
        <f t="shared" si="8176"/>
        <v>0</v>
      </c>
      <c r="I37334">
        <f t="shared" si="8184"/>
        <v>0</v>
      </c>
      <c r="J37334">
        <f t="shared" si="8173"/>
        <v>0</v>
      </c>
      <c r="L37334">
        <f t="shared" si="8177"/>
        <v>33307.325124994073</v>
      </c>
      <c r="M37334">
        <f t="shared" si="8174"/>
        <v>8.3268312812485191E-3</v>
      </c>
      <c r="N37334">
        <f t="shared" si="8181"/>
        <v>0</v>
      </c>
      <c r="O37334">
        <f t="shared" si="8182"/>
        <v>0</v>
      </c>
      <c r="P37334">
        <f t="shared" si="8183"/>
        <v>0</v>
      </c>
      <c r="Q37334">
        <f t="shared" si="8178"/>
        <v>0.828125</v>
      </c>
      <c r="R37334">
        <f>Random!A37332</f>
        <v>0.41497759146338231</v>
      </c>
      <c r="T37334">
        <f t="shared" ca="1" si="8179"/>
        <v>4.5208905590502649E-3</v>
      </c>
      <c r="U37334">
        <f t="shared" ca="1" si="8185"/>
        <v>0</v>
      </c>
      <c r="V37334">
        <f t="shared" ca="1" si="8180"/>
        <v>0</v>
      </c>
    </row>
    <row r="37335" spans="6:22" x14ac:dyDescent="0.25">
      <c r="F37335">
        <f t="shared" si="8175"/>
        <v>37332</v>
      </c>
      <c r="G37335">
        <f t="shared" si="8172"/>
        <v>9.3329999999999993E-3</v>
      </c>
      <c r="H37335">
        <f t="shared" si="8176"/>
        <v>0</v>
      </c>
      <c r="I37335">
        <f t="shared" si="8184"/>
        <v>0</v>
      </c>
      <c r="J37335">
        <f t="shared" si="8173"/>
        <v>0</v>
      </c>
      <c r="L37335">
        <f t="shared" si="8177"/>
        <v>33308.325124994073</v>
      </c>
      <c r="M37335">
        <f t="shared" si="8174"/>
        <v>8.3270812812485176E-3</v>
      </c>
      <c r="N37335">
        <f t="shared" si="8181"/>
        <v>0</v>
      </c>
      <c r="O37335">
        <f t="shared" si="8182"/>
        <v>0</v>
      </c>
      <c r="P37335">
        <f t="shared" si="8183"/>
        <v>0</v>
      </c>
      <c r="Q37335">
        <f t="shared" si="8178"/>
        <v>-3.125E-2</v>
      </c>
      <c r="R37335">
        <f>Random!A37333</f>
        <v>-1.429792759403048E-2</v>
      </c>
      <c r="T37335">
        <f t="shared" ca="1" si="8179"/>
        <v>2.8160230283409249E-2</v>
      </c>
      <c r="U37335">
        <f t="shared" ca="1" si="8185"/>
        <v>0</v>
      </c>
      <c r="V37335">
        <f t="shared" ca="1" si="8180"/>
        <v>0</v>
      </c>
    </row>
    <row r="37336" spans="6:22" x14ac:dyDescent="0.25">
      <c r="F37336">
        <f t="shared" si="8175"/>
        <v>37333</v>
      </c>
      <c r="G37336">
        <f t="shared" si="8172"/>
        <v>9.3332499999999995E-3</v>
      </c>
      <c r="H37336">
        <f t="shared" si="8176"/>
        <v>0</v>
      </c>
      <c r="I37336">
        <f t="shared" si="8184"/>
        <v>0</v>
      </c>
      <c r="J37336">
        <f t="shared" si="8173"/>
        <v>0</v>
      </c>
      <c r="L37336">
        <f t="shared" si="8177"/>
        <v>33309.325124994073</v>
      </c>
      <c r="M37336">
        <f t="shared" si="8174"/>
        <v>8.3273312812485178E-3</v>
      </c>
      <c r="N37336">
        <f t="shared" si="8181"/>
        <v>0</v>
      </c>
      <c r="O37336">
        <f t="shared" si="8182"/>
        <v>0</v>
      </c>
      <c r="P37336">
        <f t="shared" si="8183"/>
        <v>0</v>
      </c>
      <c r="Q37336">
        <f t="shared" si="8178"/>
        <v>0.7734375</v>
      </c>
      <c r="R37336">
        <f>Random!A37334</f>
        <v>0.38627974818464617</v>
      </c>
      <c r="T37336">
        <f t="shared" ca="1" si="8179"/>
        <v>4.1839601449635243E-2</v>
      </c>
      <c r="U37336">
        <f t="shared" ca="1" si="8185"/>
        <v>0</v>
      </c>
      <c r="V37336">
        <f t="shared" ca="1" si="8180"/>
        <v>0</v>
      </c>
    </row>
    <row r="37337" spans="6:22" x14ac:dyDescent="0.25">
      <c r="F37337">
        <f t="shared" si="8175"/>
        <v>37334</v>
      </c>
      <c r="G37337">
        <f t="shared" si="8172"/>
        <v>9.3334999999999998E-3</v>
      </c>
      <c r="H37337">
        <f t="shared" si="8176"/>
        <v>0</v>
      </c>
      <c r="I37337">
        <f t="shared" si="8184"/>
        <v>0</v>
      </c>
      <c r="J37337">
        <f t="shared" si="8173"/>
        <v>0</v>
      </c>
      <c r="L37337">
        <f t="shared" si="8177"/>
        <v>33310.325124994073</v>
      </c>
      <c r="M37337">
        <f t="shared" si="8174"/>
        <v>8.3275812812485181E-3</v>
      </c>
      <c r="N37337">
        <f t="shared" si="8181"/>
        <v>0</v>
      </c>
      <c r="O37337">
        <f t="shared" si="8182"/>
        <v>0</v>
      </c>
      <c r="P37337">
        <f t="shared" si="8183"/>
        <v>0</v>
      </c>
      <c r="Q37337">
        <f t="shared" si="8178"/>
        <v>-0.265625</v>
      </c>
      <c r="R37337">
        <f>Random!A37335</f>
        <v>-0.13090932554672341</v>
      </c>
      <c r="T37337">
        <f t="shared" ca="1" si="8179"/>
        <v>4.0343443844170095E-2</v>
      </c>
      <c r="U37337">
        <f t="shared" ca="1" si="8185"/>
        <v>0</v>
      </c>
      <c r="V37337">
        <f t="shared" ca="1" si="8180"/>
        <v>0</v>
      </c>
    </row>
    <row r="37338" spans="6:22" x14ac:dyDescent="0.25">
      <c r="F37338">
        <f t="shared" si="8175"/>
        <v>37335</v>
      </c>
      <c r="G37338">
        <f t="shared" si="8172"/>
        <v>9.33375E-3</v>
      </c>
      <c r="H37338">
        <f t="shared" si="8176"/>
        <v>0</v>
      </c>
      <c r="I37338">
        <f t="shared" si="8184"/>
        <v>0</v>
      </c>
      <c r="J37338">
        <f t="shared" si="8173"/>
        <v>0</v>
      </c>
      <c r="L37338">
        <f t="shared" si="8177"/>
        <v>33311.325124994073</v>
      </c>
      <c r="M37338">
        <f t="shared" si="8174"/>
        <v>8.3278312812485183E-3</v>
      </c>
      <c r="N37338">
        <f t="shared" si="8181"/>
        <v>0</v>
      </c>
      <c r="O37338">
        <f t="shared" si="8182"/>
        <v>0</v>
      </c>
      <c r="P37338">
        <f t="shared" si="8183"/>
        <v>0</v>
      </c>
      <c r="Q37338">
        <f t="shared" si="8178"/>
        <v>-0.265625</v>
      </c>
      <c r="R37338">
        <f>Random!A37336</f>
        <v>-0.13301200754963116</v>
      </c>
      <c r="T37338">
        <f t="shared" ca="1" si="8179"/>
        <v>2.3954787320025626E-2</v>
      </c>
      <c r="U37338">
        <f t="shared" ca="1" si="8185"/>
        <v>0</v>
      </c>
      <c r="V37338">
        <f t="shared" ca="1" si="8180"/>
        <v>0</v>
      </c>
    </row>
    <row r="37339" spans="6:22" x14ac:dyDescent="0.25">
      <c r="F37339">
        <f t="shared" si="8175"/>
        <v>37336</v>
      </c>
      <c r="G37339">
        <f t="shared" ref="G37339:G37402" si="8186">F37339/$D$2</f>
        <v>9.3340000000000003E-3</v>
      </c>
      <c r="H37339">
        <f t="shared" si="8176"/>
        <v>0</v>
      </c>
      <c r="I37339">
        <f t="shared" si="8184"/>
        <v>0</v>
      </c>
      <c r="J37339">
        <f t="shared" ref="J37339:J37402" si="8187">ROUND(I37339*$D$3,0)/$D$3</f>
        <v>0</v>
      </c>
      <c r="L37339">
        <f t="shared" si="8177"/>
        <v>33312.325124994073</v>
      </c>
      <c r="M37339">
        <f t="shared" ref="M37339:M37402" si="8188">L37339/$D$2</f>
        <v>8.3280812812485186E-3</v>
      </c>
      <c r="N37339">
        <f t="shared" si="8181"/>
        <v>0</v>
      </c>
      <c r="O37339">
        <f t="shared" si="8182"/>
        <v>0</v>
      </c>
      <c r="P37339">
        <f t="shared" si="8183"/>
        <v>0</v>
      </c>
      <c r="Q37339">
        <f t="shared" si="8178"/>
        <v>-0.390625</v>
      </c>
      <c r="R37339">
        <f>Random!A37337</f>
        <v>-0.19347486153233462</v>
      </c>
      <c r="T37339">
        <f t="shared" ca="1" si="8179"/>
        <v>-1.2390037480463358E-3</v>
      </c>
      <c r="U37339">
        <f t="shared" ca="1" si="8185"/>
        <v>0</v>
      </c>
      <c r="V37339">
        <f t="shared" ca="1" si="8180"/>
        <v>0</v>
      </c>
    </row>
    <row r="37340" spans="6:22" x14ac:dyDescent="0.25">
      <c r="F37340">
        <f t="shared" si="8175"/>
        <v>37337</v>
      </c>
      <c r="G37340">
        <f t="shared" si="8186"/>
        <v>9.3342500000000005E-3</v>
      </c>
      <c r="H37340">
        <f t="shared" si="8176"/>
        <v>0</v>
      </c>
      <c r="I37340">
        <f t="shared" si="8184"/>
        <v>0</v>
      </c>
      <c r="J37340">
        <f t="shared" si="8187"/>
        <v>0</v>
      </c>
      <c r="L37340">
        <f t="shared" si="8177"/>
        <v>33313.325124994073</v>
      </c>
      <c r="M37340">
        <f t="shared" si="8188"/>
        <v>8.3283312812485188E-3</v>
      </c>
      <c r="N37340">
        <f t="shared" si="8181"/>
        <v>0</v>
      </c>
      <c r="O37340">
        <f t="shared" si="8182"/>
        <v>0</v>
      </c>
      <c r="P37340">
        <f t="shared" si="8183"/>
        <v>0</v>
      </c>
      <c r="Q37340">
        <f t="shared" si="8178"/>
        <v>0.6328125</v>
      </c>
      <c r="R37340">
        <f>Random!A37338</f>
        <v>0.31548341033860983</v>
      </c>
      <c r="T37340">
        <f t="shared" ca="1" si="8179"/>
        <v>-2.6217384046447387E-2</v>
      </c>
      <c r="U37340">
        <f t="shared" ca="1" si="8185"/>
        <v>0</v>
      </c>
      <c r="V37340">
        <f t="shared" ca="1" si="8180"/>
        <v>0</v>
      </c>
    </row>
    <row r="37341" spans="6:22" x14ac:dyDescent="0.25">
      <c r="F37341">
        <f t="shared" si="8175"/>
        <v>37338</v>
      </c>
      <c r="G37341">
        <f t="shared" si="8186"/>
        <v>9.3345000000000008E-3</v>
      </c>
      <c r="H37341">
        <f t="shared" si="8176"/>
        <v>0</v>
      </c>
      <c r="I37341">
        <f t="shared" si="8184"/>
        <v>0</v>
      </c>
      <c r="J37341">
        <f t="shared" si="8187"/>
        <v>0</v>
      </c>
      <c r="L37341">
        <f t="shared" si="8177"/>
        <v>33314.325124994073</v>
      </c>
      <c r="M37341">
        <f t="shared" si="8188"/>
        <v>8.3285812812485191E-3</v>
      </c>
      <c r="N37341">
        <f t="shared" si="8181"/>
        <v>0</v>
      </c>
      <c r="O37341">
        <f t="shared" si="8182"/>
        <v>0</v>
      </c>
      <c r="P37341">
        <f t="shared" si="8183"/>
        <v>0</v>
      </c>
      <c r="Q37341">
        <f t="shared" si="8178"/>
        <v>-0.171875</v>
      </c>
      <c r="R37341">
        <f>Random!A37339</f>
        <v>-8.4485521115159612E-2</v>
      </c>
      <c r="T37341">
        <f t="shared" ca="1" si="8179"/>
        <v>-4.2599598644786893E-2</v>
      </c>
      <c r="U37341">
        <f t="shared" ca="1" si="8185"/>
        <v>0</v>
      </c>
      <c r="V37341">
        <f t="shared" ca="1" si="8180"/>
        <v>0</v>
      </c>
    </row>
    <row r="37342" spans="6:22" x14ac:dyDescent="0.25">
      <c r="F37342">
        <f t="shared" si="8175"/>
        <v>37339</v>
      </c>
      <c r="G37342">
        <f t="shared" si="8186"/>
        <v>9.3347499999999993E-3</v>
      </c>
      <c r="H37342">
        <f t="shared" si="8176"/>
        <v>0</v>
      </c>
      <c r="I37342">
        <f t="shared" si="8184"/>
        <v>0</v>
      </c>
      <c r="J37342">
        <f t="shared" si="8187"/>
        <v>0</v>
      </c>
      <c r="L37342">
        <f t="shared" si="8177"/>
        <v>33315.325124994073</v>
      </c>
      <c r="M37342">
        <f t="shared" si="8188"/>
        <v>8.3288312812485176E-3</v>
      </c>
      <c r="N37342">
        <f t="shared" si="8181"/>
        <v>0</v>
      </c>
      <c r="O37342">
        <f t="shared" si="8182"/>
        <v>0</v>
      </c>
      <c r="P37342">
        <f t="shared" si="8183"/>
        <v>0</v>
      </c>
      <c r="Q37342">
        <f t="shared" si="8178"/>
        <v>-0.84375</v>
      </c>
      <c r="R37342">
        <f>Random!A37340</f>
        <v>-0.42083896139902632</v>
      </c>
      <c r="T37342">
        <f t="shared" ca="1" si="8179"/>
        <v>-4.3134025087583509E-2</v>
      </c>
      <c r="U37342">
        <f t="shared" ca="1" si="8185"/>
        <v>0</v>
      </c>
      <c r="V37342">
        <f t="shared" ca="1" si="8180"/>
        <v>0</v>
      </c>
    </row>
    <row r="37343" spans="6:22" x14ac:dyDescent="0.25">
      <c r="F37343">
        <f t="shared" si="8175"/>
        <v>37340</v>
      </c>
      <c r="G37343">
        <f t="shared" si="8186"/>
        <v>9.3349999999999995E-3</v>
      </c>
      <c r="H37343">
        <f t="shared" si="8176"/>
        <v>0</v>
      </c>
      <c r="I37343">
        <f t="shared" si="8184"/>
        <v>0</v>
      </c>
      <c r="J37343">
        <f t="shared" si="8187"/>
        <v>0</v>
      </c>
      <c r="L37343">
        <f t="shared" si="8177"/>
        <v>33316.325124994073</v>
      </c>
      <c r="M37343">
        <f t="shared" si="8188"/>
        <v>8.3290812812485179E-3</v>
      </c>
      <c r="N37343">
        <f t="shared" si="8181"/>
        <v>0</v>
      </c>
      <c r="O37343">
        <f t="shared" si="8182"/>
        <v>0</v>
      </c>
      <c r="P37343">
        <f t="shared" si="8183"/>
        <v>0</v>
      </c>
      <c r="Q37343">
        <f t="shared" si="8178"/>
        <v>-0.3046875</v>
      </c>
      <c r="R37343">
        <f>Random!A37341</f>
        <v>-0.15266039646144414</v>
      </c>
      <c r="T37343">
        <f t="shared" ca="1" si="8179"/>
        <v>-2.6721941516815884E-2</v>
      </c>
      <c r="U37343">
        <f t="shared" ca="1" si="8185"/>
        <v>0</v>
      </c>
      <c r="V37343">
        <f t="shared" ca="1" si="8180"/>
        <v>0</v>
      </c>
    </row>
    <row r="37344" spans="6:22" x14ac:dyDescent="0.25">
      <c r="F37344">
        <f t="shared" si="8175"/>
        <v>37341</v>
      </c>
      <c r="G37344">
        <f t="shared" si="8186"/>
        <v>9.3352499999999998E-3</v>
      </c>
      <c r="H37344">
        <f t="shared" si="8176"/>
        <v>0</v>
      </c>
      <c r="I37344">
        <f t="shared" si="8184"/>
        <v>0</v>
      </c>
      <c r="J37344">
        <f t="shared" si="8187"/>
        <v>0</v>
      </c>
      <c r="L37344">
        <f t="shared" si="8177"/>
        <v>33317.325124994073</v>
      </c>
      <c r="M37344">
        <f t="shared" si="8188"/>
        <v>8.3293312812485181E-3</v>
      </c>
      <c r="N37344">
        <f t="shared" si="8181"/>
        <v>0</v>
      </c>
      <c r="O37344">
        <f t="shared" si="8182"/>
        <v>0</v>
      </c>
      <c r="P37344">
        <f t="shared" si="8183"/>
        <v>0</v>
      </c>
      <c r="Q37344">
        <f t="shared" si="8178"/>
        <v>-0.796875</v>
      </c>
      <c r="R37344">
        <f>Random!A37342</f>
        <v>-0.39971145317199686</v>
      </c>
      <c r="T37344">
        <f t="shared" ca="1" si="8179"/>
        <v>-1.6820171662746831E-3</v>
      </c>
      <c r="U37344">
        <f t="shared" ca="1" si="8185"/>
        <v>0</v>
      </c>
      <c r="V37344">
        <f t="shared" ca="1" si="8180"/>
        <v>0</v>
      </c>
    </row>
    <row r="37345" spans="6:22" x14ac:dyDescent="0.25">
      <c r="F37345">
        <f t="shared" si="8175"/>
        <v>37342</v>
      </c>
      <c r="G37345">
        <f t="shared" si="8186"/>
        <v>9.3355E-3</v>
      </c>
      <c r="H37345">
        <f t="shared" si="8176"/>
        <v>0</v>
      </c>
      <c r="I37345">
        <f t="shared" si="8184"/>
        <v>0</v>
      </c>
      <c r="J37345">
        <f t="shared" si="8187"/>
        <v>0</v>
      </c>
      <c r="L37345">
        <f t="shared" si="8177"/>
        <v>33318.325124994073</v>
      </c>
      <c r="M37345">
        <f t="shared" si="8188"/>
        <v>8.3295812812485184E-3</v>
      </c>
      <c r="N37345">
        <f t="shared" si="8181"/>
        <v>0</v>
      </c>
      <c r="O37345">
        <f t="shared" si="8182"/>
        <v>0</v>
      </c>
      <c r="P37345">
        <f t="shared" si="8183"/>
        <v>0</v>
      </c>
      <c r="Q37345">
        <f t="shared" si="8178"/>
        <v>-0.8671875</v>
      </c>
      <c r="R37345">
        <f>Random!A37343</f>
        <v>-0.43466242304039737</v>
      </c>
      <c r="T37345">
        <f t="shared" ca="1" si="8179"/>
        <v>2.4477673936131539E-2</v>
      </c>
      <c r="U37345">
        <f t="shared" ca="1" si="8185"/>
        <v>0</v>
      </c>
      <c r="V37345">
        <f t="shared" ca="1" si="8180"/>
        <v>0</v>
      </c>
    </row>
    <row r="37346" spans="6:22" x14ac:dyDescent="0.25">
      <c r="F37346">
        <f t="shared" si="8175"/>
        <v>37343</v>
      </c>
      <c r="G37346">
        <f t="shared" si="8186"/>
        <v>9.3357500000000003E-3</v>
      </c>
      <c r="H37346">
        <f t="shared" si="8176"/>
        <v>0</v>
      </c>
      <c r="I37346">
        <f t="shared" si="8184"/>
        <v>0</v>
      </c>
      <c r="J37346">
        <f t="shared" si="8187"/>
        <v>0</v>
      </c>
      <c r="L37346">
        <f t="shared" si="8177"/>
        <v>33319.325124994073</v>
      </c>
      <c r="M37346">
        <f t="shared" si="8188"/>
        <v>8.3298312812485186E-3</v>
      </c>
      <c r="N37346">
        <f t="shared" si="8181"/>
        <v>0</v>
      </c>
      <c r="O37346">
        <f t="shared" si="8182"/>
        <v>0</v>
      </c>
      <c r="P37346">
        <f t="shared" si="8183"/>
        <v>0</v>
      </c>
      <c r="Q37346">
        <f t="shared" si="8178"/>
        <v>-7.03125E-2</v>
      </c>
      <c r="R37346">
        <f>Random!A37344</f>
        <v>-3.4283904311001701E-2</v>
      </c>
      <c r="T37346">
        <f t="shared" ca="1" si="8179"/>
        <v>4.2857344019311114E-2</v>
      </c>
      <c r="U37346">
        <f t="shared" ca="1" si="8185"/>
        <v>0</v>
      </c>
      <c r="V37346">
        <f t="shared" ca="1" si="8180"/>
        <v>0</v>
      </c>
    </row>
    <row r="37347" spans="6:22" x14ac:dyDescent="0.25">
      <c r="F37347">
        <f t="shared" si="8175"/>
        <v>37344</v>
      </c>
      <c r="G37347">
        <f t="shared" si="8186"/>
        <v>9.3360000000000005E-3</v>
      </c>
      <c r="H37347">
        <f t="shared" si="8176"/>
        <v>0</v>
      </c>
      <c r="I37347">
        <f t="shared" si="8184"/>
        <v>0</v>
      </c>
      <c r="J37347">
        <f t="shared" si="8187"/>
        <v>0</v>
      </c>
      <c r="L37347">
        <f t="shared" si="8177"/>
        <v>33320.325124994073</v>
      </c>
      <c r="M37347">
        <f t="shared" si="8188"/>
        <v>8.3300812812485189E-3</v>
      </c>
      <c r="N37347">
        <f t="shared" si="8181"/>
        <v>0</v>
      </c>
      <c r="O37347">
        <f t="shared" si="8182"/>
        <v>0</v>
      </c>
      <c r="P37347">
        <f t="shared" si="8183"/>
        <v>0</v>
      </c>
      <c r="Q37347">
        <f t="shared" si="8178"/>
        <v>-0.296875</v>
      </c>
      <c r="R37347">
        <f>Random!A37345</f>
        <v>-0.1489882654963206</v>
      </c>
      <c r="T37347">
        <f t="shared" ca="1" si="8179"/>
        <v>4.4288521296121978E-2</v>
      </c>
      <c r="U37347">
        <f t="shared" ca="1" si="8185"/>
        <v>0</v>
      </c>
      <c r="V37347">
        <f t="shared" ca="1" si="8180"/>
        <v>0</v>
      </c>
    </row>
    <row r="37348" spans="6:22" x14ac:dyDescent="0.25">
      <c r="F37348">
        <f t="shared" si="8175"/>
        <v>37345</v>
      </c>
      <c r="G37348">
        <f t="shared" si="8186"/>
        <v>9.3362500000000008E-3</v>
      </c>
      <c r="H37348">
        <f t="shared" si="8176"/>
        <v>0</v>
      </c>
      <c r="I37348">
        <f t="shared" si="8184"/>
        <v>0</v>
      </c>
      <c r="J37348">
        <f t="shared" si="8187"/>
        <v>0</v>
      </c>
      <c r="L37348">
        <f t="shared" si="8177"/>
        <v>33321.325124994073</v>
      </c>
      <c r="M37348">
        <f t="shared" si="8188"/>
        <v>8.3303312812485191E-3</v>
      </c>
      <c r="N37348">
        <f t="shared" si="8181"/>
        <v>0</v>
      </c>
      <c r="O37348">
        <f t="shared" si="8182"/>
        <v>0</v>
      </c>
      <c r="P37348">
        <f t="shared" si="8183"/>
        <v>0</v>
      </c>
      <c r="Q37348">
        <f t="shared" si="8178"/>
        <v>-0.296875</v>
      </c>
      <c r="R37348">
        <f>Random!A37346</f>
        <v>-0.1500166222313043</v>
      </c>
      <c r="T37348">
        <f t="shared" ca="1" si="8179"/>
        <v>2.9835401079753698E-2</v>
      </c>
      <c r="U37348">
        <f t="shared" ca="1" si="8185"/>
        <v>0</v>
      </c>
      <c r="V37348">
        <f t="shared" ca="1" si="8180"/>
        <v>0</v>
      </c>
    </row>
    <row r="37349" spans="6:22" x14ac:dyDescent="0.25">
      <c r="F37349">
        <f t="shared" si="8175"/>
        <v>37346</v>
      </c>
      <c r="G37349">
        <f t="shared" si="8186"/>
        <v>9.3364999999999993E-3</v>
      </c>
      <c r="H37349">
        <f t="shared" si="8176"/>
        <v>0</v>
      </c>
      <c r="I37349">
        <f t="shared" si="8184"/>
        <v>0</v>
      </c>
      <c r="J37349">
        <f t="shared" si="8187"/>
        <v>0</v>
      </c>
      <c r="L37349">
        <f t="shared" si="8177"/>
        <v>33322.325124994073</v>
      </c>
      <c r="M37349">
        <f t="shared" si="8188"/>
        <v>8.3305812812485176E-3</v>
      </c>
      <c r="N37349">
        <f t="shared" si="8181"/>
        <v>0</v>
      </c>
      <c r="O37349">
        <f t="shared" si="8182"/>
        <v>0</v>
      </c>
      <c r="P37349">
        <f t="shared" si="8183"/>
        <v>0</v>
      </c>
      <c r="Q37349">
        <f t="shared" si="8178"/>
        <v>0.5078125</v>
      </c>
      <c r="R37349">
        <f>Random!A37347</f>
        <v>0.2555224774002709</v>
      </c>
      <c r="T37349">
        <f t="shared" ca="1" si="8179"/>
        <v>4.7755336456949595E-3</v>
      </c>
      <c r="U37349">
        <f t="shared" ca="1" si="8185"/>
        <v>0</v>
      </c>
      <c r="V37349">
        <f t="shared" ca="1" si="8180"/>
        <v>0</v>
      </c>
    </row>
    <row r="37350" spans="6:22" x14ac:dyDescent="0.25">
      <c r="F37350">
        <f t="shared" si="8175"/>
        <v>37347</v>
      </c>
      <c r="G37350">
        <f t="shared" si="8186"/>
        <v>9.3367499999999996E-3</v>
      </c>
      <c r="H37350">
        <f t="shared" si="8176"/>
        <v>0</v>
      </c>
      <c r="I37350">
        <f t="shared" si="8184"/>
        <v>0</v>
      </c>
      <c r="J37350">
        <f t="shared" si="8187"/>
        <v>0</v>
      </c>
      <c r="L37350">
        <f t="shared" si="8177"/>
        <v>33323.325124994073</v>
      </c>
      <c r="M37350">
        <f t="shared" si="8188"/>
        <v>8.3308312812485179E-3</v>
      </c>
      <c r="N37350">
        <f t="shared" si="8181"/>
        <v>0</v>
      </c>
      <c r="O37350">
        <f t="shared" si="8182"/>
        <v>0</v>
      </c>
      <c r="P37350">
        <f t="shared" si="8183"/>
        <v>0</v>
      </c>
      <c r="Q37350">
        <f t="shared" si="8178"/>
        <v>0.890625</v>
      </c>
      <c r="R37350">
        <f>Random!A37348</f>
        <v>0.44713023898424087</v>
      </c>
      <c r="T37350">
        <f t="shared" ca="1" si="8179"/>
        <v>-2.1723390973249868E-2</v>
      </c>
      <c r="U37350">
        <f t="shared" ca="1" si="8185"/>
        <v>0</v>
      </c>
      <c r="V37350">
        <f t="shared" ca="1" si="8180"/>
        <v>0</v>
      </c>
    </row>
    <row r="37351" spans="6:22" x14ac:dyDescent="0.25">
      <c r="F37351">
        <f t="shared" si="8175"/>
        <v>37348</v>
      </c>
      <c r="G37351">
        <f t="shared" si="8186"/>
        <v>9.3369999999999998E-3</v>
      </c>
      <c r="H37351">
        <f t="shared" si="8176"/>
        <v>0</v>
      </c>
      <c r="I37351">
        <f t="shared" si="8184"/>
        <v>0</v>
      </c>
      <c r="J37351">
        <f t="shared" si="8187"/>
        <v>0</v>
      </c>
      <c r="L37351">
        <f t="shared" si="8177"/>
        <v>33324.325124994073</v>
      </c>
      <c r="M37351">
        <f t="shared" si="8188"/>
        <v>8.3310812812485181E-3</v>
      </c>
      <c r="N37351">
        <f t="shared" si="8181"/>
        <v>0</v>
      </c>
      <c r="O37351">
        <f t="shared" si="8182"/>
        <v>0</v>
      </c>
      <c r="P37351">
        <f t="shared" si="8183"/>
        <v>0</v>
      </c>
      <c r="Q37351">
        <f t="shared" si="8178"/>
        <v>0.625</v>
      </c>
      <c r="R37351">
        <f>Random!A37349</f>
        <v>0.31255248530114188</v>
      </c>
      <c r="T37351">
        <f t="shared" ca="1" si="8179"/>
        <v>-4.0939321589911926E-2</v>
      </c>
      <c r="U37351">
        <f t="shared" ca="1" si="8185"/>
        <v>0</v>
      </c>
      <c r="V37351">
        <f t="shared" ca="1" si="8180"/>
        <v>0</v>
      </c>
    </row>
    <row r="37352" spans="6:22" x14ac:dyDescent="0.25">
      <c r="F37352">
        <f t="shared" si="8175"/>
        <v>37349</v>
      </c>
      <c r="G37352">
        <f t="shared" si="8186"/>
        <v>9.3372500000000001E-3</v>
      </c>
      <c r="H37352">
        <f t="shared" si="8176"/>
        <v>0</v>
      </c>
      <c r="I37352">
        <f t="shared" si="8184"/>
        <v>0</v>
      </c>
      <c r="J37352">
        <f t="shared" si="8187"/>
        <v>0</v>
      </c>
      <c r="L37352">
        <f t="shared" si="8177"/>
        <v>33325.325124994073</v>
      </c>
      <c r="M37352">
        <f t="shared" si="8188"/>
        <v>8.3313312812485184E-3</v>
      </c>
      <c r="N37352">
        <f t="shared" si="8181"/>
        <v>0</v>
      </c>
      <c r="O37352">
        <f t="shared" si="8182"/>
        <v>0</v>
      </c>
      <c r="P37352">
        <f t="shared" si="8183"/>
        <v>0</v>
      </c>
      <c r="Q37352">
        <f t="shared" si="8178"/>
        <v>0.2109375</v>
      </c>
      <c r="R37352">
        <f>Random!A37350</f>
        <v>0.1035242892656919</v>
      </c>
      <c r="T37352">
        <f t="shared" ca="1" si="8179"/>
        <v>-4.5493218284112076E-2</v>
      </c>
      <c r="U37352">
        <f t="shared" ca="1" si="8185"/>
        <v>0</v>
      </c>
      <c r="V37352">
        <f t="shared" ca="1" si="8180"/>
        <v>0</v>
      </c>
    </row>
    <row r="37353" spans="6:22" x14ac:dyDescent="0.25">
      <c r="F37353">
        <f t="shared" si="8175"/>
        <v>37350</v>
      </c>
      <c r="G37353">
        <f t="shared" si="8186"/>
        <v>9.3375000000000003E-3</v>
      </c>
      <c r="H37353">
        <f t="shared" si="8176"/>
        <v>0</v>
      </c>
      <c r="I37353">
        <f t="shared" si="8184"/>
        <v>0</v>
      </c>
      <c r="J37353">
        <f t="shared" si="8187"/>
        <v>0</v>
      </c>
      <c r="L37353">
        <f t="shared" si="8177"/>
        <v>33326.325124994073</v>
      </c>
      <c r="M37353">
        <f t="shared" si="8188"/>
        <v>8.3315812812485186E-3</v>
      </c>
      <c r="N37353">
        <f t="shared" si="8181"/>
        <v>0</v>
      </c>
      <c r="O37353">
        <f t="shared" si="8182"/>
        <v>0</v>
      </c>
      <c r="P37353">
        <f t="shared" si="8183"/>
        <v>0</v>
      </c>
      <c r="Q37353">
        <f t="shared" si="8178"/>
        <v>3.90625E-2</v>
      </c>
      <c r="R37353">
        <f>Random!A37351</f>
        <v>2.0062632735671437E-2</v>
      </c>
      <c r="T37353">
        <f t="shared" ca="1" si="8179"/>
        <v>-3.3493231410383198E-2</v>
      </c>
      <c r="U37353">
        <f t="shared" ca="1" si="8185"/>
        <v>0</v>
      </c>
      <c r="V37353">
        <f t="shared" ca="1" si="8180"/>
        <v>0</v>
      </c>
    </row>
    <row r="37354" spans="6:22" x14ac:dyDescent="0.25">
      <c r="F37354">
        <f t="shared" si="8175"/>
        <v>37351</v>
      </c>
      <c r="G37354">
        <f t="shared" si="8186"/>
        <v>9.3377500000000006E-3</v>
      </c>
      <c r="H37354">
        <f t="shared" si="8176"/>
        <v>0</v>
      </c>
      <c r="I37354">
        <f t="shared" si="8184"/>
        <v>0</v>
      </c>
      <c r="J37354">
        <f t="shared" si="8187"/>
        <v>0</v>
      </c>
      <c r="L37354">
        <f t="shared" si="8177"/>
        <v>33327.325124994073</v>
      </c>
      <c r="M37354">
        <f t="shared" si="8188"/>
        <v>8.3318312812485189E-3</v>
      </c>
      <c r="N37354">
        <f t="shared" si="8181"/>
        <v>0</v>
      </c>
      <c r="O37354">
        <f t="shared" si="8182"/>
        <v>0</v>
      </c>
      <c r="P37354">
        <f t="shared" si="8183"/>
        <v>0</v>
      </c>
      <c r="Q37354">
        <f t="shared" si="8178"/>
        <v>-0.25</v>
      </c>
      <c r="R37354">
        <f>Random!A37352</f>
        <v>-0.1263067443746837</v>
      </c>
      <c r="T37354">
        <f t="shared" ca="1" si="8179"/>
        <v>-8.4130707934812182E-3</v>
      </c>
      <c r="U37354">
        <f t="shared" ca="1" si="8185"/>
        <v>0</v>
      </c>
      <c r="V37354">
        <f t="shared" ca="1" si="8180"/>
        <v>0</v>
      </c>
    </row>
    <row r="37355" spans="6:22" x14ac:dyDescent="0.25">
      <c r="F37355">
        <f t="shared" si="8175"/>
        <v>37352</v>
      </c>
      <c r="G37355">
        <f t="shared" si="8186"/>
        <v>9.3380000000000008E-3</v>
      </c>
      <c r="H37355">
        <f t="shared" si="8176"/>
        <v>0</v>
      </c>
      <c r="I37355">
        <f t="shared" si="8184"/>
        <v>0</v>
      </c>
      <c r="J37355">
        <f t="shared" si="8187"/>
        <v>0</v>
      </c>
      <c r="L37355">
        <f t="shared" si="8177"/>
        <v>33328.325124994073</v>
      </c>
      <c r="M37355">
        <f t="shared" si="8188"/>
        <v>8.3320812812485191E-3</v>
      </c>
      <c r="N37355">
        <f t="shared" si="8181"/>
        <v>0</v>
      </c>
      <c r="O37355">
        <f t="shared" si="8182"/>
        <v>0</v>
      </c>
      <c r="P37355">
        <f t="shared" si="8183"/>
        <v>0</v>
      </c>
      <c r="Q37355">
        <f t="shared" si="8178"/>
        <v>1.5625E-2</v>
      </c>
      <c r="R37355">
        <f>Random!A37353</f>
        <v>6.7651477340479049E-3</v>
      </c>
      <c r="T37355">
        <f t="shared" ca="1" si="8179"/>
        <v>1.9927542012657791E-2</v>
      </c>
      <c r="U37355">
        <f t="shared" ca="1" si="8185"/>
        <v>0</v>
      </c>
      <c r="V37355">
        <f t="shared" ca="1" si="8180"/>
        <v>0</v>
      </c>
    </row>
    <row r="37356" spans="6:22" x14ac:dyDescent="0.25">
      <c r="F37356">
        <f t="shared" si="8175"/>
        <v>37353</v>
      </c>
      <c r="G37356">
        <f t="shared" si="8186"/>
        <v>9.3382499999999993E-3</v>
      </c>
      <c r="H37356">
        <f t="shared" si="8176"/>
        <v>0</v>
      </c>
      <c r="I37356">
        <f t="shared" si="8184"/>
        <v>0</v>
      </c>
      <c r="J37356">
        <f t="shared" si="8187"/>
        <v>0</v>
      </c>
      <c r="L37356">
        <f t="shared" si="8177"/>
        <v>33329.325124994073</v>
      </c>
      <c r="M37356">
        <f t="shared" si="8188"/>
        <v>8.3323312812485176E-3</v>
      </c>
      <c r="N37356">
        <f t="shared" si="8181"/>
        <v>0</v>
      </c>
      <c r="O37356">
        <f t="shared" si="8182"/>
        <v>0</v>
      </c>
      <c r="P37356">
        <f t="shared" si="8183"/>
        <v>0</v>
      </c>
      <c r="Q37356">
        <f t="shared" si="8178"/>
        <v>0.6015625</v>
      </c>
      <c r="R37356">
        <f>Random!A37354</f>
        <v>0.29998027742276367</v>
      </c>
      <c r="T37356">
        <f t="shared" ca="1" si="8179"/>
        <v>4.0941606546666454E-2</v>
      </c>
      <c r="U37356">
        <f t="shared" ca="1" si="8185"/>
        <v>0</v>
      </c>
      <c r="V37356">
        <f t="shared" ca="1" si="8180"/>
        <v>0</v>
      </c>
    </row>
    <row r="37357" spans="6:22" x14ac:dyDescent="0.25">
      <c r="F37357">
        <f t="shared" si="8175"/>
        <v>37354</v>
      </c>
      <c r="G37357">
        <f t="shared" si="8186"/>
        <v>9.3384999999999996E-3</v>
      </c>
      <c r="H37357">
        <f t="shared" si="8176"/>
        <v>0</v>
      </c>
      <c r="I37357">
        <f t="shared" si="8184"/>
        <v>0</v>
      </c>
      <c r="J37357">
        <f t="shared" si="8187"/>
        <v>0</v>
      </c>
      <c r="L37357">
        <f t="shared" si="8177"/>
        <v>33330.325124994073</v>
      </c>
      <c r="M37357">
        <f t="shared" si="8188"/>
        <v>8.3325812812485179E-3</v>
      </c>
      <c r="N37357">
        <f t="shared" si="8181"/>
        <v>0</v>
      </c>
      <c r="O37357">
        <f t="shared" si="8182"/>
        <v>0</v>
      </c>
      <c r="P37357">
        <f t="shared" si="8183"/>
        <v>0</v>
      </c>
      <c r="Q37357">
        <f t="shared" si="8178"/>
        <v>0.2265625</v>
      </c>
      <c r="R37357">
        <f>Random!A37355</f>
        <v>0.1150143722272885</v>
      </c>
      <c r="T37357">
        <f t="shared" ca="1" si="8179"/>
        <v>4.5802672500508193E-2</v>
      </c>
      <c r="U37357">
        <f t="shared" ca="1" si="8185"/>
        <v>0</v>
      </c>
      <c r="V37357">
        <f t="shared" ca="1" si="8180"/>
        <v>0</v>
      </c>
    </row>
    <row r="37358" spans="6:22" x14ac:dyDescent="0.25">
      <c r="F37358">
        <f t="shared" si="8175"/>
        <v>37355</v>
      </c>
      <c r="G37358">
        <f t="shared" si="8186"/>
        <v>9.3387499999999998E-3</v>
      </c>
      <c r="H37358">
        <f t="shared" si="8176"/>
        <v>0</v>
      </c>
      <c r="I37358">
        <f t="shared" si="8184"/>
        <v>0</v>
      </c>
      <c r="J37358">
        <f t="shared" si="8187"/>
        <v>0</v>
      </c>
      <c r="L37358">
        <f t="shared" si="8177"/>
        <v>33331.325124994073</v>
      </c>
      <c r="M37358">
        <f t="shared" si="8188"/>
        <v>8.3328312812485181E-3</v>
      </c>
      <c r="N37358">
        <f t="shared" si="8181"/>
        <v>0</v>
      </c>
      <c r="O37358">
        <f t="shared" si="8182"/>
        <v>0</v>
      </c>
      <c r="P37358">
        <f t="shared" si="8183"/>
        <v>0</v>
      </c>
      <c r="Q37358">
        <f t="shared" si="8178"/>
        <v>-9.375E-2</v>
      </c>
      <c r="R37358">
        <f>Random!A37356</f>
        <v>-4.7342846117675141E-2</v>
      </c>
      <c r="T37358">
        <f t="shared" ca="1" si="8179"/>
        <v>3.293714914078294E-2</v>
      </c>
      <c r="U37358">
        <f t="shared" ca="1" si="8185"/>
        <v>0</v>
      </c>
      <c r="V37358">
        <f t="shared" ca="1" si="8180"/>
        <v>0</v>
      </c>
    </row>
    <row r="37359" spans="6:22" x14ac:dyDescent="0.25">
      <c r="F37359">
        <f t="shared" si="8175"/>
        <v>37356</v>
      </c>
      <c r="G37359">
        <f t="shared" si="8186"/>
        <v>9.3390000000000001E-3</v>
      </c>
      <c r="H37359">
        <f t="shared" si="8176"/>
        <v>0</v>
      </c>
      <c r="I37359">
        <f t="shared" si="8184"/>
        <v>0</v>
      </c>
      <c r="J37359">
        <f t="shared" si="8187"/>
        <v>0</v>
      </c>
      <c r="L37359">
        <f t="shared" si="8177"/>
        <v>33332.325124994073</v>
      </c>
      <c r="M37359">
        <f t="shared" si="8188"/>
        <v>8.3330812812485184E-3</v>
      </c>
      <c r="N37359">
        <f t="shared" si="8181"/>
        <v>0</v>
      </c>
      <c r="O37359">
        <f t="shared" si="8182"/>
        <v>0</v>
      </c>
      <c r="P37359">
        <f t="shared" si="8183"/>
        <v>0</v>
      </c>
      <c r="Q37359">
        <f t="shared" si="8178"/>
        <v>-0.5</v>
      </c>
      <c r="R37359">
        <f>Random!A37357</f>
        <v>-0.2493198238355907</v>
      </c>
      <c r="T37359">
        <f t="shared" ca="1" si="8179"/>
        <v>8.3299685829948712E-3</v>
      </c>
      <c r="U37359">
        <f t="shared" ca="1" si="8185"/>
        <v>0</v>
      </c>
      <c r="V37359">
        <f t="shared" ca="1" si="8180"/>
        <v>0</v>
      </c>
    </row>
    <row r="37360" spans="6:22" x14ac:dyDescent="0.25">
      <c r="F37360">
        <f t="shared" si="8175"/>
        <v>37357</v>
      </c>
      <c r="G37360">
        <f t="shared" si="8186"/>
        <v>9.3392500000000003E-3</v>
      </c>
      <c r="H37360">
        <f t="shared" si="8176"/>
        <v>0</v>
      </c>
      <c r="I37360">
        <f t="shared" si="8184"/>
        <v>0</v>
      </c>
      <c r="J37360">
        <f t="shared" si="8187"/>
        <v>0</v>
      </c>
      <c r="L37360">
        <f t="shared" si="8177"/>
        <v>33333.325124994073</v>
      </c>
      <c r="M37360">
        <f t="shared" si="8188"/>
        <v>8.3333312812485186E-3</v>
      </c>
      <c r="N37360">
        <f t="shared" si="8181"/>
        <v>0</v>
      </c>
      <c r="O37360">
        <f t="shared" si="8182"/>
        <v>0</v>
      </c>
      <c r="P37360">
        <f t="shared" si="8183"/>
        <v>0</v>
      </c>
      <c r="Q37360">
        <f t="shared" si="8178"/>
        <v>0.515625</v>
      </c>
      <c r="R37360">
        <f>Random!A37358</f>
        <v>0.25701682456814123</v>
      </c>
      <c r="T37360">
        <f t="shared" ca="1" si="8179"/>
        <v>-1.9580752979893364E-2</v>
      </c>
      <c r="U37360">
        <f t="shared" ca="1" si="8185"/>
        <v>0</v>
      </c>
      <c r="V37360">
        <f t="shared" ca="1" si="8180"/>
        <v>0</v>
      </c>
    </row>
    <row r="37361" spans="6:22" x14ac:dyDescent="0.25">
      <c r="F37361">
        <f t="shared" si="8175"/>
        <v>37358</v>
      </c>
      <c r="G37361">
        <f t="shared" si="8186"/>
        <v>9.3395000000000006E-3</v>
      </c>
      <c r="H37361">
        <f t="shared" si="8176"/>
        <v>0</v>
      </c>
      <c r="I37361">
        <f t="shared" si="8184"/>
        <v>0</v>
      </c>
      <c r="J37361">
        <f t="shared" si="8187"/>
        <v>0</v>
      </c>
      <c r="L37361">
        <f t="shared" si="8177"/>
        <v>33334.325124994073</v>
      </c>
      <c r="M37361">
        <f t="shared" si="8188"/>
        <v>8.3335812812485189E-3</v>
      </c>
      <c r="N37361">
        <f t="shared" si="8181"/>
        <v>0</v>
      </c>
      <c r="O37361">
        <f t="shared" si="8182"/>
        <v>0</v>
      </c>
      <c r="P37361">
        <f t="shared" si="8183"/>
        <v>0</v>
      </c>
      <c r="Q37361">
        <f t="shared" si="8178"/>
        <v>-0.5703125</v>
      </c>
      <c r="R37361">
        <f>Random!A37359</f>
        <v>-0.28639668249853034</v>
      </c>
      <c r="T37361">
        <f t="shared" ca="1" si="8179"/>
        <v>-4.0764062677242897E-2</v>
      </c>
      <c r="U37361">
        <f t="shared" ca="1" si="8185"/>
        <v>0</v>
      </c>
      <c r="V37361">
        <f t="shared" ca="1" si="8180"/>
        <v>0</v>
      </c>
    </row>
    <row r="37362" spans="6:22" x14ac:dyDescent="0.25">
      <c r="F37362">
        <f t="shared" si="8175"/>
        <v>37359</v>
      </c>
      <c r="G37362">
        <f t="shared" si="8186"/>
        <v>9.3397500000000008E-3</v>
      </c>
      <c r="H37362">
        <f t="shared" si="8176"/>
        <v>0</v>
      </c>
      <c r="I37362">
        <f t="shared" si="8184"/>
        <v>0</v>
      </c>
      <c r="J37362">
        <f t="shared" si="8187"/>
        <v>0</v>
      </c>
      <c r="L37362">
        <f t="shared" si="8177"/>
        <v>33335.325124994073</v>
      </c>
      <c r="M37362">
        <f t="shared" si="8188"/>
        <v>8.3338312812485191E-3</v>
      </c>
      <c r="N37362">
        <f t="shared" si="8181"/>
        <v>0</v>
      </c>
      <c r="O37362">
        <f t="shared" si="8182"/>
        <v>0</v>
      </c>
      <c r="P37362">
        <f t="shared" si="8183"/>
        <v>0</v>
      </c>
      <c r="Q37362">
        <f t="shared" si="8178"/>
        <v>-0.7890625</v>
      </c>
      <c r="R37362">
        <f>Random!A37360</f>
        <v>-0.39412136631594785</v>
      </c>
      <c r="T37362">
        <f t="shared" ca="1" si="8179"/>
        <v>-4.635012085150781E-2</v>
      </c>
      <c r="U37362">
        <f t="shared" ca="1" si="8185"/>
        <v>0</v>
      </c>
      <c r="V37362">
        <f t="shared" ca="1" si="8180"/>
        <v>0</v>
      </c>
    </row>
    <row r="37363" spans="6:22" x14ac:dyDescent="0.25">
      <c r="F37363">
        <f t="shared" si="8175"/>
        <v>37360</v>
      </c>
      <c r="G37363">
        <f t="shared" si="8186"/>
        <v>9.3399999999999993E-3</v>
      </c>
      <c r="H37363">
        <f t="shared" si="8176"/>
        <v>0</v>
      </c>
      <c r="I37363">
        <f t="shared" si="8184"/>
        <v>0</v>
      </c>
      <c r="J37363">
        <f t="shared" si="8187"/>
        <v>0</v>
      </c>
      <c r="L37363">
        <f t="shared" si="8177"/>
        <v>33336.325124994073</v>
      </c>
      <c r="M37363">
        <f t="shared" si="8188"/>
        <v>8.3340812812485177E-3</v>
      </c>
      <c r="N37363">
        <f t="shared" si="8181"/>
        <v>0</v>
      </c>
      <c r="O37363">
        <f t="shared" si="8182"/>
        <v>0</v>
      </c>
      <c r="P37363">
        <f t="shared" si="8183"/>
        <v>0</v>
      </c>
      <c r="Q37363">
        <f t="shared" si="8178"/>
        <v>0.796875</v>
      </c>
      <c r="R37363">
        <f>Random!A37361</f>
        <v>0.3979605684488583</v>
      </c>
      <c r="T37363">
        <f t="shared" ca="1" si="8179"/>
        <v>-3.4454590019306307E-2</v>
      </c>
      <c r="U37363">
        <f t="shared" ca="1" si="8185"/>
        <v>0</v>
      </c>
      <c r="V37363">
        <f t="shared" ca="1" si="8180"/>
        <v>0</v>
      </c>
    </row>
    <row r="37364" spans="6:22" x14ac:dyDescent="0.25">
      <c r="F37364">
        <f t="shared" si="8175"/>
        <v>37361</v>
      </c>
      <c r="G37364">
        <f t="shared" si="8186"/>
        <v>9.3402499999999996E-3</v>
      </c>
      <c r="H37364">
        <f t="shared" si="8176"/>
        <v>0</v>
      </c>
      <c r="I37364">
        <f t="shared" si="8184"/>
        <v>0</v>
      </c>
      <c r="J37364">
        <f t="shared" si="8187"/>
        <v>0</v>
      </c>
      <c r="L37364">
        <f t="shared" si="8177"/>
        <v>33337.325124994073</v>
      </c>
      <c r="M37364">
        <f t="shared" si="8188"/>
        <v>8.3343312812485179E-3</v>
      </c>
      <c r="N37364">
        <f t="shared" si="8181"/>
        <v>0</v>
      </c>
      <c r="O37364">
        <f t="shared" si="8182"/>
        <v>0</v>
      </c>
      <c r="P37364">
        <f t="shared" si="8183"/>
        <v>0</v>
      </c>
      <c r="Q37364">
        <f t="shared" si="8178"/>
        <v>4.6875E-2</v>
      </c>
      <c r="R37364">
        <f>Random!A37362</f>
        <v>2.1849024129671268E-2</v>
      </c>
      <c r="T37364">
        <f t="shared" ca="1" si="8179"/>
        <v>-1.0043302530662037E-2</v>
      </c>
      <c r="U37364">
        <f t="shared" ca="1" si="8185"/>
        <v>0</v>
      </c>
      <c r="V37364">
        <f t="shared" ca="1" si="8180"/>
        <v>0</v>
      </c>
    </row>
    <row r="37365" spans="6:22" x14ac:dyDescent="0.25">
      <c r="F37365">
        <f t="shared" si="8175"/>
        <v>37362</v>
      </c>
      <c r="G37365">
        <f t="shared" si="8186"/>
        <v>9.3404999999999998E-3</v>
      </c>
      <c r="H37365">
        <f t="shared" si="8176"/>
        <v>0</v>
      </c>
      <c r="I37365">
        <f t="shared" si="8184"/>
        <v>0</v>
      </c>
      <c r="J37365">
        <f t="shared" si="8187"/>
        <v>0</v>
      </c>
      <c r="L37365">
        <f t="shared" si="8177"/>
        <v>33338.325124994073</v>
      </c>
      <c r="M37365">
        <f t="shared" si="8188"/>
        <v>8.3345812812485182E-3</v>
      </c>
      <c r="N37365">
        <f t="shared" si="8181"/>
        <v>0</v>
      </c>
      <c r="O37365">
        <f t="shared" si="8182"/>
        <v>0</v>
      </c>
      <c r="P37365">
        <f t="shared" si="8183"/>
        <v>0</v>
      </c>
      <c r="Q37365">
        <f t="shared" si="8178"/>
        <v>-0.8046875</v>
      </c>
      <c r="R37365">
        <f>Random!A37363</f>
        <v>-0.4019629137692915</v>
      </c>
      <c r="T37365">
        <f t="shared" ca="1" si="8179"/>
        <v>1.785030542993573E-2</v>
      </c>
      <c r="U37365">
        <f t="shared" ca="1" si="8185"/>
        <v>0</v>
      </c>
      <c r="V37365">
        <f t="shared" ca="1" si="8180"/>
        <v>0</v>
      </c>
    </row>
    <row r="37366" spans="6:22" x14ac:dyDescent="0.25">
      <c r="F37366">
        <f t="shared" si="8175"/>
        <v>37363</v>
      </c>
      <c r="G37366">
        <f t="shared" si="8186"/>
        <v>9.3407500000000001E-3</v>
      </c>
      <c r="H37366">
        <f t="shared" si="8176"/>
        <v>0</v>
      </c>
      <c r="I37366">
        <f t="shared" si="8184"/>
        <v>0</v>
      </c>
      <c r="J37366">
        <f t="shared" si="8187"/>
        <v>0</v>
      </c>
      <c r="L37366">
        <f t="shared" si="8177"/>
        <v>33339.325124994073</v>
      </c>
      <c r="M37366">
        <f t="shared" si="8188"/>
        <v>8.3348312812485184E-3</v>
      </c>
      <c r="N37366">
        <f t="shared" si="8181"/>
        <v>0</v>
      </c>
      <c r="O37366">
        <f t="shared" si="8182"/>
        <v>0</v>
      </c>
      <c r="P37366">
        <f t="shared" si="8183"/>
        <v>0</v>
      </c>
      <c r="Q37366">
        <f t="shared" si="8178"/>
        <v>-0.796875</v>
      </c>
      <c r="R37366">
        <f>Random!A37364</f>
        <v>-0.40016736764687255</v>
      </c>
      <c r="T37366">
        <f t="shared" ca="1" si="8179"/>
        <v>4.0969838597605016E-2</v>
      </c>
      <c r="U37366">
        <f t="shared" ca="1" si="8185"/>
        <v>0</v>
      </c>
      <c r="V37366">
        <f t="shared" ca="1" si="8180"/>
        <v>0</v>
      </c>
    </row>
    <row r="37367" spans="6:22" x14ac:dyDescent="0.25">
      <c r="F37367">
        <f t="shared" si="8175"/>
        <v>37364</v>
      </c>
      <c r="G37367">
        <f t="shared" si="8186"/>
        <v>9.3410000000000003E-3</v>
      </c>
      <c r="H37367">
        <f t="shared" si="8176"/>
        <v>0</v>
      </c>
      <c r="I37367">
        <f t="shared" si="8184"/>
        <v>0</v>
      </c>
      <c r="J37367">
        <f t="shared" si="8187"/>
        <v>0</v>
      </c>
      <c r="L37367">
        <f t="shared" si="8177"/>
        <v>33340.325124994073</v>
      </c>
      <c r="M37367">
        <f t="shared" si="8188"/>
        <v>8.3350812812485187E-3</v>
      </c>
      <c r="N37367">
        <f t="shared" si="8181"/>
        <v>0</v>
      </c>
      <c r="O37367">
        <f t="shared" si="8182"/>
        <v>0</v>
      </c>
      <c r="P37367">
        <f t="shared" si="8183"/>
        <v>0</v>
      </c>
      <c r="Q37367">
        <f t="shared" si="8178"/>
        <v>-0.6484375</v>
      </c>
      <c r="R37367">
        <f>Random!A37365</f>
        <v>-0.3248600699803823</v>
      </c>
      <c r="T37367">
        <f t="shared" ca="1" si="8179"/>
        <v>4.9842925699390285E-2</v>
      </c>
      <c r="U37367">
        <f t="shared" ca="1" si="8185"/>
        <v>0</v>
      </c>
      <c r="V37367">
        <f t="shared" ca="1" si="8180"/>
        <v>0</v>
      </c>
    </row>
    <row r="37368" spans="6:22" x14ac:dyDescent="0.25">
      <c r="F37368">
        <f t="shared" si="8175"/>
        <v>37365</v>
      </c>
      <c r="G37368">
        <f t="shared" si="8186"/>
        <v>9.3412500000000006E-3</v>
      </c>
      <c r="H37368">
        <f t="shared" si="8176"/>
        <v>0</v>
      </c>
      <c r="I37368">
        <f t="shared" si="8184"/>
        <v>0</v>
      </c>
      <c r="J37368">
        <f t="shared" si="8187"/>
        <v>0</v>
      </c>
      <c r="L37368">
        <f t="shared" si="8177"/>
        <v>33341.325124994073</v>
      </c>
      <c r="M37368">
        <f t="shared" si="8188"/>
        <v>8.3353312812485189E-3</v>
      </c>
      <c r="N37368">
        <f t="shared" si="8181"/>
        <v>0</v>
      </c>
      <c r="O37368">
        <f t="shared" si="8182"/>
        <v>0</v>
      </c>
      <c r="P37368">
        <f t="shared" si="8183"/>
        <v>0</v>
      </c>
      <c r="Q37368">
        <f t="shared" si="8178"/>
        <v>7.03125E-2</v>
      </c>
      <c r="R37368">
        <f>Random!A37366</f>
        <v>3.5340042252620552E-2</v>
      </c>
      <c r="T37368">
        <f t="shared" ca="1" si="8179"/>
        <v>4.1366667223653293E-2</v>
      </c>
      <c r="U37368">
        <f t="shared" ca="1" si="8185"/>
        <v>0</v>
      </c>
      <c r="V37368">
        <f t="shared" ca="1" si="8180"/>
        <v>0</v>
      </c>
    </row>
    <row r="37369" spans="6:22" x14ac:dyDescent="0.25">
      <c r="F37369">
        <f t="shared" si="8175"/>
        <v>37366</v>
      </c>
      <c r="G37369">
        <f t="shared" si="8186"/>
        <v>9.3415000000000008E-3</v>
      </c>
      <c r="H37369">
        <f t="shared" si="8176"/>
        <v>0</v>
      </c>
      <c r="I37369">
        <f t="shared" si="8184"/>
        <v>0</v>
      </c>
      <c r="J37369">
        <f t="shared" si="8187"/>
        <v>0</v>
      </c>
      <c r="L37369">
        <f t="shared" si="8177"/>
        <v>33342.325124994073</v>
      </c>
      <c r="M37369">
        <f t="shared" si="8188"/>
        <v>8.3355812812485174E-3</v>
      </c>
      <c r="N37369">
        <f t="shared" si="8181"/>
        <v>0</v>
      </c>
      <c r="O37369">
        <f t="shared" si="8182"/>
        <v>0</v>
      </c>
      <c r="P37369">
        <f t="shared" si="8183"/>
        <v>0</v>
      </c>
      <c r="Q37369">
        <f t="shared" si="8178"/>
        <v>0.6484375</v>
      </c>
      <c r="R37369">
        <f>Random!A37367</f>
        <v>0.32229566180364988</v>
      </c>
      <c r="T37369">
        <f t="shared" ca="1" si="8179"/>
        <v>1.8005129362414284E-2</v>
      </c>
      <c r="U37369">
        <f t="shared" ca="1" si="8185"/>
        <v>0</v>
      </c>
      <c r="V37369">
        <f t="shared" ca="1" si="8180"/>
        <v>0</v>
      </c>
    </row>
    <row r="37370" spans="6:22" x14ac:dyDescent="0.25">
      <c r="F37370">
        <f t="shared" si="8175"/>
        <v>37367</v>
      </c>
      <c r="G37370">
        <f t="shared" si="8186"/>
        <v>9.3417499999999994E-3</v>
      </c>
      <c r="H37370">
        <f t="shared" si="8176"/>
        <v>0</v>
      </c>
      <c r="I37370">
        <f t="shared" si="8184"/>
        <v>0</v>
      </c>
      <c r="J37370">
        <f t="shared" si="8187"/>
        <v>0</v>
      </c>
      <c r="L37370">
        <f t="shared" si="8177"/>
        <v>33343.325124994073</v>
      </c>
      <c r="M37370">
        <f t="shared" si="8188"/>
        <v>8.3358312812485177E-3</v>
      </c>
      <c r="N37370">
        <f t="shared" si="8181"/>
        <v>0</v>
      </c>
      <c r="O37370">
        <f t="shared" si="8182"/>
        <v>0</v>
      </c>
      <c r="P37370">
        <f t="shared" si="8183"/>
        <v>0</v>
      </c>
      <c r="Q37370">
        <f t="shared" si="8178"/>
        <v>-0.2265625</v>
      </c>
      <c r="R37370">
        <f>Random!A37368</f>
        <v>-0.11508524993348546</v>
      </c>
      <c r="T37370">
        <f t="shared" ca="1" si="8179"/>
        <v>-1.1955981209749387E-2</v>
      </c>
      <c r="U37370">
        <f t="shared" ca="1" si="8185"/>
        <v>0</v>
      </c>
      <c r="V37370">
        <f t="shared" ca="1" si="8180"/>
        <v>0</v>
      </c>
    </row>
    <row r="37371" spans="6:22" x14ac:dyDescent="0.25">
      <c r="F37371">
        <f t="shared" si="8175"/>
        <v>37368</v>
      </c>
      <c r="G37371">
        <f t="shared" si="8186"/>
        <v>9.3419999999999996E-3</v>
      </c>
      <c r="H37371">
        <f t="shared" si="8176"/>
        <v>0</v>
      </c>
      <c r="I37371">
        <f t="shared" si="8184"/>
        <v>0</v>
      </c>
      <c r="J37371">
        <f t="shared" si="8187"/>
        <v>0</v>
      </c>
      <c r="L37371">
        <f t="shared" si="8177"/>
        <v>33344.325124994073</v>
      </c>
      <c r="M37371">
        <f t="shared" si="8188"/>
        <v>8.3360812812485179E-3</v>
      </c>
      <c r="N37371">
        <f t="shared" si="8181"/>
        <v>0</v>
      </c>
      <c r="O37371">
        <f t="shared" si="8182"/>
        <v>0</v>
      </c>
      <c r="P37371">
        <f t="shared" si="8183"/>
        <v>0</v>
      </c>
      <c r="Q37371">
        <f t="shared" si="8178"/>
        <v>-0.3828125</v>
      </c>
      <c r="R37371">
        <f>Random!A37369</f>
        <v>-0.19014861926913218</v>
      </c>
      <c r="T37371">
        <f t="shared" ca="1" si="8179"/>
        <v>-3.8654643930182517E-2</v>
      </c>
      <c r="U37371">
        <f t="shared" ca="1" si="8185"/>
        <v>0</v>
      </c>
      <c r="V37371">
        <f t="shared" ca="1" si="8180"/>
        <v>0</v>
      </c>
    </row>
    <row r="37372" spans="6:22" x14ac:dyDescent="0.25">
      <c r="F37372">
        <f t="shared" si="8175"/>
        <v>37369</v>
      </c>
      <c r="G37372">
        <f t="shared" si="8186"/>
        <v>9.3422499999999999E-3</v>
      </c>
      <c r="H37372">
        <f t="shared" si="8176"/>
        <v>0</v>
      </c>
      <c r="I37372">
        <f t="shared" si="8184"/>
        <v>0</v>
      </c>
      <c r="J37372">
        <f t="shared" si="8187"/>
        <v>0</v>
      </c>
      <c r="L37372">
        <f t="shared" si="8177"/>
        <v>33345.325124994073</v>
      </c>
      <c r="M37372">
        <f t="shared" si="8188"/>
        <v>8.3363312812485182E-3</v>
      </c>
      <c r="N37372">
        <f t="shared" si="8181"/>
        <v>0</v>
      </c>
      <c r="O37372">
        <f t="shared" si="8182"/>
        <v>0</v>
      </c>
      <c r="P37372">
        <f t="shared" si="8183"/>
        <v>0</v>
      </c>
      <c r="Q37372">
        <f t="shared" si="8178"/>
        <v>0.1171875</v>
      </c>
      <c r="R37372">
        <f>Random!A37370</f>
        <v>5.8609263659126776E-2</v>
      </c>
      <c r="T37372">
        <f t="shared" ca="1" si="8179"/>
        <v>-5.1970904986909039E-2</v>
      </c>
      <c r="U37372">
        <f t="shared" ca="1" si="8185"/>
        <v>0</v>
      </c>
      <c r="V37372">
        <f t="shared" ca="1" si="8180"/>
        <v>0</v>
      </c>
    </row>
    <row r="37373" spans="6:22" x14ac:dyDescent="0.25">
      <c r="F37373">
        <f t="shared" si="8175"/>
        <v>37370</v>
      </c>
      <c r="G37373">
        <f t="shared" si="8186"/>
        <v>9.3425000000000001E-3</v>
      </c>
      <c r="H37373">
        <f t="shared" si="8176"/>
        <v>0</v>
      </c>
      <c r="I37373">
        <f t="shared" si="8184"/>
        <v>0</v>
      </c>
      <c r="J37373">
        <f t="shared" si="8187"/>
        <v>0</v>
      </c>
      <c r="L37373">
        <f t="shared" si="8177"/>
        <v>33346.325124994073</v>
      </c>
      <c r="M37373">
        <f t="shared" si="8188"/>
        <v>8.3365812812485184E-3</v>
      </c>
      <c r="N37373">
        <f t="shared" si="8181"/>
        <v>0</v>
      </c>
      <c r="O37373">
        <f t="shared" si="8182"/>
        <v>0</v>
      </c>
      <c r="P37373">
        <f t="shared" si="8183"/>
        <v>0</v>
      </c>
      <c r="Q37373">
        <f t="shared" si="8178"/>
        <v>0.484375</v>
      </c>
      <c r="R37373">
        <f>Random!A37371</f>
        <v>0.24204660778380427</v>
      </c>
      <c r="T37373">
        <f t="shared" ca="1" si="8179"/>
        <v>-4.6684982227385208E-2</v>
      </c>
      <c r="U37373">
        <f t="shared" ca="1" si="8185"/>
        <v>0</v>
      </c>
      <c r="V37373">
        <f t="shared" ca="1" si="8180"/>
        <v>0</v>
      </c>
    </row>
    <row r="37374" spans="6:22" x14ac:dyDescent="0.25">
      <c r="F37374">
        <f t="shared" ref="F37374:F37437" si="8189">F37373+1</f>
        <v>37371</v>
      </c>
      <c r="G37374">
        <f t="shared" si="8186"/>
        <v>9.3427500000000004E-3</v>
      </c>
      <c r="H37374">
        <f t="shared" ref="H37374:H37437" si="8190">IF(AND(0&lt;=F37374, F37374&lt;=$D$10),2*PI()*($D$8+$D$5*G37374/(2*$D$6))*G37374,0)</f>
        <v>0</v>
      </c>
      <c r="I37374">
        <f t="shared" si="8184"/>
        <v>0</v>
      </c>
      <c r="J37374">
        <f t="shared" si="8187"/>
        <v>0</v>
      </c>
      <c r="L37374">
        <f t="shared" ref="L37374:L37437" si="8191">L37373+1</f>
        <v>33347.325124994073</v>
      </c>
      <c r="M37374">
        <f t="shared" si="8188"/>
        <v>8.3368312812485187E-3</v>
      </c>
      <c r="N37374">
        <f t="shared" si="8181"/>
        <v>0</v>
      </c>
      <c r="O37374">
        <f t="shared" si="8182"/>
        <v>0</v>
      </c>
      <c r="P37374">
        <f t="shared" si="8183"/>
        <v>0</v>
      </c>
      <c r="Q37374">
        <f t="shared" ref="Q37374:Q37437" si="8192">ROUND((O37374+$D$13*R37374)*$D$3,0)/($D$3)</f>
        <v>0.4296875</v>
      </c>
      <c r="R37374">
        <f>Random!A37372</f>
        <v>0.21445167713933078</v>
      </c>
      <c r="T37374">
        <f t="shared" ref="T37374:T37437" ca="1" si="8193">IF(F37374&lt;$D$10,0,IFERROR(CORREL(OFFSET($J$3,0,0,$D$10,1),OFFSET($Q$3,F37374-$D$10,0,$D$10,1)),0))</f>
        <v>-2.5497272109791549E-2</v>
      </c>
      <c r="U37374">
        <f t="shared" ca="1" si="8185"/>
        <v>0</v>
      </c>
      <c r="V37374">
        <f t="shared" ref="V37374:V37437" ca="1" si="8194">U37374*G37374</f>
        <v>0</v>
      </c>
    </row>
    <row r="37375" spans="6:22" x14ac:dyDescent="0.25">
      <c r="F37375">
        <f t="shared" si="8189"/>
        <v>37372</v>
      </c>
      <c r="G37375">
        <f t="shared" si="8186"/>
        <v>9.3430000000000006E-3</v>
      </c>
      <c r="H37375">
        <f t="shared" si="8190"/>
        <v>0</v>
      </c>
      <c r="I37375">
        <f t="shared" si="8184"/>
        <v>0</v>
      </c>
      <c r="J37375">
        <f t="shared" si="8187"/>
        <v>0</v>
      </c>
      <c r="L37375">
        <f t="shared" si="8191"/>
        <v>33348.325124994073</v>
      </c>
      <c r="M37375">
        <f t="shared" si="8188"/>
        <v>8.3370812812485189E-3</v>
      </c>
      <c r="N37375">
        <f t="shared" si="8181"/>
        <v>0</v>
      </c>
      <c r="O37375">
        <f t="shared" si="8182"/>
        <v>0</v>
      </c>
      <c r="P37375">
        <f t="shared" si="8183"/>
        <v>0</v>
      </c>
      <c r="Q37375">
        <f t="shared" si="8192"/>
        <v>-0.125</v>
      </c>
      <c r="R37375">
        <f>Random!A37373</f>
        <v>-6.4241767943411521E-2</v>
      </c>
      <c r="T37375">
        <f t="shared" ca="1" si="8193"/>
        <v>3.852813148836739E-3</v>
      </c>
      <c r="U37375">
        <f t="shared" ca="1" si="8185"/>
        <v>0</v>
      </c>
      <c r="V37375">
        <f t="shared" ca="1" si="8194"/>
        <v>0</v>
      </c>
    </row>
    <row r="37376" spans="6:22" x14ac:dyDescent="0.25">
      <c r="F37376">
        <f t="shared" si="8189"/>
        <v>37373</v>
      </c>
      <c r="G37376">
        <f t="shared" si="8186"/>
        <v>9.3432500000000009E-3</v>
      </c>
      <c r="H37376">
        <f t="shared" si="8190"/>
        <v>0</v>
      </c>
      <c r="I37376">
        <f t="shared" si="8184"/>
        <v>0</v>
      </c>
      <c r="J37376">
        <f t="shared" si="8187"/>
        <v>0</v>
      </c>
      <c r="L37376">
        <f t="shared" si="8191"/>
        <v>33349.325124994073</v>
      </c>
      <c r="M37376">
        <f t="shared" si="8188"/>
        <v>8.3373312812485174E-3</v>
      </c>
      <c r="N37376">
        <f t="shared" si="8181"/>
        <v>0</v>
      </c>
      <c r="O37376">
        <f t="shared" si="8182"/>
        <v>0</v>
      </c>
      <c r="P37376">
        <f t="shared" si="8183"/>
        <v>0</v>
      </c>
      <c r="Q37376">
        <f t="shared" si="8192"/>
        <v>-0.421875</v>
      </c>
      <c r="R37376">
        <f>Random!A37374</f>
        <v>-0.20953147865301525</v>
      </c>
      <c r="T37376">
        <f t="shared" ca="1" si="8193"/>
        <v>3.210628500095207E-2</v>
      </c>
      <c r="U37376">
        <f t="shared" ca="1" si="8185"/>
        <v>0</v>
      </c>
      <c r="V37376">
        <f t="shared" ca="1" si="8194"/>
        <v>0</v>
      </c>
    </row>
    <row r="37377" spans="6:22" x14ac:dyDescent="0.25">
      <c r="F37377">
        <f t="shared" si="8189"/>
        <v>37374</v>
      </c>
      <c r="G37377">
        <f t="shared" si="8186"/>
        <v>9.3434999999999994E-3</v>
      </c>
      <c r="H37377">
        <f t="shared" si="8190"/>
        <v>0</v>
      </c>
      <c r="I37377">
        <f t="shared" si="8184"/>
        <v>0</v>
      </c>
      <c r="J37377">
        <f t="shared" si="8187"/>
        <v>0</v>
      </c>
      <c r="L37377">
        <f t="shared" si="8191"/>
        <v>33350.325124994073</v>
      </c>
      <c r="M37377">
        <f t="shared" si="8188"/>
        <v>8.3375812812485177E-3</v>
      </c>
      <c r="N37377">
        <f t="shared" si="8181"/>
        <v>0</v>
      </c>
      <c r="O37377">
        <f t="shared" si="8182"/>
        <v>0</v>
      </c>
      <c r="P37377">
        <f t="shared" si="8183"/>
        <v>0</v>
      </c>
      <c r="Q37377">
        <f t="shared" si="8192"/>
        <v>0.375</v>
      </c>
      <c r="R37377">
        <f>Random!A37375</f>
        <v>0.18663717885483766</v>
      </c>
      <c r="T37377">
        <f t="shared" ca="1" si="8193"/>
        <v>4.8547887724922072E-2</v>
      </c>
      <c r="U37377">
        <f t="shared" ca="1" si="8185"/>
        <v>0</v>
      </c>
      <c r="V37377">
        <f t="shared" ca="1" si="8194"/>
        <v>0</v>
      </c>
    </row>
    <row r="37378" spans="6:22" x14ac:dyDescent="0.25">
      <c r="F37378">
        <f t="shared" si="8189"/>
        <v>37375</v>
      </c>
      <c r="G37378">
        <f t="shared" si="8186"/>
        <v>9.3437499999999996E-3</v>
      </c>
      <c r="H37378">
        <f t="shared" si="8190"/>
        <v>0</v>
      </c>
      <c r="I37378">
        <f t="shared" si="8184"/>
        <v>0</v>
      </c>
      <c r="J37378">
        <f t="shared" si="8187"/>
        <v>0</v>
      </c>
      <c r="L37378">
        <f t="shared" si="8191"/>
        <v>33351.325124994073</v>
      </c>
      <c r="M37378">
        <f t="shared" si="8188"/>
        <v>8.3378312812485179E-3</v>
      </c>
      <c r="N37378">
        <f t="shared" si="8181"/>
        <v>0</v>
      </c>
      <c r="O37378">
        <f t="shared" si="8182"/>
        <v>0</v>
      </c>
      <c r="P37378">
        <f t="shared" si="8183"/>
        <v>0</v>
      </c>
      <c r="Q37378">
        <f t="shared" si="8192"/>
        <v>0.7109375</v>
      </c>
      <c r="R37378">
        <f>Random!A37376</f>
        <v>0.35707548963467306</v>
      </c>
      <c r="T37378">
        <f t="shared" ca="1" si="8193"/>
        <v>4.6696622587700611E-2</v>
      </c>
      <c r="U37378">
        <f t="shared" ca="1" si="8185"/>
        <v>0</v>
      </c>
      <c r="V37378">
        <f t="shared" ca="1" si="8194"/>
        <v>0</v>
      </c>
    </row>
    <row r="37379" spans="6:22" x14ac:dyDescent="0.25">
      <c r="F37379">
        <f t="shared" si="8189"/>
        <v>37376</v>
      </c>
      <c r="G37379">
        <f t="shared" si="8186"/>
        <v>9.3439999999999999E-3</v>
      </c>
      <c r="H37379">
        <f t="shared" si="8190"/>
        <v>0</v>
      </c>
      <c r="I37379">
        <f t="shared" si="8184"/>
        <v>0</v>
      </c>
      <c r="J37379">
        <f t="shared" si="8187"/>
        <v>0</v>
      </c>
      <c r="L37379">
        <f t="shared" si="8191"/>
        <v>33352.325124994073</v>
      </c>
      <c r="M37379">
        <f t="shared" si="8188"/>
        <v>8.3380812812485182E-3</v>
      </c>
      <c r="N37379">
        <f t="shared" si="8181"/>
        <v>0</v>
      </c>
      <c r="O37379">
        <f t="shared" si="8182"/>
        <v>0</v>
      </c>
      <c r="P37379">
        <f t="shared" si="8183"/>
        <v>0</v>
      </c>
      <c r="Q37379">
        <f t="shared" si="8192"/>
        <v>-0.6953125</v>
      </c>
      <c r="R37379">
        <f>Random!A37377</f>
        <v>-0.34626756941965231</v>
      </c>
      <c r="T37379">
        <f t="shared" ca="1" si="8193"/>
        <v>2.6540738270411722E-2</v>
      </c>
      <c r="U37379">
        <f t="shared" ca="1" si="8185"/>
        <v>0</v>
      </c>
      <c r="V37379">
        <f t="shared" ca="1" si="8194"/>
        <v>0</v>
      </c>
    </row>
    <row r="37380" spans="6:22" x14ac:dyDescent="0.25">
      <c r="F37380">
        <f t="shared" si="8189"/>
        <v>37377</v>
      </c>
      <c r="G37380">
        <f t="shared" si="8186"/>
        <v>9.3442500000000001E-3</v>
      </c>
      <c r="H37380">
        <f t="shared" si="8190"/>
        <v>0</v>
      </c>
      <c r="I37380">
        <f t="shared" si="8184"/>
        <v>0</v>
      </c>
      <c r="J37380">
        <f t="shared" si="8187"/>
        <v>0</v>
      </c>
      <c r="L37380">
        <f t="shared" si="8191"/>
        <v>33353.325124994073</v>
      </c>
      <c r="M37380">
        <f t="shared" si="8188"/>
        <v>8.3383312812485184E-3</v>
      </c>
      <c r="N37380">
        <f t="shared" ref="N37380:N37443" si="8195">IF(AND(0&lt;=M37380,M37380&lt;=$D$6),2*PI()*($D$8+$D$5*M37380/(2*$D$6))*M37380,0)</f>
        <v>0</v>
      </c>
      <c r="O37380">
        <f t="shared" ref="O37380:O37443" si="8196">SIN(N37380)</f>
        <v>0</v>
      </c>
      <c r="P37380">
        <f t="shared" ref="P37380:P37443" si="8197">ROUND(O37380*$D$3,0)/($D$3)</f>
        <v>0</v>
      </c>
      <c r="Q37380">
        <f t="shared" si="8192"/>
        <v>-0.265625</v>
      </c>
      <c r="R37380">
        <f>Random!A37378</f>
        <v>-0.13337086015787791</v>
      </c>
      <c r="T37380">
        <f t="shared" ca="1" si="8193"/>
        <v>-3.1204287630289505E-3</v>
      </c>
      <c r="U37380">
        <f t="shared" ca="1" si="8185"/>
        <v>0</v>
      </c>
      <c r="V37380">
        <f t="shared" ca="1" si="8194"/>
        <v>0</v>
      </c>
    </row>
    <row r="37381" spans="6:22" x14ac:dyDescent="0.25">
      <c r="F37381">
        <f t="shared" si="8189"/>
        <v>37378</v>
      </c>
      <c r="G37381">
        <f t="shared" si="8186"/>
        <v>9.3445000000000004E-3</v>
      </c>
      <c r="H37381">
        <f t="shared" si="8190"/>
        <v>0</v>
      </c>
      <c r="I37381">
        <f t="shared" ref="I37381:I37444" si="8198">SIN(H37381)</f>
        <v>0</v>
      </c>
      <c r="J37381">
        <f t="shared" si="8187"/>
        <v>0</v>
      </c>
      <c r="L37381">
        <f t="shared" si="8191"/>
        <v>33354.325124994073</v>
      </c>
      <c r="M37381">
        <f t="shared" si="8188"/>
        <v>8.3385812812485187E-3</v>
      </c>
      <c r="N37381">
        <f t="shared" si="8195"/>
        <v>0</v>
      </c>
      <c r="O37381">
        <f t="shared" si="8196"/>
        <v>0</v>
      </c>
      <c r="P37381">
        <f t="shared" si="8197"/>
        <v>0</v>
      </c>
      <c r="Q37381">
        <f t="shared" si="8192"/>
        <v>-0.6171875</v>
      </c>
      <c r="R37381">
        <f>Random!A37379</f>
        <v>-0.31015373844170802</v>
      </c>
      <c r="T37381">
        <f t="shared" ca="1" si="8193"/>
        <v>-3.1088833426181087E-2</v>
      </c>
      <c r="U37381">
        <f t="shared" ca="1" si="8185"/>
        <v>0</v>
      </c>
      <c r="V37381">
        <f t="shared" ca="1" si="8194"/>
        <v>0</v>
      </c>
    </row>
    <row r="37382" spans="6:22" x14ac:dyDescent="0.25">
      <c r="F37382">
        <f t="shared" si="8189"/>
        <v>37379</v>
      </c>
      <c r="G37382">
        <f t="shared" si="8186"/>
        <v>9.3447500000000006E-3</v>
      </c>
      <c r="H37382">
        <f t="shared" si="8190"/>
        <v>0</v>
      </c>
      <c r="I37382">
        <f t="shared" si="8198"/>
        <v>0</v>
      </c>
      <c r="J37382">
        <f t="shared" si="8187"/>
        <v>0</v>
      </c>
      <c r="L37382">
        <f t="shared" si="8191"/>
        <v>33355.325124994073</v>
      </c>
      <c r="M37382">
        <f t="shared" si="8188"/>
        <v>8.3388312812485189E-3</v>
      </c>
      <c r="N37382">
        <f t="shared" si="8195"/>
        <v>0</v>
      </c>
      <c r="O37382">
        <f t="shared" si="8196"/>
        <v>0</v>
      </c>
      <c r="P37382">
        <f t="shared" si="8197"/>
        <v>0</v>
      </c>
      <c r="Q37382">
        <f t="shared" si="8192"/>
        <v>0.3203125</v>
      </c>
      <c r="R37382">
        <f>Random!A37380</f>
        <v>0.15990982977618595</v>
      </c>
      <c r="T37382">
        <f t="shared" ca="1" si="8193"/>
        <v>-4.8134498234206444E-2</v>
      </c>
      <c r="U37382">
        <f t="shared" ca="1" si="8185"/>
        <v>0</v>
      </c>
      <c r="V37382">
        <f t="shared" ca="1" si="8194"/>
        <v>0</v>
      </c>
    </row>
    <row r="37383" spans="6:22" x14ac:dyDescent="0.25">
      <c r="F37383">
        <f t="shared" si="8189"/>
        <v>37380</v>
      </c>
      <c r="G37383">
        <f t="shared" si="8186"/>
        <v>9.3449999999999991E-3</v>
      </c>
      <c r="H37383">
        <f t="shared" si="8190"/>
        <v>0</v>
      </c>
      <c r="I37383">
        <f t="shared" si="8198"/>
        <v>0</v>
      </c>
      <c r="J37383">
        <f t="shared" si="8187"/>
        <v>0</v>
      </c>
      <c r="L37383">
        <f t="shared" si="8191"/>
        <v>33356.325124994073</v>
      </c>
      <c r="M37383">
        <f t="shared" si="8188"/>
        <v>8.3390812812485175E-3</v>
      </c>
      <c r="N37383">
        <f t="shared" si="8195"/>
        <v>0</v>
      </c>
      <c r="O37383">
        <f t="shared" si="8196"/>
        <v>0</v>
      </c>
      <c r="P37383">
        <f t="shared" si="8197"/>
        <v>0</v>
      </c>
      <c r="Q37383">
        <f t="shared" si="8192"/>
        <v>-7.8125E-3</v>
      </c>
      <c r="R37383">
        <f>Random!A37381</f>
        <v>-3.594669604057632E-3</v>
      </c>
      <c r="T37383">
        <f t="shared" ca="1" si="8193"/>
        <v>-4.8796955818245009E-2</v>
      </c>
      <c r="U37383">
        <f t="shared" ca="1" si="8185"/>
        <v>0</v>
      </c>
      <c r="V37383">
        <f t="shared" ca="1" si="8194"/>
        <v>0</v>
      </c>
    </row>
    <row r="37384" spans="6:22" x14ac:dyDescent="0.25">
      <c r="F37384">
        <f t="shared" si="8189"/>
        <v>37381</v>
      </c>
      <c r="G37384">
        <f t="shared" si="8186"/>
        <v>9.3452499999999994E-3</v>
      </c>
      <c r="H37384">
        <f t="shared" si="8190"/>
        <v>0</v>
      </c>
      <c r="I37384">
        <f t="shared" si="8198"/>
        <v>0</v>
      </c>
      <c r="J37384">
        <f t="shared" si="8187"/>
        <v>0</v>
      </c>
      <c r="L37384">
        <f t="shared" si="8191"/>
        <v>33357.325124994073</v>
      </c>
      <c r="M37384">
        <f t="shared" si="8188"/>
        <v>8.3393312812485177E-3</v>
      </c>
      <c r="N37384">
        <f t="shared" si="8195"/>
        <v>0</v>
      </c>
      <c r="O37384">
        <f t="shared" si="8196"/>
        <v>0</v>
      </c>
      <c r="P37384">
        <f t="shared" si="8197"/>
        <v>0</v>
      </c>
      <c r="Q37384">
        <f t="shared" si="8192"/>
        <v>-0.3984375</v>
      </c>
      <c r="R37384">
        <f>Random!A37382</f>
        <v>-0.19913653456360403</v>
      </c>
      <c r="T37384">
        <f t="shared" ca="1" si="8193"/>
        <v>-3.302544254851679E-2</v>
      </c>
      <c r="U37384">
        <f t="shared" ca="1" si="8185"/>
        <v>0</v>
      </c>
      <c r="V37384">
        <f t="shared" ca="1" si="8194"/>
        <v>0</v>
      </c>
    </row>
    <row r="37385" spans="6:22" x14ac:dyDescent="0.25">
      <c r="F37385">
        <f t="shared" si="8189"/>
        <v>37382</v>
      </c>
      <c r="G37385">
        <f t="shared" si="8186"/>
        <v>9.3454999999999996E-3</v>
      </c>
      <c r="H37385">
        <f t="shared" si="8190"/>
        <v>0</v>
      </c>
      <c r="I37385">
        <f t="shared" si="8198"/>
        <v>0</v>
      </c>
      <c r="J37385">
        <f t="shared" si="8187"/>
        <v>0</v>
      </c>
      <c r="L37385">
        <f t="shared" si="8191"/>
        <v>33358.325124994073</v>
      </c>
      <c r="M37385">
        <f t="shared" si="8188"/>
        <v>8.339581281248518E-3</v>
      </c>
      <c r="N37385">
        <f t="shared" si="8195"/>
        <v>0</v>
      </c>
      <c r="O37385">
        <f t="shared" si="8196"/>
        <v>0</v>
      </c>
      <c r="P37385">
        <f t="shared" si="8197"/>
        <v>0</v>
      </c>
      <c r="Q37385">
        <f t="shared" si="8192"/>
        <v>0.6796875</v>
      </c>
      <c r="R37385">
        <f>Random!A37383</f>
        <v>0.34133285489536158</v>
      </c>
      <c r="T37385">
        <f t="shared" ca="1" si="8193"/>
        <v>-5.5088343486989514E-3</v>
      </c>
      <c r="U37385">
        <f t="shared" ca="1" si="8185"/>
        <v>0</v>
      </c>
      <c r="V37385">
        <f t="shared" ca="1" si="8194"/>
        <v>0</v>
      </c>
    </row>
    <row r="37386" spans="6:22" x14ac:dyDescent="0.25">
      <c r="F37386">
        <f t="shared" si="8189"/>
        <v>37383</v>
      </c>
      <c r="G37386">
        <f t="shared" si="8186"/>
        <v>9.3457499999999999E-3</v>
      </c>
      <c r="H37386">
        <f t="shared" si="8190"/>
        <v>0</v>
      </c>
      <c r="I37386">
        <f t="shared" si="8198"/>
        <v>0</v>
      </c>
      <c r="J37386">
        <f t="shared" si="8187"/>
        <v>0</v>
      </c>
      <c r="L37386">
        <f t="shared" si="8191"/>
        <v>33359.325124994073</v>
      </c>
      <c r="M37386">
        <f t="shared" si="8188"/>
        <v>8.3398312812485182E-3</v>
      </c>
      <c r="N37386">
        <f t="shared" si="8195"/>
        <v>0</v>
      </c>
      <c r="O37386">
        <f t="shared" si="8196"/>
        <v>0</v>
      </c>
      <c r="P37386">
        <f t="shared" si="8197"/>
        <v>0</v>
      </c>
      <c r="Q37386">
        <f t="shared" si="8192"/>
        <v>-0.84375</v>
      </c>
      <c r="R37386">
        <f>Random!A37384</f>
        <v>-0.42147856528434358</v>
      </c>
      <c r="T37386">
        <f t="shared" ca="1" si="8193"/>
        <v>2.2360124493098255E-2</v>
      </c>
      <c r="U37386">
        <f t="shared" ca="1" si="8185"/>
        <v>0</v>
      </c>
      <c r="V37386">
        <f t="shared" ca="1" si="8194"/>
        <v>0</v>
      </c>
    </row>
    <row r="37387" spans="6:22" x14ac:dyDescent="0.25">
      <c r="F37387">
        <f t="shared" si="8189"/>
        <v>37384</v>
      </c>
      <c r="G37387">
        <f t="shared" si="8186"/>
        <v>9.3460000000000001E-3</v>
      </c>
      <c r="H37387">
        <f t="shared" si="8190"/>
        <v>0</v>
      </c>
      <c r="I37387">
        <f t="shared" si="8198"/>
        <v>0</v>
      </c>
      <c r="J37387">
        <f t="shared" si="8187"/>
        <v>0</v>
      </c>
      <c r="L37387">
        <f t="shared" si="8191"/>
        <v>33360.325124994073</v>
      </c>
      <c r="M37387">
        <f t="shared" si="8188"/>
        <v>8.3400812812485185E-3</v>
      </c>
      <c r="N37387">
        <f t="shared" si="8195"/>
        <v>0</v>
      </c>
      <c r="O37387">
        <f t="shared" si="8196"/>
        <v>0</v>
      </c>
      <c r="P37387">
        <f t="shared" si="8197"/>
        <v>0</v>
      </c>
      <c r="Q37387">
        <f t="shared" si="8192"/>
        <v>-0.140625</v>
      </c>
      <c r="R37387">
        <f>Random!A37385</f>
        <v>-7.1109727022284019E-2</v>
      </c>
      <c r="T37387">
        <f t="shared" ca="1" si="8193"/>
        <v>4.4325495938412562E-2</v>
      </c>
      <c r="U37387">
        <f t="shared" ca="1" si="8185"/>
        <v>0</v>
      </c>
      <c r="V37387">
        <f t="shared" ca="1" si="8194"/>
        <v>0</v>
      </c>
    </row>
    <row r="37388" spans="6:22" x14ac:dyDescent="0.25">
      <c r="F37388">
        <f t="shared" si="8189"/>
        <v>37385</v>
      </c>
      <c r="G37388">
        <f t="shared" si="8186"/>
        <v>9.3462500000000004E-3</v>
      </c>
      <c r="H37388">
        <f t="shared" si="8190"/>
        <v>0</v>
      </c>
      <c r="I37388">
        <f t="shared" si="8198"/>
        <v>0</v>
      </c>
      <c r="J37388">
        <f t="shared" si="8187"/>
        <v>0</v>
      </c>
      <c r="L37388">
        <f t="shared" si="8191"/>
        <v>33361.325124994073</v>
      </c>
      <c r="M37388">
        <f t="shared" si="8188"/>
        <v>8.3403312812485187E-3</v>
      </c>
      <c r="N37388">
        <f t="shared" si="8195"/>
        <v>0</v>
      </c>
      <c r="O37388">
        <f t="shared" si="8196"/>
        <v>0</v>
      </c>
      <c r="P37388">
        <f t="shared" si="8197"/>
        <v>0</v>
      </c>
      <c r="Q37388">
        <f t="shared" si="8192"/>
        <v>-0.90625</v>
      </c>
      <c r="R37388">
        <f>Random!A37386</f>
        <v>-0.45160667360271145</v>
      </c>
      <c r="T37388">
        <f t="shared" ca="1" si="8193"/>
        <v>5.1213219326339099E-2</v>
      </c>
      <c r="U37388">
        <f t="shared" ca="1" si="8185"/>
        <v>0</v>
      </c>
      <c r="V37388">
        <f t="shared" ca="1" si="8194"/>
        <v>0</v>
      </c>
    </row>
    <row r="37389" spans="6:22" x14ac:dyDescent="0.25">
      <c r="F37389">
        <f t="shared" si="8189"/>
        <v>37386</v>
      </c>
      <c r="G37389">
        <f t="shared" si="8186"/>
        <v>9.3465000000000006E-3</v>
      </c>
      <c r="H37389">
        <f t="shared" si="8190"/>
        <v>0</v>
      </c>
      <c r="I37389">
        <f t="shared" si="8198"/>
        <v>0</v>
      </c>
      <c r="J37389">
        <f t="shared" si="8187"/>
        <v>0</v>
      </c>
      <c r="L37389">
        <f t="shared" si="8191"/>
        <v>33362.325124994073</v>
      </c>
      <c r="M37389">
        <f t="shared" si="8188"/>
        <v>8.340581281248519E-3</v>
      </c>
      <c r="N37389">
        <f t="shared" si="8195"/>
        <v>0</v>
      </c>
      <c r="O37389">
        <f t="shared" si="8196"/>
        <v>0</v>
      </c>
      <c r="P37389">
        <f t="shared" si="8197"/>
        <v>0</v>
      </c>
      <c r="Q37389">
        <f t="shared" si="8192"/>
        <v>-0.703125</v>
      </c>
      <c r="R37389">
        <f>Random!A37387</f>
        <v>-0.35324435249908692</v>
      </c>
      <c r="T37389">
        <f t="shared" ca="1" si="8193"/>
        <v>4.1167429516144861E-2</v>
      </c>
      <c r="U37389">
        <f t="shared" ca="1" si="8185"/>
        <v>0</v>
      </c>
      <c r="V37389">
        <f t="shared" ca="1" si="8194"/>
        <v>0</v>
      </c>
    </row>
    <row r="37390" spans="6:22" x14ac:dyDescent="0.25">
      <c r="F37390">
        <f t="shared" si="8189"/>
        <v>37387</v>
      </c>
      <c r="G37390">
        <f t="shared" si="8186"/>
        <v>9.3467499999999992E-3</v>
      </c>
      <c r="H37390">
        <f t="shared" si="8190"/>
        <v>0</v>
      </c>
      <c r="I37390">
        <f t="shared" si="8198"/>
        <v>0</v>
      </c>
      <c r="J37390">
        <f t="shared" si="8187"/>
        <v>0</v>
      </c>
      <c r="L37390">
        <f t="shared" si="8191"/>
        <v>33363.325124994073</v>
      </c>
      <c r="M37390">
        <f t="shared" si="8188"/>
        <v>8.3408312812485175E-3</v>
      </c>
      <c r="N37390">
        <f t="shared" si="8195"/>
        <v>0</v>
      </c>
      <c r="O37390">
        <f t="shared" si="8196"/>
        <v>0</v>
      </c>
      <c r="P37390">
        <f t="shared" si="8197"/>
        <v>0</v>
      </c>
      <c r="Q37390">
        <f t="shared" si="8192"/>
        <v>0.421875</v>
      </c>
      <c r="R37390">
        <f>Random!A37388</f>
        <v>0.20990493210325822</v>
      </c>
      <c r="T37390">
        <f t="shared" ca="1" si="8193"/>
        <v>1.7776467406037225E-2</v>
      </c>
      <c r="U37390">
        <f t="shared" ca="1" si="8185"/>
        <v>0</v>
      </c>
      <c r="V37390">
        <f t="shared" ca="1" si="8194"/>
        <v>0</v>
      </c>
    </row>
    <row r="37391" spans="6:22" x14ac:dyDescent="0.25">
      <c r="F37391">
        <f t="shared" si="8189"/>
        <v>37388</v>
      </c>
      <c r="G37391">
        <f t="shared" si="8186"/>
        <v>9.3469999999999994E-3</v>
      </c>
      <c r="H37391">
        <f t="shared" si="8190"/>
        <v>0</v>
      </c>
      <c r="I37391">
        <f t="shared" si="8198"/>
        <v>0</v>
      </c>
      <c r="J37391">
        <f t="shared" si="8187"/>
        <v>0</v>
      </c>
      <c r="L37391">
        <f t="shared" si="8191"/>
        <v>33364.325124994073</v>
      </c>
      <c r="M37391">
        <f t="shared" si="8188"/>
        <v>8.3410812812485177E-3</v>
      </c>
      <c r="N37391">
        <f t="shared" si="8195"/>
        <v>0</v>
      </c>
      <c r="O37391">
        <f t="shared" si="8196"/>
        <v>0</v>
      </c>
      <c r="P37391">
        <f t="shared" si="8197"/>
        <v>0</v>
      </c>
      <c r="Q37391">
        <f t="shared" si="8192"/>
        <v>-0.2578125</v>
      </c>
      <c r="R37391">
        <f>Random!A37389</f>
        <v>-0.12793819496080205</v>
      </c>
      <c r="T37391">
        <f t="shared" ca="1" si="8193"/>
        <v>-1.1303030373555319E-2</v>
      </c>
      <c r="U37391">
        <f t="shared" ca="1" si="8185"/>
        <v>0</v>
      </c>
      <c r="V37391">
        <f t="shared" ca="1" si="8194"/>
        <v>0</v>
      </c>
    </row>
    <row r="37392" spans="6:22" x14ac:dyDescent="0.25">
      <c r="F37392">
        <f t="shared" si="8189"/>
        <v>37389</v>
      </c>
      <c r="G37392">
        <f t="shared" si="8186"/>
        <v>9.3472499999999997E-3</v>
      </c>
      <c r="H37392">
        <f t="shared" si="8190"/>
        <v>0</v>
      </c>
      <c r="I37392">
        <f t="shared" si="8198"/>
        <v>0</v>
      </c>
      <c r="J37392">
        <f t="shared" si="8187"/>
        <v>0</v>
      </c>
      <c r="L37392">
        <f t="shared" si="8191"/>
        <v>33365.325124994073</v>
      </c>
      <c r="M37392">
        <f t="shared" si="8188"/>
        <v>8.341331281248518E-3</v>
      </c>
      <c r="N37392">
        <f t="shared" si="8195"/>
        <v>0</v>
      </c>
      <c r="O37392">
        <f t="shared" si="8196"/>
        <v>0</v>
      </c>
      <c r="P37392">
        <f t="shared" si="8197"/>
        <v>0</v>
      </c>
      <c r="Q37392">
        <f t="shared" si="8192"/>
        <v>-0.15625</v>
      </c>
      <c r="R37392">
        <f>Random!A37390</f>
        <v>-7.657603196808116E-2</v>
      </c>
      <c r="T37392">
        <f t="shared" ca="1" si="8193"/>
        <v>-3.6885135470185765E-2</v>
      </c>
      <c r="U37392">
        <f t="shared" ca="1" si="8185"/>
        <v>0</v>
      </c>
      <c r="V37392">
        <f t="shared" ca="1" si="8194"/>
        <v>0</v>
      </c>
    </row>
    <row r="37393" spans="6:22" x14ac:dyDescent="0.25">
      <c r="F37393">
        <f t="shared" si="8189"/>
        <v>37390</v>
      </c>
      <c r="G37393">
        <f t="shared" si="8186"/>
        <v>9.3474999999999999E-3</v>
      </c>
      <c r="H37393">
        <f t="shared" si="8190"/>
        <v>0</v>
      </c>
      <c r="I37393">
        <f t="shared" si="8198"/>
        <v>0</v>
      </c>
      <c r="J37393">
        <f t="shared" si="8187"/>
        <v>0</v>
      </c>
      <c r="L37393">
        <f t="shared" si="8191"/>
        <v>33366.325124994073</v>
      </c>
      <c r="M37393">
        <f t="shared" si="8188"/>
        <v>8.3415812812485182E-3</v>
      </c>
      <c r="N37393">
        <f t="shared" si="8195"/>
        <v>0</v>
      </c>
      <c r="O37393">
        <f t="shared" si="8196"/>
        <v>0</v>
      </c>
      <c r="P37393">
        <f t="shared" si="8197"/>
        <v>0</v>
      </c>
      <c r="Q37393">
        <f t="shared" si="8192"/>
        <v>-0.5625</v>
      </c>
      <c r="R37393">
        <f>Random!A37391</f>
        <v>-0.28000645446262407</v>
      </c>
      <c r="T37393">
        <f t="shared" ca="1" si="8193"/>
        <v>-4.8839519342377215E-2</v>
      </c>
      <c r="U37393">
        <f t="shared" ca="1" si="8185"/>
        <v>0</v>
      </c>
      <c r="V37393">
        <f t="shared" ca="1" si="8194"/>
        <v>0</v>
      </c>
    </row>
    <row r="37394" spans="6:22" x14ac:dyDescent="0.25">
      <c r="F37394">
        <f t="shared" si="8189"/>
        <v>37391</v>
      </c>
      <c r="G37394">
        <f t="shared" si="8186"/>
        <v>9.3477500000000002E-3</v>
      </c>
      <c r="H37394">
        <f t="shared" si="8190"/>
        <v>0</v>
      </c>
      <c r="I37394">
        <f t="shared" si="8198"/>
        <v>0</v>
      </c>
      <c r="J37394">
        <f t="shared" si="8187"/>
        <v>0</v>
      </c>
      <c r="L37394">
        <f t="shared" si="8191"/>
        <v>33367.325124994073</v>
      </c>
      <c r="M37394">
        <f t="shared" si="8188"/>
        <v>8.3418312812485185E-3</v>
      </c>
      <c r="N37394">
        <f t="shared" si="8195"/>
        <v>0</v>
      </c>
      <c r="O37394">
        <f t="shared" si="8196"/>
        <v>0</v>
      </c>
      <c r="P37394">
        <f t="shared" si="8197"/>
        <v>0</v>
      </c>
      <c r="Q37394">
        <f t="shared" si="8192"/>
        <v>-0.234375</v>
      </c>
      <c r="R37394">
        <f>Random!A37392</f>
        <v>-0.11572506864420529</v>
      </c>
      <c r="T37394">
        <f t="shared" ca="1" si="8193"/>
        <v>-4.4222895619918497E-2</v>
      </c>
      <c r="U37394">
        <f t="shared" ca="1" si="8185"/>
        <v>0</v>
      </c>
      <c r="V37394">
        <f t="shared" ca="1" si="8194"/>
        <v>0</v>
      </c>
    </row>
    <row r="37395" spans="6:22" x14ac:dyDescent="0.25">
      <c r="F37395">
        <f t="shared" si="8189"/>
        <v>37392</v>
      </c>
      <c r="G37395">
        <f t="shared" si="8186"/>
        <v>9.3480000000000004E-3</v>
      </c>
      <c r="H37395">
        <f t="shared" si="8190"/>
        <v>0</v>
      </c>
      <c r="I37395">
        <f t="shared" si="8198"/>
        <v>0</v>
      </c>
      <c r="J37395">
        <f t="shared" si="8187"/>
        <v>0</v>
      </c>
      <c r="L37395">
        <f t="shared" si="8191"/>
        <v>33368.325124994073</v>
      </c>
      <c r="M37395">
        <f t="shared" si="8188"/>
        <v>8.3420812812485187E-3</v>
      </c>
      <c r="N37395">
        <f t="shared" si="8195"/>
        <v>0</v>
      </c>
      <c r="O37395">
        <f t="shared" si="8196"/>
        <v>0</v>
      </c>
      <c r="P37395">
        <f t="shared" si="8197"/>
        <v>0</v>
      </c>
      <c r="Q37395">
        <f t="shared" si="8192"/>
        <v>7.8125E-3</v>
      </c>
      <c r="R37395">
        <f>Random!A37393</f>
        <v>5.7274667553247616E-3</v>
      </c>
      <c r="T37395">
        <f t="shared" ca="1" si="8193"/>
        <v>-2.4413850553097548E-2</v>
      </c>
      <c r="U37395">
        <f t="shared" ref="U37395:U37458" ca="1" si="8199">IF(T37395&gt;$D$14,T37395,0)</f>
        <v>0</v>
      </c>
      <c r="V37395">
        <f t="shared" ca="1" si="8194"/>
        <v>0</v>
      </c>
    </row>
    <row r="37396" spans="6:22" x14ac:dyDescent="0.25">
      <c r="F37396">
        <f t="shared" si="8189"/>
        <v>37393</v>
      </c>
      <c r="G37396">
        <f t="shared" si="8186"/>
        <v>9.3482500000000007E-3</v>
      </c>
      <c r="H37396">
        <f t="shared" si="8190"/>
        <v>0</v>
      </c>
      <c r="I37396">
        <f t="shared" si="8198"/>
        <v>0</v>
      </c>
      <c r="J37396">
        <f t="shared" si="8187"/>
        <v>0</v>
      </c>
      <c r="L37396">
        <f t="shared" si="8191"/>
        <v>33369.325124994073</v>
      </c>
      <c r="M37396">
        <f t="shared" si="8188"/>
        <v>8.342331281248519E-3</v>
      </c>
      <c r="N37396">
        <f t="shared" si="8195"/>
        <v>0</v>
      </c>
      <c r="O37396">
        <f t="shared" si="8196"/>
        <v>0</v>
      </c>
      <c r="P37396">
        <f t="shared" si="8197"/>
        <v>0</v>
      </c>
      <c r="Q37396">
        <f t="shared" si="8192"/>
        <v>0.59375</v>
      </c>
      <c r="R37396">
        <f>Random!A37394</f>
        <v>0.29584385813034186</v>
      </c>
      <c r="T37396">
        <f t="shared" ca="1" si="8193"/>
        <v>2.7956044256057739E-3</v>
      </c>
      <c r="U37396">
        <f t="shared" ca="1" si="8199"/>
        <v>0</v>
      </c>
      <c r="V37396">
        <f t="shared" ca="1" si="8194"/>
        <v>0</v>
      </c>
    </row>
    <row r="37397" spans="6:22" x14ac:dyDescent="0.25">
      <c r="F37397">
        <f t="shared" si="8189"/>
        <v>37394</v>
      </c>
      <c r="G37397">
        <f t="shared" si="8186"/>
        <v>9.3484999999999992E-3</v>
      </c>
      <c r="H37397">
        <f t="shared" si="8190"/>
        <v>0</v>
      </c>
      <c r="I37397">
        <f t="shared" si="8198"/>
        <v>0</v>
      </c>
      <c r="J37397">
        <f t="shared" si="8187"/>
        <v>0</v>
      </c>
      <c r="L37397">
        <f t="shared" si="8191"/>
        <v>33370.325124994073</v>
      </c>
      <c r="M37397">
        <f t="shared" si="8188"/>
        <v>8.3425812812485175E-3</v>
      </c>
      <c r="N37397">
        <f t="shared" si="8195"/>
        <v>0</v>
      </c>
      <c r="O37397">
        <f t="shared" si="8196"/>
        <v>0</v>
      </c>
      <c r="P37397">
        <f t="shared" si="8197"/>
        <v>0</v>
      </c>
      <c r="Q37397">
        <f t="shared" si="8192"/>
        <v>-0.3125</v>
      </c>
      <c r="R37397">
        <f>Random!A37395</f>
        <v>-0.1574290478884226</v>
      </c>
      <c r="T37397">
        <f t="shared" ca="1" si="8193"/>
        <v>2.7270728005196424E-2</v>
      </c>
      <c r="U37397">
        <f t="shared" ca="1" si="8199"/>
        <v>0</v>
      </c>
      <c r="V37397">
        <f t="shared" ca="1" si="8194"/>
        <v>0</v>
      </c>
    </row>
    <row r="37398" spans="6:22" x14ac:dyDescent="0.25">
      <c r="F37398">
        <f t="shared" si="8189"/>
        <v>37395</v>
      </c>
      <c r="G37398">
        <f t="shared" si="8186"/>
        <v>9.3487499999999994E-3</v>
      </c>
      <c r="H37398">
        <f t="shared" si="8190"/>
        <v>0</v>
      </c>
      <c r="I37398">
        <f t="shared" si="8198"/>
        <v>0</v>
      </c>
      <c r="J37398">
        <f t="shared" si="8187"/>
        <v>0</v>
      </c>
      <c r="L37398">
        <f t="shared" si="8191"/>
        <v>33371.325124994073</v>
      </c>
      <c r="M37398">
        <f t="shared" si="8188"/>
        <v>8.3428312812485177E-3</v>
      </c>
      <c r="N37398">
        <f t="shared" si="8195"/>
        <v>0</v>
      </c>
      <c r="O37398">
        <f t="shared" si="8196"/>
        <v>0</v>
      </c>
      <c r="P37398">
        <f t="shared" si="8197"/>
        <v>0</v>
      </c>
      <c r="Q37398">
        <f t="shared" si="8192"/>
        <v>-0.4140625</v>
      </c>
      <c r="R37398">
        <f>Random!A37396</f>
        <v>-0.20761665031392407</v>
      </c>
      <c r="T37398">
        <f t="shared" ca="1" si="8193"/>
        <v>4.1679166364866571E-2</v>
      </c>
      <c r="U37398">
        <f t="shared" ca="1" si="8199"/>
        <v>0</v>
      </c>
      <c r="V37398">
        <f t="shared" ca="1" si="8194"/>
        <v>0</v>
      </c>
    </row>
    <row r="37399" spans="6:22" x14ac:dyDescent="0.25">
      <c r="F37399">
        <f t="shared" si="8189"/>
        <v>37396</v>
      </c>
      <c r="G37399">
        <f t="shared" si="8186"/>
        <v>9.3489999999999997E-3</v>
      </c>
      <c r="H37399">
        <f t="shared" si="8190"/>
        <v>0</v>
      </c>
      <c r="I37399">
        <f t="shared" si="8198"/>
        <v>0</v>
      </c>
      <c r="J37399">
        <f t="shared" si="8187"/>
        <v>0</v>
      </c>
      <c r="L37399">
        <f t="shared" si="8191"/>
        <v>33372.325124994073</v>
      </c>
      <c r="M37399">
        <f t="shared" si="8188"/>
        <v>8.343081281248518E-3</v>
      </c>
      <c r="N37399">
        <f t="shared" si="8195"/>
        <v>0</v>
      </c>
      <c r="O37399">
        <f t="shared" si="8196"/>
        <v>0</v>
      </c>
      <c r="P37399">
        <f t="shared" si="8197"/>
        <v>0</v>
      </c>
      <c r="Q37399">
        <f t="shared" si="8192"/>
        <v>-0.8046875</v>
      </c>
      <c r="R37399">
        <f>Random!A37397</f>
        <v>-0.40408377210815549</v>
      </c>
      <c r="T37399">
        <f t="shared" ca="1" si="8193"/>
        <v>4.1437736349845301E-2</v>
      </c>
      <c r="U37399">
        <f t="shared" ca="1" si="8199"/>
        <v>0</v>
      </c>
      <c r="V37399">
        <f t="shared" ca="1" si="8194"/>
        <v>0</v>
      </c>
    </row>
    <row r="37400" spans="6:22" x14ac:dyDescent="0.25">
      <c r="F37400">
        <f t="shared" si="8189"/>
        <v>37397</v>
      </c>
      <c r="G37400">
        <f t="shared" si="8186"/>
        <v>9.3492499999999999E-3</v>
      </c>
      <c r="H37400">
        <f t="shared" si="8190"/>
        <v>0</v>
      </c>
      <c r="I37400">
        <f t="shared" si="8198"/>
        <v>0</v>
      </c>
      <c r="J37400">
        <f t="shared" si="8187"/>
        <v>0</v>
      </c>
      <c r="L37400">
        <f t="shared" si="8191"/>
        <v>33373.325124994073</v>
      </c>
      <c r="M37400">
        <f t="shared" si="8188"/>
        <v>8.3433312812485182E-3</v>
      </c>
      <c r="N37400">
        <f t="shared" si="8195"/>
        <v>0</v>
      </c>
      <c r="O37400">
        <f t="shared" si="8196"/>
        <v>0</v>
      </c>
      <c r="P37400">
        <f t="shared" si="8197"/>
        <v>0</v>
      </c>
      <c r="Q37400">
        <f t="shared" si="8192"/>
        <v>-0.7421875</v>
      </c>
      <c r="R37400">
        <f>Random!A37398</f>
        <v>-0.37132127709685958</v>
      </c>
      <c r="T37400">
        <f t="shared" ca="1" si="8193"/>
        <v>2.6787391453015362E-2</v>
      </c>
      <c r="U37400">
        <f t="shared" ca="1" si="8199"/>
        <v>0</v>
      </c>
      <c r="V37400">
        <f t="shared" ca="1" si="8194"/>
        <v>0</v>
      </c>
    </row>
    <row r="37401" spans="6:22" x14ac:dyDescent="0.25">
      <c r="F37401">
        <f t="shared" si="8189"/>
        <v>37398</v>
      </c>
      <c r="G37401">
        <f t="shared" si="8186"/>
        <v>9.3495000000000002E-3</v>
      </c>
      <c r="H37401">
        <f t="shared" si="8190"/>
        <v>0</v>
      </c>
      <c r="I37401">
        <f t="shared" si="8198"/>
        <v>0</v>
      </c>
      <c r="J37401">
        <f t="shared" si="8187"/>
        <v>0</v>
      </c>
      <c r="L37401">
        <f t="shared" si="8191"/>
        <v>33374.325124994073</v>
      </c>
      <c r="M37401">
        <f t="shared" si="8188"/>
        <v>8.3435812812485185E-3</v>
      </c>
      <c r="N37401">
        <f t="shared" si="8195"/>
        <v>0</v>
      </c>
      <c r="O37401">
        <f t="shared" si="8196"/>
        <v>0</v>
      </c>
      <c r="P37401">
        <f t="shared" si="8197"/>
        <v>0</v>
      </c>
      <c r="Q37401">
        <f t="shared" si="8192"/>
        <v>0.8203125</v>
      </c>
      <c r="R37401">
        <f>Random!A37399</f>
        <v>0.41006769864690684</v>
      </c>
      <c r="T37401">
        <f t="shared" ca="1" si="8193"/>
        <v>4.189356922762435E-3</v>
      </c>
      <c r="U37401">
        <f t="shared" ca="1" si="8199"/>
        <v>0</v>
      </c>
      <c r="V37401">
        <f t="shared" ca="1" si="8194"/>
        <v>0</v>
      </c>
    </row>
    <row r="37402" spans="6:22" x14ac:dyDescent="0.25">
      <c r="F37402">
        <f t="shared" si="8189"/>
        <v>37399</v>
      </c>
      <c r="G37402">
        <f t="shared" si="8186"/>
        <v>9.3497500000000004E-3</v>
      </c>
      <c r="H37402">
        <f t="shared" si="8190"/>
        <v>0</v>
      </c>
      <c r="I37402">
        <f t="shared" si="8198"/>
        <v>0</v>
      </c>
      <c r="J37402">
        <f t="shared" si="8187"/>
        <v>0</v>
      </c>
      <c r="L37402">
        <f t="shared" si="8191"/>
        <v>33375.325124994073</v>
      </c>
      <c r="M37402">
        <f t="shared" si="8188"/>
        <v>8.3438312812485187E-3</v>
      </c>
      <c r="N37402">
        <f t="shared" si="8195"/>
        <v>0</v>
      </c>
      <c r="O37402">
        <f t="shared" si="8196"/>
        <v>0</v>
      </c>
      <c r="P37402">
        <f t="shared" si="8197"/>
        <v>0</v>
      </c>
      <c r="Q37402">
        <f t="shared" si="8192"/>
        <v>0.3046875</v>
      </c>
      <c r="R37402">
        <f>Random!A37400</f>
        <v>0.15315249960599886</v>
      </c>
      <c r="T37402">
        <f t="shared" ca="1" si="8193"/>
        <v>-2.0516949641221426E-2</v>
      </c>
      <c r="U37402">
        <f t="shared" ca="1" si="8199"/>
        <v>0</v>
      </c>
      <c r="V37402">
        <f t="shared" ca="1" si="8194"/>
        <v>0</v>
      </c>
    </row>
    <row r="37403" spans="6:22" x14ac:dyDescent="0.25">
      <c r="F37403">
        <f t="shared" si="8189"/>
        <v>37400</v>
      </c>
      <c r="G37403">
        <f t="shared" ref="G37403:G37466" si="8200">F37403/$D$2</f>
        <v>9.3500000000000007E-3</v>
      </c>
      <c r="H37403">
        <f t="shared" si="8190"/>
        <v>0</v>
      </c>
      <c r="I37403">
        <f t="shared" si="8198"/>
        <v>0</v>
      </c>
      <c r="J37403">
        <f t="shared" ref="J37403:J37466" si="8201">ROUND(I37403*$D$3,0)/$D$3</f>
        <v>0</v>
      </c>
      <c r="L37403">
        <f t="shared" si="8191"/>
        <v>33376.325124994073</v>
      </c>
      <c r="M37403">
        <f t="shared" ref="M37403:M37466" si="8202">L37403/$D$2</f>
        <v>8.344081281248519E-3</v>
      </c>
      <c r="N37403">
        <f t="shared" si="8195"/>
        <v>0</v>
      </c>
      <c r="O37403">
        <f t="shared" si="8196"/>
        <v>0</v>
      </c>
      <c r="P37403">
        <f t="shared" si="8197"/>
        <v>0</v>
      </c>
      <c r="Q37403">
        <f t="shared" si="8192"/>
        <v>-0.2421875</v>
      </c>
      <c r="R37403">
        <f>Random!A37401</f>
        <v>-0.12037012992794194</v>
      </c>
      <c r="T37403">
        <f t="shared" ca="1" si="8193"/>
        <v>-3.7570822813234088E-2</v>
      </c>
      <c r="U37403">
        <f t="shared" ca="1" si="8199"/>
        <v>0</v>
      </c>
      <c r="V37403">
        <f t="shared" ca="1" si="8194"/>
        <v>0</v>
      </c>
    </row>
    <row r="37404" spans="6:22" x14ac:dyDescent="0.25">
      <c r="F37404">
        <f t="shared" si="8189"/>
        <v>37401</v>
      </c>
      <c r="G37404">
        <f t="shared" si="8200"/>
        <v>9.3502499999999992E-3</v>
      </c>
      <c r="H37404">
        <f t="shared" si="8190"/>
        <v>0</v>
      </c>
      <c r="I37404">
        <f t="shared" si="8198"/>
        <v>0</v>
      </c>
      <c r="J37404">
        <f t="shared" si="8201"/>
        <v>0</v>
      </c>
      <c r="L37404">
        <f t="shared" si="8191"/>
        <v>33377.325124994073</v>
      </c>
      <c r="M37404">
        <f t="shared" si="8202"/>
        <v>8.3443312812485175E-3</v>
      </c>
      <c r="N37404">
        <f t="shared" si="8195"/>
        <v>0</v>
      </c>
      <c r="O37404">
        <f t="shared" si="8196"/>
        <v>0</v>
      </c>
      <c r="P37404">
        <f t="shared" si="8197"/>
        <v>0</v>
      </c>
      <c r="Q37404">
        <f t="shared" si="8192"/>
        <v>-0.390625</v>
      </c>
      <c r="R37404">
        <f>Random!A37402</f>
        <v>-0.19444899649320491</v>
      </c>
      <c r="T37404">
        <f t="shared" ca="1" si="8193"/>
        <v>-4.0494049368188755E-2</v>
      </c>
      <c r="U37404">
        <f t="shared" ca="1" si="8199"/>
        <v>0</v>
      </c>
      <c r="V37404">
        <f t="shared" ca="1" si="8194"/>
        <v>0</v>
      </c>
    </row>
    <row r="37405" spans="6:22" x14ac:dyDescent="0.25">
      <c r="F37405">
        <f t="shared" si="8189"/>
        <v>37402</v>
      </c>
      <c r="G37405">
        <f t="shared" si="8200"/>
        <v>9.3504999999999994E-3</v>
      </c>
      <c r="H37405">
        <f t="shared" si="8190"/>
        <v>0</v>
      </c>
      <c r="I37405">
        <f t="shared" si="8198"/>
        <v>0</v>
      </c>
      <c r="J37405">
        <f t="shared" si="8201"/>
        <v>0</v>
      </c>
      <c r="L37405">
        <f t="shared" si="8191"/>
        <v>33378.325124994073</v>
      </c>
      <c r="M37405">
        <f t="shared" si="8202"/>
        <v>8.3445812812485178E-3</v>
      </c>
      <c r="N37405">
        <f t="shared" si="8195"/>
        <v>0</v>
      </c>
      <c r="O37405">
        <f t="shared" si="8196"/>
        <v>0</v>
      </c>
      <c r="P37405">
        <f t="shared" si="8197"/>
        <v>0</v>
      </c>
      <c r="Q37405">
        <f t="shared" si="8192"/>
        <v>0.5390625</v>
      </c>
      <c r="R37405">
        <f>Random!A37403</f>
        <v>0.26941512361499442</v>
      </c>
      <c r="T37405">
        <f t="shared" ca="1" si="8193"/>
        <v>-2.9617881406042833E-2</v>
      </c>
      <c r="U37405">
        <f t="shared" ca="1" si="8199"/>
        <v>0</v>
      </c>
      <c r="V37405">
        <f t="shared" ca="1" si="8194"/>
        <v>0</v>
      </c>
    </row>
    <row r="37406" spans="6:22" x14ac:dyDescent="0.25">
      <c r="F37406">
        <f t="shared" si="8189"/>
        <v>37403</v>
      </c>
      <c r="G37406">
        <f t="shared" si="8200"/>
        <v>9.3507499999999997E-3</v>
      </c>
      <c r="H37406">
        <f t="shared" si="8190"/>
        <v>0</v>
      </c>
      <c r="I37406">
        <f t="shared" si="8198"/>
        <v>0</v>
      </c>
      <c r="J37406">
        <f t="shared" si="8201"/>
        <v>0</v>
      </c>
      <c r="L37406">
        <f t="shared" si="8191"/>
        <v>33379.325124994073</v>
      </c>
      <c r="M37406">
        <f t="shared" si="8202"/>
        <v>8.344831281248518E-3</v>
      </c>
      <c r="N37406">
        <f t="shared" si="8195"/>
        <v>0</v>
      </c>
      <c r="O37406">
        <f t="shared" si="8196"/>
        <v>0</v>
      </c>
      <c r="P37406">
        <f t="shared" si="8197"/>
        <v>0</v>
      </c>
      <c r="Q37406">
        <f t="shared" si="8192"/>
        <v>0.59375</v>
      </c>
      <c r="R37406">
        <f>Random!A37404</f>
        <v>0.29685421123816824</v>
      </c>
      <c r="T37406">
        <f t="shared" ca="1" si="8193"/>
        <v>-8.9797253547615717E-3</v>
      </c>
      <c r="U37406">
        <f t="shared" ca="1" si="8199"/>
        <v>0</v>
      </c>
      <c r="V37406">
        <f t="shared" ca="1" si="8194"/>
        <v>0</v>
      </c>
    </row>
    <row r="37407" spans="6:22" x14ac:dyDescent="0.25">
      <c r="F37407">
        <f t="shared" si="8189"/>
        <v>37404</v>
      </c>
      <c r="G37407">
        <f t="shared" si="8200"/>
        <v>9.3509999999999999E-3</v>
      </c>
      <c r="H37407">
        <f t="shared" si="8190"/>
        <v>0</v>
      </c>
      <c r="I37407">
        <f t="shared" si="8198"/>
        <v>0</v>
      </c>
      <c r="J37407">
        <f t="shared" si="8201"/>
        <v>0</v>
      </c>
      <c r="L37407">
        <f t="shared" si="8191"/>
        <v>33380.325124994073</v>
      </c>
      <c r="M37407">
        <f t="shared" si="8202"/>
        <v>8.3450812812485183E-3</v>
      </c>
      <c r="N37407">
        <f t="shared" si="8195"/>
        <v>0</v>
      </c>
      <c r="O37407">
        <f t="shared" si="8196"/>
        <v>0</v>
      </c>
      <c r="P37407">
        <f t="shared" si="8197"/>
        <v>0</v>
      </c>
      <c r="Q37407">
        <f t="shared" si="8192"/>
        <v>-0.28125</v>
      </c>
      <c r="R37407">
        <f>Random!A37405</f>
        <v>-0.1401101951232635</v>
      </c>
      <c r="T37407">
        <f t="shared" ca="1" si="8193"/>
        <v>1.396718959445987E-2</v>
      </c>
      <c r="U37407">
        <f t="shared" ca="1" si="8199"/>
        <v>0</v>
      </c>
      <c r="V37407">
        <f t="shared" ca="1" si="8194"/>
        <v>0</v>
      </c>
    </row>
    <row r="37408" spans="6:22" x14ac:dyDescent="0.25">
      <c r="F37408">
        <f t="shared" si="8189"/>
        <v>37405</v>
      </c>
      <c r="G37408">
        <f t="shared" si="8200"/>
        <v>9.3512500000000002E-3</v>
      </c>
      <c r="H37408">
        <f t="shared" si="8190"/>
        <v>0</v>
      </c>
      <c r="I37408">
        <f t="shared" si="8198"/>
        <v>0</v>
      </c>
      <c r="J37408">
        <f t="shared" si="8201"/>
        <v>0</v>
      </c>
      <c r="L37408">
        <f t="shared" si="8191"/>
        <v>33381.325124994073</v>
      </c>
      <c r="M37408">
        <f t="shared" si="8202"/>
        <v>8.3453312812485185E-3</v>
      </c>
      <c r="N37408">
        <f t="shared" si="8195"/>
        <v>0</v>
      </c>
      <c r="O37408">
        <f t="shared" si="8196"/>
        <v>0</v>
      </c>
      <c r="P37408">
        <f t="shared" si="8197"/>
        <v>0</v>
      </c>
      <c r="Q37408">
        <f t="shared" si="8192"/>
        <v>-0.796875</v>
      </c>
      <c r="R37408">
        <f>Random!A37406</f>
        <v>-0.39779840226907726</v>
      </c>
      <c r="T37408">
        <f t="shared" ca="1" si="8193"/>
        <v>3.3299399446440725E-2</v>
      </c>
      <c r="U37408">
        <f t="shared" ca="1" si="8199"/>
        <v>0</v>
      </c>
      <c r="V37408">
        <f t="shared" ca="1" si="8194"/>
        <v>0</v>
      </c>
    </row>
    <row r="37409" spans="6:22" x14ac:dyDescent="0.25">
      <c r="F37409">
        <f t="shared" si="8189"/>
        <v>37406</v>
      </c>
      <c r="G37409">
        <f t="shared" si="8200"/>
        <v>9.3515000000000004E-3</v>
      </c>
      <c r="H37409">
        <f t="shared" si="8190"/>
        <v>0</v>
      </c>
      <c r="I37409">
        <f t="shared" si="8198"/>
        <v>0</v>
      </c>
      <c r="J37409">
        <f t="shared" si="8201"/>
        <v>0</v>
      </c>
      <c r="L37409">
        <f t="shared" si="8191"/>
        <v>33382.325124994073</v>
      </c>
      <c r="M37409">
        <f t="shared" si="8202"/>
        <v>8.3455812812485188E-3</v>
      </c>
      <c r="N37409">
        <f t="shared" si="8195"/>
        <v>0</v>
      </c>
      <c r="O37409">
        <f t="shared" si="8196"/>
        <v>0</v>
      </c>
      <c r="P37409">
        <f t="shared" si="8197"/>
        <v>0</v>
      </c>
      <c r="Q37409">
        <f t="shared" si="8192"/>
        <v>-0.1953125</v>
      </c>
      <c r="R37409">
        <f>Random!A37407</f>
        <v>-9.6341114668160199E-2</v>
      </c>
      <c r="T37409">
        <f t="shared" ca="1" si="8193"/>
        <v>4.2421791498885204E-2</v>
      </c>
      <c r="U37409">
        <f t="shared" ca="1" si="8199"/>
        <v>0</v>
      </c>
      <c r="V37409">
        <f t="shared" ca="1" si="8194"/>
        <v>0</v>
      </c>
    </row>
    <row r="37410" spans="6:22" x14ac:dyDescent="0.25">
      <c r="F37410">
        <f t="shared" si="8189"/>
        <v>37407</v>
      </c>
      <c r="G37410">
        <f t="shared" si="8200"/>
        <v>9.3517500000000007E-3</v>
      </c>
      <c r="H37410">
        <f t="shared" si="8190"/>
        <v>0</v>
      </c>
      <c r="I37410">
        <f t="shared" si="8198"/>
        <v>0</v>
      </c>
      <c r="J37410">
        <f t="shared" si="8201"/>
        <v>0</v>
      </c>
      <c r="L37410">
        <f t="shared" si="8191"/>
        <v>33383.325124994073</v>
      </c>
      <c r="M37410">
        <f t="shared" si="8202"/>
        <v>8.345831281248519E-3</v>
      </c>
      <c r="N37410">
        <f t="shared" si="8195"/>
        <v>0</v>
      </c>
      <c r="O37410">
        <f t="shared" si="8196"/>
        <v>0</v>
      </c>
      <c r="P37410">
        <f t="shared" si="8197"/>
        <v>0</v>
      </c>
      <c r="Q37410">
        <f t="shared" si="8192"/>
        <v>-0.2578125</v>
      </c>
      <c r="R37410">
        <f>Random!A37408</f>
        <v>-0.13039534507384476</v>
      </c>
      <c r="T37410">
        <f t="shared" ca="1" si="8193"/>
        <v>3.6823547989606874E-2</v>
      </c>
      <c r="U37410">
        <f t="shared" ca="1" si="8199"/>
        <v>0</v>
      </c>
      <c r="V37410">
        <f t="shared" ca="1" si="8194"/>
        <v>0</v>
      </c>
    </row>
    <row r="37411" spans="6:22" x14ac:dyDescent="0.25">
      <c r="F37411">
        <f t="shared" si="8189"/>
        <v>37408</v>
      </c>
      <c r="G37411">
        <f t="shared" si="8200"/>
        <v>9.3519999999999992E-3</v>
      </c>
      <c r="H37411">
        <f t="shared" si="8190"/>
        <v>0</v>
      </c>
      <c r="I37411">
        <f t="shared" si="8198"/>
        <v>0</v>
      </c>
      <c r="J37411">
        <f t="shared" si="8201"/>
        <v>0</v>
      </c>
      <c r="L37411">
        <f t="shared" si="8191"/>
        <v>33384.325124994073</v>
      </c>
      <c r="M37411">
        <f t="shared" si="8202"/>
        <v>8.3460812812485175E-3</v>
      </c>
      <c r="N37411">
        <f t="shared" si="8195"/>
        <v>0</v>
      </c>
      <c r="O37411">
        <f t="shared" si="8196"/>
        <v>0</v>
      </c>
      <c r="P37411">
        <f t="shared" si="8197"/>
        <v>0</v>
      </c>
      <c r="Q37411">
        <f t="shared" si="8192"/>
        <v>0.75</v>
      </c>
      <c r="R37411">
        <f>Random!A37409</f>
        <v>0.37461368021383168</v>
      </c>
      <c r="T37411">
        <f t="shared" ca="1" si="8193"/>
        <v>1.8923660269487781E-2</v>
      </c>
      <c r="U37411">
        <f t="shared" ca="1" si="8199"/>
        <v>0</v>
      </c>
      <c r="V37411">
        <f t="shared" ca="1" si="8194"/>
        <v>0</v>
      </c>
    </row>
    <row r="37412" spans="6:22" x14ac:dyDescent="0.25">
      <c r="F37412">
        <f t="shared" si="8189"/>
        <v>37409</v>
      </c>
      <c r="G37412">
        <f t="shared" si="8200"/>
        <v>9.3522499999999995E-3</v>
      </c>
      <c r="H37412">
        <f t="shared" si="8190"/>
        <v>0</v>
      </c>
      <c r="I37412">
        <f t="shared" si="8198"/>
        <v>0</v>
      </c>
      <c r="J37412">
        <f t="shared" si="8201"/>
        <v>0</v>
      </c>
      <c r="L37412">
        <f t="shared" si="8191"/>
        <v>33385.325124994073</v>
      </c>
      <c r="M37412">
        <f t="shared" si="8202"/>
        <v>8.3463312812485178E-3</v>
      </c>
      <c r="N37412">
        <f t="shared" si="8195"/>
        <v>0</v>
      </c>
      <c r="O37412">
        <f t="shared" si="8196"/>
        <v>0</v>
      </c>
      <c r="P37412">
        <f t="shared" si="8197"/>
        <v>0</v>
      </c>
      <c r="Q37412">
        <f t="shared" si="8192"/>
        <v>0.3515625</v>
      </c>
      <c r="R37412">
        <f>Random!A37410</f>
        <v>0.17606176611144408</v>
      </c>
      <c r="T37412">
        <f t="shared" ca="1" si="8193"/>
        <v>-5.3401276294781199E-3</v>
      </c>
      <c r="U37412">
        <f t="shared" ca="1" si="8199"/>
        <v>0</v>
      </c>
      <c r="V37412">
        <f t="shared" ca="1" si="8194"/>
        <v>0</v>
      </c>
    </row>
    <row r="37413" spans="6:22" x14ac:dyDescent="0.25">
      <c r="F37413">
        <f t="shared" si="8189"/>
        <v>37410</v>
      </c>
      <c r="G37413">
        <f t="shared" si="8200"/>
        <v>9.3524999999999997E-3</v>
      </c>
      <c r="H37413">
        <f t="shared" si="8190"/>
        <v>0</v>
      </c>
      <c r="I37413">
        <f t="shared" si="8198"/>
        <v>0</v>
      </c>
      <c r="J37413">
        <f t="shared" si="8201"/>
        <v>0</v>
      </c>
      <c r="L37413">
        <f t="shared" si="8191"/>
        <v>33386.325124994073</v>
      </c>
      <c r="M37413">
        <f t="shared" si="8202"/>
        <v>8.346581281248518E-3</v>
      </c>
      <c r="N37413">
        <f t="shared" si="8195"/>
        <v>0</v>
      </c>
      <c r="O37413">
        <f t="shared" si="8196"/>
        <v>0</v>
      </c>
      <c r="P37413">
        <f t="shared" si="8197"/>
        <v>0</v>
      </c>
      <c r="Q37413">
        <f t="shared" si="8192"/>
        <v>0.28125</v>
      </c>
      <c r="R37413">
        <f>Random!A37411</f>
        <v>0.13898920283476113</v>
      </c>
      <c r="T37413">
        <f t="shared" ca="1" si="8193"/>
        <v>-2.7544900516432103E-2</v>
      </c>
      <c r="U37413">
        <f t="shared" ca="1" si="8199"/>
        <v>0</v>
      </c>
      <c r="V37413">
        <f t="shared" ca="1" si="8194"/>
        <v>0</v>
      </c>
    </row>
    <row r="37414" spans="6:22" x14ac:dyDescent="0.25">
      <c r="F37414">
        <f t="shared" si="8189"/>
        <v>37411</v>
      </c>
      <c r="G37414">
        <f t="shared" si="8200"/>
        <v>9.35275E-3</v>
      </c>
      <c r="H37414">
        <f t="shared" si="8190"/>
        <v>0</v>
      </c>
      <c r="I37414">
        <f t="shared" si="8198"/>
        <v>0</v>
      </c>
      <c r="J37414">
        <f t="shared" si="8201"/>
        <v>0</v>
      </c>
      <c r="L37414">
        <f t="shared" si="8191"/>
        <v>33387.325124994073</v>
      </c>
      <c r="M37414">
        <f t="shared" si="8202"/>
        <v>8.3468312812485183E-3</v>
      </c>
      <c r="N37414">
        <f t="shared" si="8195"/>
        <v>0</v>
      </c>
      <c r="O37414">
        <f t="shared" si="8196"/>
        <v>0</v>
      </c>
      <c r="P37414">
        <f t="shared" si="8197"/>
        <v>0</v>
      </c>
      <c r="Q37414">
        <f t="shared" si="8192"/>
        <v>0.921875</v>
      </c>
      <c r="R37414">
        <f>Random!A37412</f>
        <v>0.45953176250996353</v>
      </c>
      <c r="T37414">
        <f t="shared" ca="1" si="8193"/>
        <v>-4.0908064829856428E-2</v>
      </c>
      <c r="U37414">
        <f t="shared" ca="1" si="8199"/>
        <v>0</v>
      </c>
      <c r="V37414">
        <f t="shared" ca="1" si="8194"/>
        <v>0</v>
      </c>
    </row>
    <row r="37415" spans="6:22" x14ac:dyDescent="0.25">
      <c r="F37415">
        <f t="shared" si="8189"/>
        <v>37412</v>
      </c>
      <c r="G37415">
        <f t="shared" si="8200"/>
        <v>9.3530000000000002E-3</v>
      </c>
      <c r="H37415">
        <f t="shared" si="8190"/>
        <v>0</v>
      </c>
      <c r="I37415">
        <f t="shared" si="8198"/>
        <v>0</v>
      </c>
      <c r="J37415">
        <f t="shared" si="8201"/>
        <v>0</v>
      </c>
      <c r="L37415">
        <f t="shared" si="8191"/>
        <v>33388.325124994073</v>
      </c>
      <c r="M37415">
        <f t="shared" si="8202"/>
        <v>8.3470812812485185E-3</v>
      </c>
      <c r="N37415">
        <f t="shared" si="8195"/>
        <v>0</v>
      </c>
      <c r="O37415">
        <f t="shared" si="8196"/>
        <v>0</v>
      </c>
      <c r="P37415">
        <f t="shared" si="8197"/>
        <v>0</v>
      </c>
      <c r="Q37415">
        <f t="shared" si="8192"/>
        <v>7.8125E-3</v>
      </c>
      <c r="R37415">
        <f>Random!A37413</f>
        <v>4.1661512943651502E-3</v>
      </c>
      <c r="T37415">
        <f t="shared" ca="1" si="8193"/>
        <v>-4.1056848601876098E-2</v>
      </c>
      <c r="U37415">
        <f t="shared" ca="1" si="8199"/>
        <v>0</v>
      </c>
      <c r="V37415">
        <f t="shared" ca="1" si="8194"/>
        <v>0</v>
      </c>
    </row>
    <row r="37416" spans="6:22" x14ac:dyDescent="0.25">
      <c r="F37416">
        <f t="shared" si="8189"/>
        <v>37413</v>
      </c>
      <c r="G37416">
        <f t="shared" si="8200"/>
        <v>9.3532500000000005E-3</v>
      </c>
      <c r="H37416">
        <f t="shared" si="8190"/>
        <v>0</v>
      </c>
      <c r="I37416">
        <f t="shared" si="8198"/>
        <v>0</v>
      </c>
      <c r="J37416">
        <f t="shared" si="8201"/>
        <v>0</v>
      </c>
      <c r="L37416">
        <f t="shared" si="8191"/>
        <v>33389.325124994073</v>
      </c>
      <c r="M37416">
        <f t="shared" si="8202"/>
        <v>8.3473312812485188E-3</v>
      </c>
      <c r="N37416">
        <f t="shared" si="8195"/>
        <v>0</v>
      </c>
      <c r="O37416">
        <f t="shared" si="8196"/>
        <v>0</v>
      </c>
      <c r="P37416">
        <f t="shared" si="8197"/>
        <v>0</v>
      </c>
      <c r="Q37416">
        <f t="shared" si="8192"/>
        <v>4.6875E-2</v>
      </c>
      <c r="R37416">
        <f>Random!A37414</f>
        <v>2.4190800711234584E-2</v>
      </c>
      <c r="T37416">
        <f t="shared" ca="1" si="8193"/>
        <v>-2.7228064663305022E-2</v>
      </c>
      <c r="U37416">
        <f t="shared" ca="1" si="8199"/>
        <v>0</v>
      </c>
      <c r="V37416">
        <f t="shared" ca="1" si="8194"/>
        <v>0</v>
      </c>
    </row>
    <row r="37417" spans="6:22" x14ac:dyDescent="0.25">
      <c r="F37417">
        <f t="shared" si="8189"/>
        <v>37414</v>
      </c>
      <c r="G37417">
        <f t="shared" si="8200"/>
        <v>9.3535000000000007E-3</v>
      </c>
      <c r="H37417">
        <f t="shared" si="8190"/>
        <v>0</v>
      </c>
      <c r="I37417">
        <f t="shared" si="8198"/>
        <v>0</v>
      </c>
      <c r="J37417">
        <f t="shared" si="8201"/>
        <v>0</v>
      </c>
      <c r="L37417">
        <f t="shared" si="8191"/>
        <v>33390.325124994073</v>
      </c>
      <c r="M37417">
        <f t="shared" si="8202"/>
        <v>8.347581281248519E-3</v>
      </c>
      <c r="N37417">
        <f t="shared" si="8195"/>
        <v>0</v>
      </c>
      <c r="O37417">
        <f t="shared" si="8196"/>
        <v>0</v>
      </c>
      <c r="P37417">
        <f t="shared" si="8197"/>
        <v>0</v>
      </c>
      <c r="Q37417">
        <f t="shared" si="8192"/>
        <v>7.8125E-2</v>
      </c>
      <c r="R37417">
        <f>Random!A37415</f>
        <v>3.7561107161408147E-2</v>
      </c>
      <c r="T37417">
        <f t="shared" ca="1" si="8193"/>
        <v>-3.3716946358374484E-3</v>
      </c>
      <c r="U37417">
        <f t="shared" ca="1" si="8199"/>
        <v>0</v>
      </c>
      <c r="V37417">
        <f t="shared" ca="1" si="8194"/>
        <v>0</v>
      </c>
    </row>
    <row r="37418" spans="6:22" x14ac:dyDescent="0.25">
      <c r="F37418">
        <f t="shared" si="8189"/>
        <v>37415</v>
      </c>
      <c r="G37418">
        <f t="shared" si="8200"/>
        <v>9.3537499999999992E-3</v>
      </c>
      <c r="H37418">
        <f t="shared" si="8190"/>
        <v>0</v>
      </c>
      <c r="I37418">
        <f t="shared" si="8198"/>
        <v>0</v>
      </c>
      <c r="J37418">
        <f t="shared" si="8201"/>
        <v>0</v>
      </c>
      <c r="L37418">
        <f t="shared" si="8191"/>
        <v>33391.325124994073</v>
      </c>
      <c r="M37418">
        <f t="shared" si="8202"/>
        <v>8.3478312812485175E-3</v>
      </c>
      <c r="N37418">
        <f t="shared" si="8195"/>
        <v>0</v>
      </c>
      <c r="O37418">
        <f t="shared" si="8196"/>
        <v>0</v>
      </c>
      <c r="P37418">
        <f t="shared" si="8197"/>
        <v>0</v>
      </c>
      <c r="Q37418">
        <f t="shared" si="8192"/>
        <v>0.4296875</v>
      </c>
      <c r="R37418">
        <f>Random!A37416</f>
        <v>0.2141941894829702</v>
      </c>
      <c r="T37418">
        <f t="shared" ca="1" si="8193"/>
        <v>2.0659338946630561E-2</v>
      </c>
      <c r="U37418">
        <f t="shared" ca="1" si="8199"/>
        <v>0</v>
      </c>
      <c r="V37418">
        <f t="shared" ca="1" si="8194"/>
        <v>0</v>
      </c>
    </row>
    <row r="37419" spans="6:22" x14ac:dyDescent="0.25">
      <c r="F37419">
        <f t="shared" si="8189"/>
        <v>37416</v>
      </c>
      <c r="G37419">
        <f t="shared" si="8200"/>
        <v>9.3539999999999995E-3</v>
      </c>
      <c r="H37419">
        <f t="shared" si="8190"/>
        <v>0</v>
      </c>
      <c r="I37419">
        <f t="shared" si="8198"/>
        <v>0</v>
      </c>
      <c r="J37419">
        <f t="shared" si="8201"/>
        <v>0</v>
      </c>
      <c r="L37419">
        <f t="shared" si="8191"/>
        <v>33392.325124994073</v>
      </c>
      <c r="M37419">
        <f t="shared" si="8202"/>
        <v>8.3480812812485178E-3</v>
      </c>
      <c r="N37419">
        <f t="shared" si="8195"/>
        <v>0</v>
      </c>
      <c r="O37419">
        <f t="shared" si="8196"/>
        <v>0</v>
      </c>
      <c r="P37419">
        <f t="shared" si="8197"/>
        <v>0</v>
      </c>
      <c r="Q37419">
        <f t="shared" si="8192"/>
        <v>-6.25E-2</v>
      </c>
      <c r="R37419">
        <f>Random!A37417</f>
        <v>-3.2636305710106783E-2</v>
      </c>
      <c r="T37419">
        <f t="shared" ca="1" si="8193"/>
        <v>3.7146260960276505E-2</v>
      </c>
      <c r="U37419">
        <f t="shared" ca="1" si="8199"/>
        <v>0</v>
      </c>
      <c r="V37419">
        <f t="shared" ca="1" si="8194"/>
        <v>0</v>
      </c>
    </row>
    <row r="37420" spans="6:22" x14ac:dyDescent="0.25">
      <c r="F37420">
        <f t="shared" si="8189"/>
        <v>37417</v>
      </c>
      <c r="G37420">
        <f t="shared" si="8200"/>
        <v>9.3542499999999997E-3</v>
      </c>
      <c r="H37420">
        <f t="shared" si="8190"/>
        <v>0</v>
      </c>
      <c r="I37420">
        <f t="shared" si="8198"/>
        <v>0</v>
      </c>
      <c r="J37420">
        <f t="shared" si="8201"/>
        <v>0</v>
      </c>
      <c r="L37420">
        <f t="shared" si="8191"/>
        <v>33393.325124994073</v>
      </c>
      <c r="M37420">
        <f t="shared" si="8202"/>
        <v>8.348331281248518E-3</v>
      </c>
      <c r="N37420">
        <f t="shared" si="8195"/>
        <v>0</v>
      </c>
      <c r="O37420">
        <f t="shared" si="8196"/>
        <v>0</v>
      </c>
      <c r="P37420">
        <f t="shared" si="8197"/>
        <v>0</v>
      </c>
      <c r="Q37420">
        <f t="shared" si="8192"/>
        <v>0.2734375</v>
      </c>
      <c r="R37420">
        <f>Random!A37418</f>
        <v>0.13786727476683314</v>
      </c>
      <c r="T37420">
        <f t="shared" ca="1" si="8193"/>
        <v>4.1876568619465308E-2</v>
      </c>
      <c r="U37420">
        <f t="shared" ca="1" si="8199"/>
        <v>0</v>
      </c>
      <c r="V37420">
        <f t="shared" ca="1" si="8194"/>
        <v>0</v>
      </c>
    </row>
    <row r="37421" spans="6:22" x14ac:dyDescent="0.25">
      <c r="F37421">
        <f t="shared" si="8189"/>
        <v>37418</v>
      </c>
      <c r="G37421">
        <f t="shared" si="8200"/>
        <v>9.3545E-3</v>
      </c>
      <c r="H37421">
        <f t="shared" si="8190"/>
        <v>0</v>
      </c>
      <c r="I37421">
        <f t="shared" si="8198"/>
        <v>0</v>
      </c>
      <c r="J37421">
        <f t="shared" si="8201"/>
        <v>0</v>
      </c>
      <c r="L37421">
        <f t="shared" si="8191"/>
        <v>33394.325124994073</v>
      </c>
      <c r="M37421">
        <f t="shared" si="8202"/>
        <v>8.3485812812485183E-3</v>
      </c>
      <c r="N37421">
        <f t="shared" si="8195"/>
        <v>0</v>
      </c>
      <c r="O37421">
        <f t="shared" si="8196"/>
        <v>0</v>
      </c>
      <c r="P37421">
        <f t="shared" si="8197"/>
        <v>0</v>
      </c>
      <c r="Q37421">
        <f t="shared" si="8192"/>
        <v>0.8671875</v>
      </c>
      <c r="R37421">
        <f>Random!A37419</f>
        <v>0.43190339294519675</v>
      </c>
      <c r="T37421">
        <f t="shared" ca="1" si="8193"/>
        <v>3.1986179979852668E-2</v>
      </c>
      <c r="U37421">
        <f t="shared" ca="1" si="8199"/>
        <v>0</v>
      </c>
      <c r="V37421">
        <f t="shared" ca="1" si="8194"/>
        <v>0</v>
      </c>
    </row>
    <row r="37422" spans="6:22" x14ac:dyDescent="0.25">
      <c r="F37422">
        <f t="shared" si="8189"/>
        <v>37419</v>
      </c>
      <c r="G37422">
        <f t="shared" si="8200"/>
        <v>9.3547500000000002E-3</v>
      </c>
      <c r="H37422">
        <f t="shared" si="8190"/>
        <v>0</v>
      </c>
      <c r="I37422">
        <f t="shared" si="8198"/>
        <v>0</v>
      </c>
      <c r="J37422">
        <f t="shared" si="8201"/>
        <v>0</v>
      </c>
      <c r="L37422">
        <f t="shared" si="8191"/>
        <v>33395.325124994073</v>
      </c>
      <c r="M37422">
        <f t="shared" si="8202"/>
        <v>8.3488312812485185E-3</v>
      </c>
      <c r="N37422">
        <f t="shared" si="8195"/>
        <v>0</v>
      </c>
      <c r="O37422">
        <f t="shared" si="8196"/>
        <v>0</v>
      </c>
      <c r="P37422">
        <f t="shared" si="8197"/>
        <v>0</v>
      </c>
      <c r="Q37422">
        <f t="shared" si="8192"/>
        <v>-0.8125</v>
      </c>
      <c r="R37422">
        <f>Random!A37420</f>
        <v>-0.40670219168788757</v>
      </c>
      <c r="T37422">
        <f t="shared" ca="1" si="8193"/>
        <v>9.5308121317356758E-3</v>
      </c>
      <c r="U37422">
        <f t="shared" ca="1" si="8199"/>
        <v>0</v>
      </c>
      <c r="V37422">
        <f t="shared" ca="1" si="8194"/>
        <v>0</v>
      </c>
    </row>
    <row r="37423" spans="6:22" x14ac:dyDescent="0.25">
      <c r="F37423">
        <f t="shared" si="8189"/>
        <v>37420</v>
      </c>
      <c r="G37423">
        <f t="shared" si="8200"/>
        <v>9.3550000000000005E-3</v>
      </c>
      <c r="H37423">
        <f t="shared" si="8190"/>
        <v>0</v>
      </c>
      <c r="I37423">
        <f t="shared" si="8198"/>
        <v>0</v>
      </c>
      <c r="J37423">
        <f t="shared" si="8201"/>
        <v>0</v>
      </c>
      <c r="L37423">
        <f t="shared" si="8191"/>
        <v>33396.325124994073</v>
      </c>
      <c r="M37423">
        <f t="shared" si="8202"/>
        <v>8.3490812812485188E-3</v>
      </c>
      <c r="N37423">
        <f t="shared" si="8195"/>
        <v>0</v>
      </c>
      <c r="O37423">
        <f t="shared" si="8196"/>
        <v>0</v>
      </c>
      <c r="P37423">
        <f t="shared" si="8197"/>
        <v>0</v>
      </c>
      <c r="Q37423">
        <f t="shared" si="8192"/>
        <v>0.453125</v>
      </c>
      <c r="R37423">
        <f>Random!A37421</f>
        <v>0.22734690603539642</v>
      </c>
      <c r="T37423">
        <f t="shared" ca="1" si="8193"/>
        <v>-1.394339152806881E-2</v>
      </c>
      <c r="U37423">
        <f t="shared" ca="1" si="8199"/>
        <v>0</v>
      </c>
      <c r="V37423">
        <f t="shared" ca="1" si="8194"/>
        <v>0</v>
      </c>
    </row>
    <row r="37424" spans="6:22" x14ac:dyDescent="0.25">
      <c r="F37424">
        <f t="shared" si="8189"/>
        <v>37421</v>
      </c>
      <c r="G37424">
        <f t="shared" si="8200"/>
        <v>9.3552500000000007E-3</v>
      </c>
      <c r="H37424">
        <f t="shared" si="8190"/>
        <v>0</v>
      </c>
      <c r="I37424">
        <f t="shared" si="8198"/>
        <v>0</v>
      </c>
      <c r="J37424">
        <f t="shared" si="8201"/>
        <v>0</v>
      </c>
      <c r="L37424">
        <f t="shared" si="8191"/>
        <v>33397.325124994073</v>
      </c>
      <c r="M37424">
        <f t="shared" si="8202"/>
        <v>8.349331281248519E-3</v>
      </c>
      <c r="N37424">
        <f t="shared" si="8195"/>
        <v>0</v>
      </c>
      <c r="O37424">
        <f t="shared" si="8196"/>
        <v>0</v>
      </c>
      <c r="P37424">
        <f t="shared" si="8197"/>
        <v>0</v>
      </c>
      <c r="Q37424">
        <f t="shared" si="8192"/>
        <v>-0.765625</v>
      </c>
      <c r="R37424">
        <f>Random!A37422</f>
        <v>-0.3821115017109552</v>
      </c>
      <c r="T37424">
        <f t="shared" ca="1" si="8193"/>
        <v>-3.3194194908499133E-2</v>
      </c>
      <c r="U37424">
        <f t="shared" ca="1" si="8199"/>
        <v>0</v>
      </c>
      <c r="V37424">
        <f t="shared" ca="1" si="8194"/>
        <v>0</v>
      </c>
    </row>
    <row r="37425" spans="6:22" x14ac:dyDescent="0.25">
      <c r="F37425">
        <f t="shared" si="8189"/>
        <v>37422</v>
      </c>
      <c r="G37425">
        <f t="shared" si="8200"/>
        <v>9.3554999999999992E-3</v>
      </c>
      <c r="H37425">
        <f t="shared" si="8190"/>
        <v>0</v>
      </c>
      <c r="I37425">
        <f t="shared" si="8198"/>
        <v>0</v>
      </c>
      <c r="J37425">
        <f t="shared" si="8201"/>
        <v>0</v>
      </c>
      <c r="L37425">
        <f t="shared" si="8191"/>
        <v>33398.325124994073</v>
      </c>
      <c r="M37425">
        <f t="shared" si="8202"/>
        <v>8.3495812812485175E-3</v>
      </c>
      <c r="N37425">
        <f t="shared" si="8195"/>
        <v>0</v>
      </c>
      <c r="O37425">
        <f t="shared" si="8196"/>
        <v>0</v>
      </c>
      <c r="P37425">
        <f t="shared" si="8197"/>
        <v>0</v>
      </c>
      <c r="Q37425">
        <f t="shared" si="8192"/>
        <v>0.765625</v>
      </c>
      <c r="R37425">
        <f>Random!A37423</f>
        <v>0.38232505332194167</v>
      </c>
      <c r="T37425">
        <f t="shared" ca="1" si="8193"/>
        <v>-4.0495449417899225E-2</v>
      </c>
      <c r="U37425">
        <f t="shared" ca="1" si="8199"/>
        <v>0</v>
      </c>
      <c r="V37425">
        <f t="shared" ca="1" si="8194"/>
        <v>0</v>
      </c>
    </row>
    <row r="37426" spans="6:22" x14ac:dyDescent="0.25">
      <c r="F37426">
        <f t="shared" si="8189"/>
        <v>37423</v>
      </c>
      <c r="G37426">
        <f t="shared" si="8200"/>
        <v>9.3557499999999995E-3</v>
      </c>
      <c r="H37426">
        <f t="shared" si="8190"/>
        <v>0</v>
      </c>
      <c r="I37426">
        <f t="shared" si="8198"/>
        <v>0</v>
      </c>
      <c r="J37426">
        <f t="shared" si="8201"/>
        <v>0</v>
      </c>
      <c r="L37426">
        <f t="shared" si="8191"/>
        <v>33399.325124994073</v>
      </c>
      <c r="M37426">
        <f t="shared" si="8202"/>
        <v>8.3498312812485178E-3</v>
      </c>
      <c r="N37426">
        <f t="shared" si="8195"/>
        <v>0</v>
      </c>
      <c r="O37426">
        <f t="shared" si="8196"/>
        <v>0</v>
      </c>
      <c r="P37426">
        <f t="shared" si="8197"/>
        <v>0</v>
      </c>
      <c r="Q37426">
        <f t="shared" si="8192"/>
        <v>0.4921875</v>
      </c>
      <c r="R37426">
        <f>Random!A37424</f>
        <v>0.24597605830734126</v>
      </c>
      <c r="T37426">
        <f t="shared" ca="1" si="8193"/>
        <v>-3.5626238142892855E-2</v>
      </c>
      <c r="U37426">
        <f t="shared" ca="1" si="8199"/>
        <v>0</v>
      </c>
      <c r="V37426">
        <f t="shared" ca="1" si="8194"/>
        <v>0</v>
      </c>
    </row>
    <row r="37427" spans="6:22" x14ac:dyDescent="0.25">
      <c r="F37427">
        <f t="shared" si="8189"/>
        <v>37424</v>
      </c>
      <c r="G37427">
        <f t="shared" si="8200"/>
        <v>9.3559999999999997E-3</v>
      </c>
      <c r="H37427">
        <f t="shared" si="8190"/>
        <v>0</v>
      </c>
      <c r="I37427">
        <f t="shared" si="8198"/>
        <v>0</v>
      </c>
      <c r="J37427">
        <f t="shared" si="8201"/>
        <v>0</v>
      </c>
      <c r="L37427">
        <f t="shared" si="8191"/>
        <v>33400.325124994073</v>
      </c>
      <c r="M37427">
        <f t="shared" si="8202"/>
        <v>8.350081281248518E-3</v>
      </c>
      <c r="N37427">
        <f t="shared" si="8195"/>
        <v>0</v>
      </c>
      <c r="O37427">
        <f t="shared" si="8196"/>
        <v>0</v>
      </c>
      <c r="P37427">
        <f t="shared" si="8197"/>
        <v>0</v>
      </c>
      <c r="Q37427">
        <f t="shared" si="8192"/>
        <v>-0.765625</v>
      </c>
      <c r="R37427">
        <f>Random!A37425</f>
        <v>-0.38476088202782077</v>
      </c>
      <c r="T37427">
        <f t="shared" ca="1" si="8193"/>
        <v>-1.9656525216981753E-2</v>
      </c>
      <c r="U37427">
        <f t="shared" ca="1" si="8199"/>
        <v>0</v>
      </c>
      <c r="V37427">
        <f t="shared" ca="1" si="8194"/>
        <v>0</v>
      </c>
    </row>
    <row r="37428" spans="6:22" x14ac:dyDescent="0.25">
      <c r="F37428">
        <f t="shared" si="8189"/>
        <v>37425</v>
      </c>
      <c r="G37428">
        <f t="shared" si="8200"/>
        <v>9.35625E-3</v>
      </c>
      <c r="H37428">
        <f t="shared" si="8190"/>
        <v>0</v>
      </c>
      <c r="I37428">
        <f t="shared" si="8198"/>
        <v>0</v>
      </c>
      <c r="J37428">
        <f t="shared" si="8201"/>
        <v>0</v>
      </c>
      <c r="L37428">
        <f t="shared" si="8191"/>
        <v>33401.325124994073</v>
      </c>
      <c r="M37428">
        <f t="shared" si="8202"/>
        <v>8.3503312812485183E-3</v>
      </c>
      <c r="N37428">
        <f t="shared" si="8195"/>
        <v>0</v>
      </c>
      <c r="O37428">
        <f t="shared" si="8196"/>
        <v>0</v>
      </c>
      <c r="P37428">
        <f t="shared" si="8197"/>
        <v>0</v>
      </c>
      <c r="Q37428">
        <f t="shared" si="8192"/>
        <v>-0.578125</v>
      </c>
      <c r="R37428">
        <f>Random!A37426</f>
        <v>-0.28906485227689405</v>
      </c>
      <c r="T37428">
        <f t="shared" ca="1" si="8193"/>
        <v>4.3007383995557523E-3</v>
      </c>
      <c r="U37428">
        <f t="shared" ca="1" si="8199"/>
        <v>0</v>
      </c>
      <c r="V37428">
        <f t="shared" ca="1" si="8194"/>
        <v>0</v>
      </c>
    </row>
    <row r="37429" spans="6:22" x14ac:dyDescent="0.25">
      <c r="F37429">
        <f t="shared" si="8189"/>
        <v>37426</v>
      </c>
      <c r="G37429">
        <f t="shared" si="8200"/>
        <v>9.3565000000000002E-3</v>
      </c>
      <c r="H37429">
        <f t="shared" si="8190"/>
        <v>0</v>
      </c>
      <c r="I37429">
        <f t="shared" si="8198"/>
        <v>0</v>
      </c>
      <c r="J37429">
        <f t="shared" si="8201"/>
        <v>0</v>
      </c>
      <c r="L37429">
        <f t="shared" si="8191"/>
        <v>33402.325124994073</v>
      </c>
      <c r="M37429">
        <f t="shared" si="8202"/>
        <v>8.3505812812485185E-3</v>
      </c>
      <c r="N37429">
        <f t="shared" si="8195"/>
        <v>0</v>
      </c>
      <c r="O37429">
        <f t="shared" si="8196"/>
        <v>0</v>
      </c>
      <c r="P37429">
        <f t="shared" si="8197"/>
        <v>0</v>
      </c>
      <c r="Q37429">
        <f t="shared" si="8192"/>
        <v>-0.609375</v>
      </c>
      <c r="R37429">
        <f>Random!A37427</f>
        <v>-0.3038358980742748</v>
      </c>
      <c r="T37429">
        <f t="shared" ca="1" si="8193"/>
        <v>2.6395389438508752E-2</v>
      </c>
      <c r="U37429">
        <f t="shared" ca="1" si="8199"/>
        <v>0</v>
      </c>
      <c r="V37429">
        <f t="shared" ca="1" si="8194"/>
        <v>0</v>
      </c>
    </row>
    <row r="37430" spans="6:22" x14ac:dyDescent="0.25">
      <c r="F37430">
        <f t="shared" si="8189"/>
        <v>37427</v>
      </c>
      <c r="G37430">
        <f t="shared" si="8200"/>
        <v>9.3567500000000005E-3</v>
      </c>
      <c r="H37430">
        <f t="shared" si="8190"/>
        <v>0</v>
      </c>
      <c r="I37430">
        <f t="shared" si="8198"/>
        <v>0</v>
      </c>
      <c r="J37430">
        <f t="shared" si="8201"/>
        <v>0</v>
      </c>
      <c r="L37430">
        <f t="shared" si="8191"/>
        <v>33403.325124994073</v>
      </c>
      <c r="M37430">
        <f t="shared" si="8202"/>
        <v>8.3508312812485188E-3</v>
      </c>
      <c r="N37430">
        <f t="shared" si="8195"/>
        <v>0</v>
      </c>
      <c r="O37430">
        <f t="shared" si="8196"/>
        <v>0</v>
      </c>
      <c r="P37430">
        <f t="shared" si="8197"/>
        <v>0</v>
      </c>
      <c r="Q37430">
        <f t="shared" si="8192"/>
        <v>0.953125</v>
      </c>
      <c r="R37430">
        <f>Random!A37428</f>
        <v>0.47660568923983537</v>
      </c>
      <c r="T37430">
        <f t="shared" ca="1" si="8193"/>
        <v>3.9705125004151222E-2</v>
      </c>
      <c r="U37430">
        <f t="shared" ca="1" si="8199"/>
        <v>0</v>
      </c>
      <c r="V37430">
        <f t="shared" ca="1" si="8194"/>
        <v>0</v>
      </c>
    </row>
    <row r="37431" spans="6:22" x14ac:dyDescent="0.25">
      <c r="F37431">
        <f t="shared" si="8189"/>
        <v>37428</v>
      </c>
      <c r="G37431">
        <f t="shared" si="8200"/>
        <v>9.3570000000000007E-3</v>
      </c>
      <c r="H37431">
        <f t="shared" si="8190"/>
        <v>0</v>
      </c>
      <c r="I37431">
        <f t="shared" si="8198"/>
        <v>0</v>
      </c>
      <c r="J37431">
        <f t="shared" si="8201"/>
        <v>0</v>
      </c>
      <c r="L37431">
        <f t="shared" si="8191"/>
        <v>33404.325124994073</v>
      </c>
      <c r="M37431">
        <f t="shared" si="8202"/>
        <v>8.351081281248519E-3</v>
      </c>
      <c r="N37431">
        <f t="shared" si="8195"/>
        <v>0</v>
      </c>
      <c r="O37431">
        <f t="shared" si="8196"/>
        <v>0</v>
      </c>
      <c r="P37431">
        <f t="shared" si="8197"/>
        <v>0</v>
      </c>
      <c r="Q37431">
        <f t="shared" si="8192"/>
        <v>0.765625</v>
      </c>
      <c r="R37431">
        <f>Random!A37429</f>
        <v>0.38427689245439511</v>
      </c>
      <c r="T37431">
        <f t="shared" ca="1" si="8193"/>
        <v>3.8288728281866469E-2</v>
      </c>
      <c r="U37431">
        <f t="shared" ca="1" si="8199"/>
        <v>0</v>
      </c>
      <c r="V37431">
        <f t="shared" ca="1" si="8194"/>
        <v>0</v>
      </c>
    </row>
    <row r="37432" spans="6:22" x14ac:dyDescent="0.25">
      <c r="F37432">
        <f t="shared" si="8189"/>
        <v>37429</v>
      </c>
      <c r="G37432">
        <f t="shared" si="8200"/>
        <v>9.3572499999999992E-3</v>
      </c>
      <c r="H37432">
        <f t="shared" si="8190"/>
        <v>0</v>
      </c>
      <c r="I37432">
        <f t="shared" si="8198"/>
        <v>0</v>
      </c>
      <c r="J37432">
        <f t="shared" si="8201"/>
        <v>0</v>
      </c>
      <c r="L37432">
        <f t="shared" si="8191"/>
        <v>33405.325124994073</v>
      </c>
      <c r="M37432">
        <f t="shared" si="8202"/>
        <v>8.3513312812485176E-3</v>
      </c>
      <c r="N37432">
        <f t="shared" si="8195"/>
        <v>0</v>
      </c>
      <c r="O37432">
        <f t="shared" si="8196"/>
        <v>0</v>
      </c>
      <c r="P37432">
        <f t="shared" si="8197"/>
        <v>0</v>
      </c>
      <c r="Q37432">
        <f t="shared" si="8192"/>
        <v>-0.4296875</v>
      </c>
      <c r="R37432">
        <f>Random!A37430</f>
        <v>-0.21546464718154257</v>
      </c>
      <c r="T37432">
        <f t="shared" ca="1" si="8193"/>
        <v>2.4036786558120287E-2</v>
      </c>
      <c r="U37432">
        <f t="shared" ca="1" si="8199"/>
        <v>0</v>
      </c>
      <c r="V37432">
        <f t="shared" ca="1" si="8194"/>
        <v>0</v>
      </c>
    </row>
    <row r="37433" spans="6:22" x14ac:dyDescent="0.25">
      <c r="F37433">
        <f t="shared" si="8189"/>
        <v>37430</v>
      </c>
      <c r="G37433">
        <f t="shared" si="8200"/>
        <v>9.3574999999999995E-3</v>
      </c>
      <c r="H37433">
        <f t="shared" si="8190"/>
        <v>0</v>
      </c>
      <c r="I37433">
        <f t="shared" si="8198"/>
        <v>0</v>
      </c>
      <c r="J37433">
        <f t="shared" si="8201"/>
        <v>0</v>
      </c>
      <c r="L37433">
        <f t="shared" si="8191"/>
        <v>33406.325124994073</v>
      </c>
      <c r="M37433">
        <f t="shared" si="8202"/>
        <v>8.3515812812485178E-3</v>
      </c>
      <c r="N37433">
        <f t="shared" si="8195"/>
        <v>0</v>
      </c>
      <c r="O37433">
        <f t="shared" si="8196"/>
        <v>0</v>
      </c>
      <c r="P37433">
        <f t="shared" si="8197"/>
        <v>0</v>
      </c>
      <c r="Q37433">
        <f t="shared" si="8192"/>
        <v>-0.3359375</v>
      </c>
      <c r="R37433">
        <f>Random!A37431</f>
        <v>-0.16732011719205497</v>
      </c>
      <c r="T37433">
        <f t="shared" ca="1" si="8193"/>
        <v>2.5048333606044891E-3</v>
      </c>
      <c r="U37433">
        <f t="shared" ca="1" si="8199"/>
        <v>0</v>
      </c>
      <c r="V37433">
        <f t="shared" ca="1" si="8194"/>
        <v>0</v>
      </c>
    </row>
    <row r="37434" spans="6:22" x14ac:dyDescent="0.25">
      <c r="F37434">
        <f t="shared" si="8189"/>
        <v>37431</v>
      </c>
      <c r="G37434">
        <f t="shared" si="8200"/>
        <v>9.3577499999999997E-3</v>
      </c>
      <c r="H37434">
        <f t="shared" si="8190"/>
        <v>0</v>
      </c>
      <c r="I37434">
        <f t="shared" si="8198"/>
        <v>0</v>
      </c>
      <c r="J37434">
        <f t="shared" si="8201"/>
        <v>0</v>
      </c>
      <c r="L37434">
        <f t="shared" si="8191"/>
        <v>33407.325124994073</v>
      </c>
      <c r="M37434">
        <f t="shared" si="8202"/>
        <v>8.3518312812485181E-3</v>
      </c>
      <c r="N37434">
        <f t="shared" si="8195"/>
        <v>0</v>
      </c>
      <c r="O37434">
        <f t="shared" si="8196"/>
        <v>0</v>
      </c>
      <c r="P37434">
        <f t="shared" si="8197"/>
        <v>0</v>
      </c>
      <c r="Q37434">
        <f t="shared" si="8192"/>
        <v>-0.1171875</v>
      </c>
      <c r="R37434">
        <f>Random!A37432</f>
        <v>-5.7716741562620633E-2</v>
      </c>
      <c r="T37434">
        <f t="shared" ca="1" si="8193"/>
        <v>-1.7948208073566736E-2</v>
      </c>
      <c r="U37434">
        <f t="shared" ca="1" si="8199"/>
        <v>0</v>
      </c>
      <c r="V37434">
        <f t="shared" ca="1" si="8194"/>
        <v>0</v>
      </c>
    </row>
    <row r="37435" spans="6:22" x14ac:dyDescent="0.25">
      <c r="F37435">
        <f t="shared" si="8189"/>
        <v>37432</v>
      </c>
      <c r="G37435">
        <f t="shared" si="8200"/>
        <v>9.358E-3</v>
      </c>
      <c r="H37435">
        <f t="shared" si="8190"/>
        <v>0</v>
      </c>
      <c r="I37435">
        <f t="shared" si="8198"/>
        <v>0</v>
      </c>
      <c r="J37435">
        <f t="shared" si="8201"/>
        <v>0</v>
      </c>
      <c r="L37435">
        <f t="shared" si="8191"/>
        <v>33408.325124994073</v>
      </c>
      <c r="M37435">
        <f t="shared" si="8202"/>
        <v>8.3520812812485183E-3</v>
      </c>
      <c r="N37435">
        <f t="shared" si="8195"/>
        <v>0</v>
      </c>
      <c r="O37435">
        <f t="shared" si="8196"/>
        <v>0</v>
      </c>
      <c r="P37435">
        <f t="shared" si="8197"/>
        <v>0</v>
      </c>
      <c r="Q37435">
        <f t="shared" si="8192"/>
        <v>0.703125</v>
      </c>
      <c r="R37435">
        <f>Random!A37433</f>
        <v>0.35018343578751487</v>
      </c>
      <c r="T37435">
        <f t="shared" ca="1" si="8193"/>
        <v>-3.0542750940838293E-2</v>
      </c>
      <c r="U37435">
        <f t="shared" ca="1" si="8199"/>
        <v>0</v>
      </c>
      <c r="V37435">
        <f t="shared" ca="1" si="8194"/>
        <v>0</v>
      </c>
    </row>
    <row r="37436" spans="6:22" x14ac:dyDescent="0.25">
      <c r="F37436">
        <f t="shared" si="8189"/>
        <v>37433</v>
      </c>
      <c r="G37436">
        <f t="shared" si="8200"/>
        <v>9.3582500000000002E-3</v>
      </c>
      <c r="H37436">
        <f t="shared" si="8190"/>
        <v>0</v>
      </c>
      <c r="I37436">
        <f t="shared" si="8198"/>
        <v>0</v>
      </c>
      <c r="J37436">
        <f t="shared" si="8201"/>
        <v>0</v>
      </c>
      <c r="L37436">
        <f t="shared" si="8191"/>
        <v>33409.325124994073</v>
      </c>
      <c r="M37436">
        <f t="shared" si="8202"/>
        <v>8.3523312812485186E-3</v>
      </c>
      <c r="N37436">
        <f t="shared" si="8195"/>
        <v>0</v>
      </c>
      <c r="O37436">
        <f t="shared" si="8196"/>
        <v>0</v>
      </c>
      <c r="P37436">
        <f t="shared" si="8197"/>
        <v>0</v>
      </c>
      <c r="Q37436">
        <f t="shared" si="8192"/>
        <v>0.609375</v>
      </c>
      <c r="R37436">
        <f>Random!A37434</f>
        <v>0.30645695612180124</v>
      </c>
      <c r="T37436">
        <f t="shared" ca="1" si="8193"/>
        <v>-3.3539608676372734E-2</v>
      </c>
      <c r="U37436">
        <f t="shared" ca="1" si="8199"/>
        <v>0</v>
      </c>
      <c r="V37436">
        <f t="shared" ca="1" si="8194"/>
        <v>0</v>
      </c>
    </row>
    <row r="37437" spans="6:22" x14ac:dyDescent="0.25">
      <c r="F37437">
        <f t="shared" si="8189"/>
        <v>37434</v>
      </c>
      <c r="G37437">
        <f t="shared" si="8200"/>
        <v>9.3585000000000005E-3</v>
      </c>
      <c r="H37437">
        <f t="shared" si="8190"/>
        <v>0</v>
      </c>
      <c r="I37437">
        <f t="shared" si="8198"/>
        <v>0</v>
      </c>
      <c r="J37437">
        <f t="shared" si="8201"/>
        <v>0</v>
      </c>
      <c r="L37437">
        <f t="shared" si="8191"/>
        <v>33410.325124994073</v>
      </c>
      <c r="M37437">
        <f t="shared" si="8202"/>
        <v>8.3525812812485188E-3</v>
      </c>
      <c r="N37437">
        <f t="shared" si="8195"/>
        <v>0</v>
      </c>
      <c r="O37437">
        <f t="shared" si="8196"/>
        <v>0</v>
      </c>
      <c r="P37437">
        <f t="shared" si="8197"/>
        <v>0</v>
      </c>
      <c r="Q37437">
        <f t="shared" si="8192"/>
        <v>6.25E-2</v>
      </c>
      <c r="R37437">
        <f>Random!A37435</f>
        <v>3.1667329570623348E-2</v>
      </c>
      <c r="T37437">
        <f t="shared" ca="1" si="8193"/>
        <v>-2.6430352170399848E-2</v>
      </c>
      <c r="U37437">
        <f t="shared" ca="1" si="8199"/>
        <v>0</v>
      </c>
      <c r="V37437">
        <f t="shared" ca="1" si="8194"/>
        <v>0</v>
      </c>
    </row>
    <row r="37438" spans="6:22" x14ac:dyDescent="0.25">
      <c r="F37438">
        <f t="shared" ref="F37438:F37501" si="8203">F37437+1</f>
        <v>37435</v>
      </c>
      <c r="G37438">
        <f t="shared" si="8200"/>
        <v>9.3587500000000007E-3</v>
      </c>
      <c r="H37438">
        <f t="shared" ref="H37438:H37501" si="8204">IF(AND(0&lt;=F37438, F37438&lt;=$D$10),2*PI()*($D$8+$D$5*G37438/(2*$D$6))*G37438,0)</f>
        <v>0</v>
      </c>
      <c r="I37438">
        <f t="shared" si="8198"/>
        <v>0</v>
      </c>
      <c r="J37438">
        <f t="shared" si="8201"/>
        <v>0</v>
      </c>
      <c r="L37438">
        <f t="shared" ref="L37438:L37501" si="8205">L37437+1</f>
        <v>33411.325124994073</v>
      </c>
      <c r="M37438">
        <f t="shared" si="8202"/>
        <v>8.3528312812485191E-3</v>
      </c>
      <c r="N37438">
        <f t="shared" si="8195"/>
        <v>0</v>
      </c>
      <c r="O37438">
        <f t="shared" si="8196"/>
        <v>0</v>
      </c>
      <c r="P37438">
        <f t="shared" si="8197"/>
        <v>0</v>
      </c>
      <c r="Q37438">
        <f t="shared" ref="Q37438:Q37501" si="8206">ROUND((O37438+$D$13*R37438)*$D$3,0)/($D$3)</f>
        <v>-0.5546875</v>
      </c>
      <c r="R37438">
        <f>Random!A37436</f>
        <v>-0.2789227732149171</v>
      </c>
      <c r="T37438">
        <f t="shared" ref="T37438:T37501" ca="1" si="8207">IF(F37438&lt;$D$10,0,IFERROR(CORREL(OFFSET($J$3,0,0,$D$10,1),OFFSET($Q$3,F37438-$D$10,0,$D$10,1)),0))</f>
        <v>-1.1406725076365781E-2</v>
      </c>
      <c r="U37438">
        <f t="shared" ca="1" si="8199"/>
        <v>0</v>
      </c>
      <c r="V37438">
        <f t="shared" ref="V37438:V37501" ca="1" si="8208">U37438*G37438</f>
        <v>0</v>
      </c>
    </row>
    <row r="37439" spans="6:22" x14ac:dyDescent="0.25">
      <c r="F37439">
        <f t="shared" si="8203"/>
        <v>37436</v>
      </c>
      <c r="G37439">
        <f t="shared" si="8200"/>
        <v>9.3589999999999993E-3</v>
      </c>
      <c r="H37439">
        <f t="shared" si="8204"/>
        <v>0</v>
      </c>
      <c r="I37439">
        <f t="shared" si="8198"/>
        <v>0</v>
      </c>
      <c r="J37439">
        <f t="shared" si="8201"/>
        <v>0</v>
      </c>
      <c r="L37439">
        <f t="shared" si="8205"/>
        <v>33412.325124994073</v>
      </c>
      <c r="M37439">
        <f t="shared" si="8202"/>
        <v>8.3530812812485176E-3</v>
      </c>
      <c r="N37439">
        <f t="shared" si="8195"/>
        <v>0</v>
      </c>
      <c r="O37439">
        <f t="shared" si="8196"/>
        <v>0</v>
      </c>
      <c r="P37439">
        <f t="shared" si="8197"/>
        <v>0</v>
      </c>
      <c r="Q37439">
        <f t="shared" si="8206"/>
        <v>-3.90625E-2</v>
      </c>
      <c r="R37439">
        <f>Random!A37437</f>
        <v>-1.8908429013477668E-2</v>
      </c>
      <c r="T37439">
        <f t="shared" ca="1" si="8207"/>
        <v>7.8312747899377255E-3</v>
      </c>
      <c r="U37439">
        <f t="shared" ca="1" si="8199"/>
        <v>0</v>
      </c>
      <c r="V37439">
        <f t="shared" ca="1" si="8208"/>
        <v>0</v>
      </c>
    </row>
    <row r="37440" spans="6:22" x14ac:dyDescent="0.25">
      <c r="F37440">
        <f t="shared" si="8203"/>
        <v>37437</v>
      </c>
      <c r="G37440">
        <f t="shared" si="8200"/>
        <v>9.3592499999999995E-3</v>
      </c>
      <c r="H37440">
        <f t="shared" si="8204"/>
        <v>0</v>
      </c>
      <c r="I37440">
        <f t="shared" si="8198"/>
        <v>0</v>
      </c>
      <c r="J37440">
        <f t="shared" si="8201"/>
        <v>0</v>
      </c>
      <c r="L37440">
        <f t="shared" si="8205"/>
        <v>33413.325124994073</v>
      </c>
      <c r="M37440">
        <f t="shared" si="8202"/>
        <v>8.3533312812485178E-3</v>
      </c>
      <c r="N37440">
        <f t="shared" si="8195"/>
        <v>0</v>
      </c>
      <c r="O37440">
        <f t="shared" si="8196"/>
        <v>0</v>
      </c>
      <c r="P37440">
        <f t="shared" si="8197"/>
        <v>0</v>
      </c>
      <c r="Q37440">
        <f t="shared" si="8206"/>
        <v>-0.75</v>
      </c>
      <c r="R37440">
        <f>Random!A37438</f>
        <v>-0.37591020788281337</v>
      </c>
      <c r="T37440">
        <f t="shared" ca="1" si="8207"/>
        <v>2.3320439757871458E-2</v>
      </c>
      <c r="U37440">
        <f t="shared" ca="1" si="8199"/>
        <v>0</v>
      </c>
      <c r="V37440">
        <f t="shared" ca="1" si="8208"/>
        <v>0</v>
      </c>
    </row>
    <row r="37441" spans="6:22" x14ac:dyDescent="0.25">
      <c r="F37441">
        <f t="shared" si="8203"/>
        <v>37438</v>
      </c>
      <c r="G37441">
        <f t="shared" si="8200"/>
        <v>9.3594999999999998E-3</v>
      </c>
      <c r="H37441">
        <f t="shared" si="8204"/>
        <v>0</v>
      </c>
      <c r="I37441">
        <f t="shared" si="8198"/>
        <v>0</v>
      </c>
      <c r="J37441">
        <f t="shared" si="8201"/>
        <v>0</v>
      </c>
      <c r="L37441">
        <f t="shared" si="8205"/>
        <v>33414.325124994073</v>
      </c>
      <c r="M37441">
        <f t="shared" si="8202"/>
        <v>8.3535812812485181E-3</v>
      </c>
      <c r="N37441">
        <f t="shared" si="8195"/>
        <v>0</v>
      </c>
      <c r="O37441">
        <f t="shared" si="8196"/>
        <v>0</v>
      </c>
      <c r="P37441">
        <f t="shared" si="8197"/>
        <v>0</v>
      </c>
      <c r="Q37441">
        <f t="shared" si="8206"/>
        <v>-0.828125</v>
      </c>
      <c r="R37441">
        <f>Random!A37439</f>
        <v>-0.41572416536197032</v>
      </c>
      <c r="T37441">
        <f t="shared" ca="1" si="8207"/>
        <v>3.2137525403710829E-2</v>
      </c>
      <c r="U37441">
        <f t="shared" ca="1" si="8199"/>
        <v>0</v>
      </c>
      <c r="V37441">
        <f t="shared" ca="1" si="8208"/>
        <v>0</v>
      </c>
    </row>
    <row r="37442" spans="6:22" x14ac:dyDescent="0.25">
      <c r="F37442">
        <f t="shared" si="8203"/>
        <v>37439</v>
      </c>
      <c r="G37442">
        <f t="shared" si="8200"/>
        <v>9.35975E-3</v>
      </c>
      <c r="H37442">
        <f t="shared" si="8204"/>
        <v>0</v>
      </c>
      <c r="I37442">
        <f t="shared" si="8198"/>
        <v>0</v>
      </c>
      <c r="J37442">
        <f t="shared" si="8201"/>
        <v>0</v>
      </c>
      <c r="L37442">
        <f t="shared" si="8205"/>
        <v>33415.325124994073</v>
      </c>
      <c r="M37442">
        <f t="shared" si="8202"/>
        <v>8.3538312812485183E-3</v>
      </c>
      <c r="N37442">
        <f t="shared" si="8195"/>
        <v>0</v>
      </c>
      <c r="O37442">
        <f t="shared" si="8196"/>
        <v>0</v>
      </c>
      <c r="P37442">
        <f t="shared" si="8197"/>
        <v>0</v>
      </c>
      <c r="Q37442">
        <f t="shared" si="8206"/>
        <v>0.9609375</v>
      </c>
      <c r="R37442">
        <f>Random!A37440</f>
        <v>0.48133207387230381</v>
      </c>
      <c r="T37442">
        <f t="shared" ca="1" si="8207"/>
        <v>3.1695238910089477E-2</v>
      </c>
      <c r="U37442">
        <f t="shared" ca="1" si="8199"/>
        <v>0</v>
      </c>
      <c r="V37442">
        <f t="shared" ca="1" si="8208"/>
        <v>0</v>
      </c>
    </row>
    <row r="37443" spans="6:22" x14ac:dyDescent="0.25">
      <c r="F37443">
        <f t="shared" si="8203"/>
        <v>37440</v>
      </c>
      <c r="G37443">
        <f t="shared" si="8200"/>
        <v>9.3600000000000003E-3</v>
      </c>
      <c r="H37443">
        <f t="shared" si="8204"/>
        <v>0</v>
      </c>
      <c r="I37443">
        <f t="shared" si="8198"/>
        <v>0</v>
      </c>
      <c r="J37443">
        <f t="shared" si="8201"/>
        <v>0</v>
      </c>
      <c r="L37443">
        <f t="shared" si="8205"/>
        <v>33416.325124994073</v>
      </c>
      <c r="M37443">
        <f t="shared" si="8202"/>
        <v>8.3540812812485186E-3</v>
      </c>
      <c r="N37443">
        <f t="shared" si="8195"/>
        <v>0</v>
      </c>
      <c r="O37443">
        <f t="shared" si="8196"/>
        <v>0</v>
      </c>
      <c r="P37443">
        <f t="shared" si="8197"/>
        <v>0</v>
      </c>
      <c r="Q37443">
        <f t="shared" si="8206"/>
        <v>-0.671875</v>
      </c>
      <c r="R37443">
        <f>Random!A37441</f>
        <v>-0.33422867228998787</v>
      </c>
      <c r="T37443">
        <f t="shared" ca="1" si="8207"/>
        <v>1.9638458133788183E-2</v>
      </c>
      <c r="U37443">
        <f t="shared" ca="1" si="8199"/>
        <v>0</v>
      </c>
      <c r="V37443">
        <f t="shared" ca="1" si="8208"/>
        <v>0</v>
      </c>
    </row>
    <row r="37444" spans="6:22" x14ac:dyDescent="0.25">
      <c r="F37444">
        <f t="shared" si="8203"/>
        <v>37441</v>
      </c>
      <c r="G37444">
        <f t="shared" si="8200"/>
        <v>9.3602500000000005E-3</v>
      </c>
      <c r="H37444">
        <f t="shared" si="8204"/>
        <v>0</v>
      </c>
      <c r="I37444">
        <f t="shared" si="8198"/>
        <v>0</v>
      </c>
      <c r="J37444">
        <f t="shared" si="8201"/>
        <v>0</v>
      </c>
      <c r="L37444">
        <f t="shared" si="8205"/>
        <v>33417.325124994073</v>
      </c>
      <c r="M37444">
        <f t="shared" si="8202"/>
        <v>8.3543312812485188E-3</v>
      </c>
      <c r="N37444">
        <f t="shared" ref="N37444:N37507" si="8209">IF(AND(0&lt;=M37444,M37444&lt;=$D$6),2*PI()*($D$8+$D$5*M37444/(2*$D$6))*M37444,0)</f>
        <v>0</v>
      </c>
      <c r="O37444">
        <f t="shared" ref="O37444:O37507" si="8210">SIN(N37444)</f>
        <v>0</v>
      </c>
      <c r="P37444">
        <f t="shared" ref="P37444:P37507" si="8211">ROUND(O37444*$D$3,0)/($D$3)</f>
        <v>0</v>
      </c>
      <c r="Q37444">
        <f t="shared" si="8206"/>
        <v>-7.03125E-2</v>
      </c>
      <c r="R37444">
        <f>Random!A37442</f>
        <v>-3.5238103363666062E-2</v>
      </c>
      <c r="T37444">
        <f t="shared" ca="1" si="8207"/>
        <v>2.5635627422776154E-3</v>
      </c>
      <c r="U37444">
        <f t="shared" ca="1" si="8199"/>
        <v>0</v>
      </c>
      <c r="V37444">
        <f t="shared" ca="1" si="8208"/>
        <v>0</v>
      </c>
    </row>
    <row r="37445" spans="6:22" x14ac:dyDescent="0.25">
      <c r="F37445">
        <f t="shared" si="8203"/>
        <v>37442</v>
      </c>
      <c r="G37445">
        <f t="shared" si="8200"/>
        <v>9.3605000000000008E-3</v>
      </c>
      <c r="H37445">
        <f t="shared" si="8204"/>
        <v>0</v>
      </c>
      <c r="I37445">
        <f t="shared" ref="I37445:I37508" si="8212">SIN(H37445)</f>
        <v>0</v>
      </c>
      <c r="J37445">
        <f t="shared" si="8201"/>
        <v>0</v>
      </c>
      <c r="L37445">
        <f t="shared" si="8205"/>
        <v>33418.325124994073</v>
      </c>
      <c r="M37445">
        <f t="shared" si="8202"/>
        <v>8.3545812812485191E-3</v>
      </c>
      <c r="N37445">
        <f t="shared" si="8209"/>
        <v>0</v>
      </c>
      <c r="O37445">
        <f t="shared" si="8210"/>
        <v>0</v>
      </c>
      <c r="P37445">
        <f t="shared" si="8211"/>
        <v>0</v>
      </c>
      <c r="Q37445">
        <f t="shared" si="8206"/>
        <v>-0.7421875</v>
      </c>
      <c r="R37445">
        <f>Random!A37443</f>
        <v>-0.3728298675812336</v>
      </c>
      <c r="T37445">
        <f t="shared" ca="1" si="8207"/>
        <v>-1.4820994246170076E-2</v>
      </c>
      <c r="U37445">
        <f t="shared" ca="1" si="8199"/>
        <v>0</v>
      </c>
      <c r="V37445">
        <f t="shared" ca="1" si="8208"/>
        <v>0</v>
      </c>
    </row>
    <row r="37446" spans="6:22" x14ac:dyDescent="0.25">
      <c r="F37446">
        <f t="shared" si="8203"/>
        <v>37443</v>
      </c>
      <c r="G37446">
        <f t="shared" si="8200"/>
        <v>9.3607499999999993E-3</v>
      </c>
      <c r="H37446">
        <f t="shared" si="8204"/>
        <v>0</v>
      </c>
      <c r="I37446">
        <f t="shared" si="8212"/>
        <v>0</v>
      </c>
      <c r="J37446">
        <f t="shared" si="8201"/>
        <v>0</v>
      </c>
      <c r="L37446">
        <f t="shared" si="8205"/>
        <v>33419.325124994073</v>
      </c>
      <c r="M37446">
        <f t="shared" si="8202"/>
        <v>8.3548312812485176E-3</v>
      </c>
      <c r="N37446">
        <f t="shared" si="8209"/>
        <v>0</v>
      </c>
      <c r="O37446">
        <f t="shared" si="8210"/>
        <v>0</v>
      </c>
      <c r="P37446">
        <f t="shared" si="8211"/>
        <v>0</v>
      </c>
      <c r="Q37446">
        <f t="shared" si="8206"/>
        <v>0.7578125</v>
      </c>
      <c r="R37446">
        <f>Random!A37444</f>
        <v>0.37794045015639932</v>
      </c>
      <c r="T37446">
        <f t="shared" ca="1" si="8207"/>
        <v>-2.5466239249680098E-2</v>
      </c>
      <c r="U37446">
        <f t="shared" ca="1" si="8199"/>
        <v>0</v>
      </c>
      <c r="V37446">
        <f t="shared" ca="1" si="8208"/>
        <v>0</v>
      </c>
    </row>
    <row r="37447" spans="6:22" x14ac:dyDescent="0.25">
      <c r="F37447">
        <f t="shared" si="8203"/>
        <v>37444</v>
      </c>
      <c r="G37447">
        <f t="shared" si="8200"/>
        <v>9.3609999999999995E-3</v>
      </c>
      <c r="H37447">
        <f t="shared" si="8204"/>
        <v>0</v>
      </c>
      <c r="I37447">
        <f t="shared" si="8212"/>
        <v>0</v>
      </c>
      <c r="J37447">
        <f t="shared" si="8201"/>
        <v>0</v>
      </c>
      <c r="L37447">
        <f t="shared" si="8205"/>
        <v>33420.325124994073</v>
      </c>
      <c r="M37447">
        <f t="shared" si="8202"/>
        <v>8.3550812812485178E-3</v>
      </c>
      <c r="N37447">
        <f t="shared" si="8209"/>
        <v>0</v>
      </c>
      <c r="O37447">
        <f t="shared" si="8210"/>
        <v>0</v>
      </c>
      <c r="P37447">
        <f t="shared" si="8211"/>
        <v>0</v>
      </c>
      <c r="Q37447">
        <f t="shared" si="8206"/>
        <v>0.4453125</v>
      </c>
      <c r="R37447">
        <f>Random!A37445</f>
        <v>0.22092757342556724</v>
      </c>
      <c r="T37447">
        <f t="shared" ca="1" si="8207"/>
        <v>-2.7501665121506133E-2</v>
      </c>
      <c r="U37447">
        <f t="shared" ca="1" si="8199"/>
        <v>0</v>
      </c>
      <c r="V37447">
        <f t="shared" ca="1" si="8208"/>
        <v>0</v>
      </c>
    </row>
    <row r="37448" spans="6:22" x14ac:dyDescent="0.25">
      <c r="F37448">
        <f t="shared" si="8203"/>
        <v>37445</v>
      </c>
      <c r="G37448">
        <f t="shared" si="8200"/>
        <v>9.3612499999999998E-3</v>
      </c>
      <c r="H37448">
        <f t="shared" si="8204"/>
        <v>0</v>
      </c>
      <c r="I37448">
        <f t="shared" si="8212"/>
        <v>0</v>
      </c>
      <c r="J37448">
        <f t="shared" si="8201"/>
        <v>0</v>
      </c>
      <c r="L37448">
        <f t="shared" si="8205"/>
        <v>33421.325124994073</v>
      </c>
      <c r="M37448">
        <f t="shared" si="8202"/>
        <v>8.3553312812485181E-3</v>
      </c>
      <c r="N37448">
        <f t="shared" si="8209"/>
        <v>0</v>
      </c>
      <c r="O37448">
        <f t="shared" si="8210"/>
        <v>0</v>
      </c>
      <c r="P37448">
        <f t="shared" si="8211"/>
        <v>0</v>
      </c>
      <c r="Q37448">
        <f t="shared" si="8206"/>
        <v>0.140625</v>
      </c>
      <c r="R37448">
        <f>Random!A37446</f>
        <v>6.8764851483242961E-2</v>
      </c>
      <c r="T37448">
        <f t="shared" ca="1" si="8207"/>
        <v>-2.1854229457358175E-2</v>
      </c>
      <c r="U37448">
        <f t="shared" ca="1" si="8199"/>
        <v>0</v>
      </c>
      <c r="V37448">
        <f t="shared" ca="1" si="8208"/>
        <v>0</v>
      </c>
    </row>
    <row r="37449" spans="6:22" x14ac:dyDescent="0.25">
      <c r="F37449">
        <f t="shared" si="8203"/>
        <v>37446</v>
      </c>
      <c r="G37449">
        <f t="shared" si="8200"/>
        <v>9.3615E-3</v>
      </c>
      <c r="H37449">
        <f t="shared" si="8204"/>
        <v>0</v>
      </c>
      <c r="I37449">
        <f t="shared" si="8212"/>
        <v>0</v>
      </c>
      <c r="J37449">
        <f t="shared" si="8201"/>
        <v>0</v>
      </c>
      <c r="L37449">
        <f t="shared" si="8205"/>
        <v>33422.325124994073</v>
      </c>
      <c r="M37449">
        <f t="shared" si="8202"/>
        <v>8.3555812812485183E-3</v>
      </c>
      <c r="N37449">
        <f t="shared" si="8209"/>
        <v>0</v>
      </c>
      <c r="O37449">
        <f t="shared" si="8210"/>
        <v>0</v>
      </c>
      <c r="P37449">
        <f t="shared" si="8211"/>
        <v>0</v>
      </c>
      <c r="Q37449">
        <f t="shared" si="8206"/>
        <v>-0.734375</v>
      </c>
      <c r="R37449">
        <f>Random!A37447</f>
        <v>-0.36769637170993785</v>
      </c>
      <c r="T37449">
        <f t="shared" ca="1" si="8207"/>
        <v>-8.9278081483227557E-3</v>
      </c>
      <c r="U37449">
        <f t="shared" ca="1" si="8199"/>
        <v>0</v>
      </c>
      <c r="V37449">
        <f t="shared" ca="1" si="8208"/>
        <v>0</v>
      </c>
    </row>
    <row r="37450" spans="6:22" x14ac:dyDescent="0.25">
      <c r="F37450">
        <f t="shared" si="8203"/>
        <v>37447</v>
      </c>
      <c r="G37450">
        <f t="shared" si="8200"/>
        <v>9.3617500000000003E-3</v>
      </c>
      <c r="H37450">
        <f t="shared" si="8204"/>
        <v>0</v>
      </c>
      <c r="I37450">
        <f t="shared" si="8212"/>
        <v>0</v>
      </c>
      <c r="J37450">
        <f t="shared" si="8201"/>
        <v>0</v>
      </c>
      <c r="L37450">
        <f t="shared" si="8205"/>
        <v>33423.325124994073</v>
      </c>
      <c r="M37450">
        <f t="shared" si="8202"/>
        <v>8.3558312812485186E-3</v>
      </c>
      <c r="N37450">
        <f t="shared" si="8209"/>
        <v>0</v>
      </c>
      <c r="O37450">
        <f t="shared" si="8210"/>
        <v>0</v>
      </c>
      <c r="P37450">
        <f t="shared" si="8211"/>
        <v>0</v>
      </c>
      <c r="Q37450">
        <f t="shared" si="8206"/>
        <v>-0.1015625</v>
      </c>
      <c r="R37450">
        <f>Random!A37448</f>
        <v>-4.9814207425560975E-2</v>
      </c>
      <c r="T37450">
        <f t="shared" ca="1" si="8207"/>
        <v>6.318834783214807E-3</v>
      </c>
      <c r="U37450">
        <f t="shared" ca="1" si="8199"/>
        <v>0</v>
      </c>
      <c r="V37450">
        <f t="shared" ca="1" si="8208"/>
        <v>0</v>
      </c>
    </row>
    <row r="37451" spans="6:22" x14ac:dyDescent="0.25">
      <c r="F37451">
        <f t="shared" si="8203"/>
        <v>37448</v>
      </c>
      <c r="G37451">
        <f t="shared" si="8200"/>
        <v>9.3620000000000005E-3</v>
      </c>
      <c r="H37451">
        <f t="shared" si="8204"/>
        <v>0</v>
      </c>
      <c r="I37451">
        <f t="shared" si="8212"/>
        <v>0</v>
      </c>
      <c r="J37451">
        <f t="shared" si="8201"/>
        <v>0</v>
      </c>
      <c r="L37451">
        <f t="shared" si="8205"/>
        <v>33424.325124994073</v>
      </c>
      <c r="M37451">
        <f t="shared" si="8202"/>
        <v>8.3560812812485188E-3</v>
      </c>
      <c r="N37451">
        <f t="shared" si="8209"/>
        <v>0</v>
      </c>
      <c r="O37451">
        <f t="shared" si="8210"/>
        <v>0</v>
      </c>
      <c r="P37451">
        <f t="shared" si="8211"/>
        <v>0</v>
      </c>
      <c r="Q37451">
        <f t="shared" si="8206"/>
        <v>-0.609375</v>
      </c>
      <c r="R37451">
        <f>Random!A37449</f>
        <v>-0.30404460629258701</v>
      </c>
      <c r="T37451">
        <f t="shared" ca="1" si="8207"/>
        <v>1.9555317462531235E-2</v>
      </c>
      <c r="U37451">
        <f t="shared" ca="1" si="8199"/>
        <v>0</v>
      </c>
      <c r="V37451">
        <f t="shared" ca="1" si="8208"/>
        <v>0</v>
      </c>
    </row>
    <row r="37452" spans="6:22" x14ac:dyDescent="0.25">
      <c r="F37452">
        <f t="shared" si="8203"/>
        <v>37449</v>
      </c>
      <c r="G37452">
        <f t="shared" si="8200"/>
        <v>9.3622500000000008E-3</v>
      </c>
      <c r="H37452">
        <f t="shared" si="8204"/>
        <v>0</v>
      </c>
      <c r="I37452">
        <f t="shared" si="8212"/>
        <v>0</v>
      </c>
      <c r="J37452">
        <f t="shared" si="8201"/>
        <v>0</v>
      </c>
      <c r="L37452">
        <f t="shared" si="8205"/>
        <v>33425.325124994073</v>
      </c>
      <c r="M37452">
        <f t="shared" si="8202"/>
        <v>8.3563312812485191E-3</v>
      </c>
      <c r="N37452">
        <f t="shared" si="8209"/>
        <v>0</v>
      </c>
      <c r="O37452">
        <f t="shared" si="8210"/>
        <v>0</v>
      </c>
      <c r="P37452">
        <f t="shared" si="8211"/>
        <v>0</v>
      </c>
      <c r="Q37452">
        <f t="shared" si="8206"/>
        <v>0.65625</v>
      </c>
      <c r="R37452">
        <f>Random!A37450</f>
        <v>0.32705816271466237</v>
      </c>
      <c r="T37452">
        <f t="shared" ca="1" si="8207"/>
        <v>2.7626916811739052E-2</v>
      </c>
      <c r="U37452">
        <f t="shared" ca="1" si="8199"/>
        <v>0</v>
      </c>
      <c r="V37452">
        <f t="shared" ca="1" si="8208"/>
        <v>0</v>
      </c>
    </row>
    <row r="37453" spans="6:22" x14ac:dyDescent="0.25">
      <c r="F37453">
        <f t="shared" si="8203"/>
        <v>37450</v>
      </c>
      <c r="G37453">
        <f t="shared" si="8200"/>
        <v>9.3624999999999993E-3</v>
      </c>
      <c r="H37453">
        <f t="shared" si="8204"/>
        <v>0</v>
      </c>
      <c r="I37453">
        <f t="shared" si="8212"/>
        <v>0</v>
      </c>
      <c r="J37453">
        <f t="shared" si="8201"/>
        <v>0</v>
      </c>
      <c r="L37453">
        <f t="shared" si="8205"/>
        <v>33426.325124994073</v>
      </c>
      <c r="M37453">
        <f t="shared" si="8202"/>
        <v>8.3565812812485176E-3</v>
      </c>
      <c r="N37453">
        <f t="shared" si="8209"/>
        <v>0</v>
      </c>
      <c r="O37453">
        <f t="shared" si="8210"/>
        <v>0</v>
      </c>
      <c r="P37453">
        <f t="shared" si="8211"/>
        <v>0</v>
      </c>
      <c r="Q37453">
        <f t="shared" si="8206"/>
        <v>-0.1015625</v>
      </c>
      <c r="R37453">
        <f>Random!A37451</f>
        <v>-5.0910357621412938E-2</v>
      </c>
      <c r="T37453">
        <f t="shared" ca="1" si="8207"/>
        <v>2.5942464392476144E-2</v>
      </c>
      <c r="U37453">
        <f t="shared" ca="1" si="8199"/>
        <v>0</v>
      </c>
      <c r="V37453">
        <f t="shared" ca="1" si="8208"/>
        <v>0</v>
      </c>
    </row>
    <row r="37454" spans="6:22" x14ac:dyDescent="0.25">
      <c r="F37454">
        <f t="shared" si="8203"/>
        <v>37451</v>
      </c>
      <c r="G37454">
        <f t="shared" si="8200"/>
        <v>9.3627499999999995E-3</v>
      </c>
      <c r="H37454">
        <f t="shared" si="8204"/>
        <v>0</v>
      </c>
      <c r="I37454">
        <f t="shared" si="8212"/>
        <v>0</v>
      </c>
      <c r="J37454">
        <f t="shared" si="8201"/>
        <v>0</v>
      </c>
      <c r="L37454">
        <f t="shared" si="8205"/>
        <v>33427.325124994073</v>
      </c>
      <c r="M37454">
        <f t="shared" si="8202"/>
        <v>8.3568312812485179E-3</v>
      </c>
      <c r="N37454">
        <f t="shared" si="8209"/>
        <v>0</v>
      </c>
      <c r="O37454">
        <f t="shared" si="8210"/>
        <v>0</v>
      </c>
      <c r="P37454">
        <f t="shared" si="8211"/>
        <v>0</v>
      </c>
      <c r="Q37454">
        <f t="shared" si="8206"/>
        <v>0.8125</v>
      </c>
      <c r="R37454">
        <f>Random!A37452</f>
        <v>0.40709392555183022</v>
      </c>
      <c r="T37454">
        <f t="shared" ca="1" si="8207"/>
        <v>1.6379243246799121E-2</v>
      </c>
      <c r="U37454">
        <f t="shared" ca="1" si="8199"/>
        <v>0</v>
      </c>
      <c r="V37454">
        <f t="shared" ca="1" si="8208"/>
        <v>0</v>
      </c>
    </row>
    <row r="37455" spans="6:22" x14ac:dyDescent="0.25">
      <c r="F37455">
        <f t="shared" si="8203"/>
        <v>37452</v>
      </c>
      <c r="G37455">
        <f t="shared" si="8200"/>
        <v>9.3629999999999998E-3</v>
      </c>
      <c r="H37455">
        <f t="shared" si="8204"/>
        <v>0</v>
      </c>
      <c r="I37455">
        <f t="shared" si="8212"/>
        <v>0</v>
      </c>
      <c r="J37455">
        <f t="shared" si="8201"/>
        <v>0</v>
      </c>
      <c r="L37455">
        <f t="shared" si="8205"/>
        <v>33428.325124994073</v>
      </c>
      <c r="M37455">
        <f t="shared" si="8202"/>
        <v>8.3570812812485181E-3</v>
      </c>
      <c r="N37455">
        <f t="shared" si="8209"/>
        <v>0</v>
      </c>
      <c r="O37455">
        <f t="shared" si="8210"/>
        <v>0</v>
      </c>
      <c r="P37455">
        <f t="shared" si="8211"/>
        <v>0</v>
      </c>
      <c r="Q37455">
        <f t="shared" si="8206"/>
        <v>-0.6484375</v>
      </c>
      <c r="R37455">
        <f>Random!A37453</f>
        <v>-0.32539968401130659</v>
      </c>
      <c r="T37455">
        <f t="shared" ca="1" si="8207"/>
        <v>1.7025958730316865E-3</v>
      </c>
      <c r="U37455">
        <f t="shared" ca="1" si="8199"/>
        <v>0</v>
      </c>
      <c r="V37455">
        <f t="shared" ca="1" si="8208"/>
        <v>0</v>
      </c>
    </row>
    <row r="37456" spans="6:22" x14ac:dyDescent="0.25">
      <c r="F37456">
        <f t="shared" si="8203"/>
        <v>37453</v>
      </c>
      <c r="G37456">
        <f t="shared" si="8200"/>
        <v>9.36325E-3</v>
      </c>
      <c r="H37456">
        <f t="shared" si="8204"/>
        <v>0</v>
      </c>
      <c r="I37456">
        <f t="shared" si="8212"/>
        <v>0</v>
      </c>
      <c r="J37456">
        <f t="shared" si="8201"/>
        <v>0</v>
      </c>
      <c r="L37456">
        <f t="shared" si="8205"/>
        <v>33429.325124994073</v>
      </c>
      <c r="M37456">
        <f t="shared" si="8202"/>
        <v>8.3573312812485184E-3</v>
      </c>
      <c r="N37456">
        <f t="shared" si="8209"/>
        <v>0</v>
      </c>
      <c r="O37456">
        <f t="shared" si="8210"/>
        <v>0</v>
      </c>
      <c r="P37456">
        <f t="shared" si="8211"/>
        <v>0</v>
      </c>
      <c r="Q37456">
        <f t="shared" si="8206"/>
        <v>-0.6640625</v>
      </c>
      <c r="R37456">
        <f>Random!A37454</f>
        <v>-0.33193079237815326</v>
      </c>
      <c r="T37456">
        <f t="shared" ca="1" si="8207"/>
        <v>-1.3451311350251358E-2</v>
      </c>
      <c r="U37456">
        <f t="shared" ca="1" si="8199"/>
        <v>0</v>
      </c>
      <c r="V37456">
        <f t="shared" ca="1" si="8208"/>
        <v>0</v>
      </c>
    </row>
    <row r="37457" spans="6:22" x14ac:dyDescent="0.25">
      <c r="F37457">
        <f t="shared" si="8203"/>
        <v>37454</v>
      </c>
      <c r="G37457">
        <f t="shared" si="8200"/>
        <v>9.3635000000000003E-3</v>
      </c>
      <c r="H37457">
        <f t="shared" si="8204"/>
        <v>0</v>
      </c>
      <c r="I37457">
        <f t="shared" si="8212"/>
        <v>0</v>
      </c>
      <c r="J37457">
        <f t="shared" si="8201"/>
        <v>0</v>
      </c>
      <c r="L37457">
        <f t="shared" si="8205"/>
        <v>33430.325124994073</v>
      </c>
      <c r="M37457">
        <f t="shared" si="8202"/>
        <v>8.3575812812485186E-3</v>
      </c>
      <c r="N37457">
        <f t="shared" si="8209"/>
        <v>0</v>
      </c>
      <c r="O37457">
        <f t="shared" si="8210"/>
        <v>0</v>
      </c>
      <c r="P37457">
        <f t="shared" si="8211"/>
        <v>0</v>
      </c>
      <c r="Q37457">
        <f t="shared" si="8206"/>
        <v>7.8125E-2</v>
      </c>
      <c r="R37457">
        <f>Random!A37455</f>
        <v>3.9136386183266203E-2</v>
      </c>
      <c r="T37457">
        <f t="shared" ca="1" si="8207"/>
        <v>-2.3117861171673016E-2</v>
      </c>
      <c r="U37457">
        <f t="shared" ca="1" si="8199"/>
        <v>0</v>
      </c>
      <c r="V37457">
        <f t="shared" ca="1" si="8208"/>
        <v>0</v>
      </c>
    </row>
    <row r="37458" spans="6:22" x14ac:dyDescent="0.25">
      <c r="F37458">
        <f t="shared" si="8203"/>
        <v>37455</v>
      </c>
      <c r="G37458">
        <f t="shared" si="8200"/>
        <v>9.3637500000000005E-3</v>
      </c>
      <c r="H37458">
        <f t="shared" si="8204"/>
        <v>0</v>
      </c>
      <c r="I37458">
        <f t="shared" si="8212"/>
        <v>0</v>
      </c>
      <c r="J37458">
        <f t="shared" si="8201"/>
        <v>0</v>
      </c>
      <c r="L37458">
        <f t="shared" si="8205"/>
        <v>33431.325124994073</v>
      </c>
      <c r="M37458">
        <f t="shared" si="8202"/>
        <v>8.3578312812485189E-3</v>
      </c>
      <c r="N37458">
        <f t="shared" si="8209"/>
        <v>0</v>
      </c>
      <c r="O37458">
        <f t="shared" si="8210"/>
        <v>0</v>
      </c>
      <c r="P37458">
        <f t="shared" si="8211"/>
        <v>0</v>
      </c>
      <c r="Q37458">
        <f t="shared" si="8206"/>
        <v>-0.5703125</v>
      </c>
      <c r="R37458">
        <f>Random!A37456</f>
        <v>-0.28491947827497877</v>
      </c>
      <c r="T37458">
        <f t="shared" ca="1" si="8207"/>
        <v>-2.576148983670052E-2</v>
      </c>
      <c r="U37458">
        <f t="shared" ca="1" si="8199"/>
        <v>0</v>
      </c>
      <c r="V37458">
        <f t="shared" ca="1" si="8208"/>
        <v>0</v>
      </c>
    </row>
    <row r="37459" spans="6:22" x14ac:dyDescent="0.25">
      <c r="F37459">
        <f t="shared" si="8203"/>
        <v>37456</v>
      </c>
      <c r="G37459">
        <f t="shared" si="8200"/>
        <v>9.3640000000000008E-3</v>
      </c>
      <c r="H37459">
        <f t="shared" si="8204"/>
        <v>0</v>
      </c>
      <c r="I37459">
        <f t="shared" si="8212"/>
        <v>0</v>
      </c>
      <c r="J37459">
        <f t="shared" si="8201"/>
        <v>0</v>
      </c>
      <c r="L37459">
        <f t="shared" si="8205"/>
        <v>33432.325124994073</v>
      </c>
      <c r="M37459">
        <f t="shared" si="8202"/>
        <v>8.3580812812485191E-3</v>
      </c>
      <c r="N37459">
        <f t="shared" si="8209"/>
        <v>0</v>
      </c>
      <c r="O37459">
        <f t="shared" si="8210"/>
        <v>0</v>
      </c>
      <c r="P37459">
        <f t="shared" si="8211"/>
        <v>0</v>
      </c>
      <c r="Q37459">
        <f t="shared" si="8206"/>
        <v>-0.3046875</v>
      </c>
      <c r="R37459">
        <f>Random!A37457</f>
        <v>-0.15186494085825075</v>
      </c>
      <c r="T37459">
        <f t="shared" ca="1" si="8207"/>
        <v>-1.9785768271638828E-2</v>
      </c>
      <c r="U37459">
        <f t="shared" ref="U37459:U37522" ca="1" si="8213">IF(T37459&gt;$D$14,T37459,0)</f>
        <v>0</v>
      </c>
      <c r="V37459">
        <f t="shared" ca="1" si="8208"/>
        <v>0</v>
      </c>
    </row>
    <row r="37460" spans="6:22" x14ac:dyDescent="0.25">
      <c r="F37460">
        <f t="shared" si="8203"/>
        <v>37457</v>
      </c>
      <c r="G37460">
        <f t="shared" si="8200"/>
        <v>9.3642499999999993E-3</v>
      </c>
      <c r="H37460">
        <f t="shared" si="8204"/>
        <v>0</v>
      </c>
      <c r="I37460">
        <f t="shared" si="8212"/>
        <v>0</v>
      </c>
      <c r="J37460">
        <f t="shared" si="8201"/>
        <v>0</v>
      </c>
      <c r="L37460">
        <f t="shared" si="8205"/>
        <v>33433.325124994073</v>
      </c>
      <c r="M37460">
        <f t="shared" si="8202"/>
        <v>8.3583312812485176E-3</v>
      </c>
      <c r="N37460">
        <f t="shared" si="8209"/>
        <v>0</v>
      </c>
      <c r="O37460">
        <f t="shared" si="8210"/>
        <v>0</v>
      </c>
      <c r="P37460">
        <f t="shared" si="8211"/>
        <v>0</v>
      </c>
      <c r="Q37460">
        <f t="shared" si="8206"/>
        <v>-0.859375</v>
      </c>
      <c r="R37460">
        <f>Random!A37458</f>
        <v>-0.43050294139636136</v>
      </c>
      <c r="T37460">
        <f t="shared" ca="1" si="8207"/>
        <v>-7.6826324861072066E-3</v>
      </c>
      <c r="U37460">
        <f t="shared" ca="1" si="8213"/>
        <v>0</v>
      </c>
      <c r="V37460">
        <f t="shared" ca="1" si="8208"/>
        <v>0</v>
      </c>
    </row>
    <row r="37461" spans="6:22" x14ac:dyDescent="0.25">
      <c r="F37461">
        <f t="shared" si="8203"/>
        <v>37458</v>
      </c>
      <c r="G37461">
        <f t="shared" si="8200"/>
        <v>9.3644999999999996E-3</v>
      </c>
      <c r="H37461">
        <f t="shared" si="8204"/>
        <v>0</v>
      </c>
      <c r="I37461">
        <f t="shared" si="8212"/>
        <v>0</v>
      </c>
      <c r="J37461">
        <f t="shared" si="8201"/>
        <v>0</v>
      </c>
      <c r="L37461">
        <f t="shared" si="8205"/>
        <v>33434.325124994073</v>
      </c>
      <c r="M37461">
        <f t="shared" si="8202"/>
        <v>8.3585812812485179E-3</v>
      </c>
      <c r="N37461">
        <f t="shared" si="8209"/>
        <v>0</v>
      </c>
      <c r="O37461">
        <f t="shared" si="8210"/>
        <v>0</v>
      </c>
      <c r="P37461">
        <f t="shared" si="8211"/>
        <v>0</v>
      </c>
      <c r="Q37461">
        <f t="shared" si="8206"/>
        <v>-0.296875</v>
      </c>
      <c r="R37461">
        <f>Random!A37459</f>
        <v>-0.14947647116412854</v>
      </c>
      <c r="T37461">
        <f t="shared" ca="1" si="8207"/>
        <v>7.2957291927353779E-3</v>
      </c>
      <c r="U37461">
        <f t="shared" ca="1" si="8213"/>
        <v>0</v>
      </c>
      <c r="V37461">
        <f t="shared" ca="1" si="8208"/>
        <v>0</v>
      </c>
    </row>
    <row r="37462" spans="6:22" x14ac:dyDescent="0.25">
      <c r="F37462">
        <f t="shared" si="8203"/>
        <v>37459</v>
      </c>
      <c r="G37462">
        <f t="shared" si="8200"/>
        <v>9.3647499999999998E-3</v>
      </c>
      <c r="H37462">
        <f t="shared" si="8204"/>
        <v>0</v>
      </c>
      <c r="I37462">
        <f t="shared" si="8212"/>
        <v>0</v>
      </c>
      <c r="J37462">
        <f t="shared" si="8201"/>
        <v>0</v>
      </c>
      <c r="L37462">
        <f t="shared" si="8205"/>
        <v>33435.325124994073</v>
      </c>
      <c r="M37462">
        <f t="shared" si="8202"/>
        <v>8.3588312812485181E-3</v>
      </c>
      <c r="N37462">
        <f t="shared" si="8209"/>
        <v>0</v>
      </c>
      <c r="O37462">
        <f t="shared" si="8210"/>
        <v>0</v>
      </c>
      <c r="P37462">
        <f t="shared" si="8211"/>
        <v>0</v>
      </c>
      <c r="Q37462">
        <f t="shared" si="8206"/>
        <v>0.7734375</v>
      </c>
      <c r="R37462">
        <f>Random!A37460</f>
        <v>0.3864554067578968</v>
      </c>
      <c r="T37462">
        <f t="shared" ca="1" si="8207"/>
        <v>1.8729551912117687E-2</v>
      </c>
      <c r="U37462">
        <f t="shared" ca="1" si="8213"/>
        <v>0</v>
      </c>
      <c r="V37462">
        <f t="shared" ca="1" si="8208"/>
        <v>0</v>
      </c>
    </row>
    <row r="37463" spans="6:22" x14ac:dyDescent="0.25">
      <c r="F37463">
        <f t="shared" si="8203"/>
        <v>37460</v>
      </c>
      <c r="G37463">
        <f t="shared" si="8200"/>
        <v>9.3650000000000001E-3</v>
      </c>
      <c r="H37463">
        <f t="shared" si="8204"/>
        <v>0</v>
      </c>
      <c r="I37463">
        <f t="shared" si="8212"/>
        <v>0</v>
      </c>
      <c r="J37463">
        <f t="shared" si="8201"/>
        <v>0</v>
      </c>
      <c r="L37463">
        <f t="shared" si="8205"/>
        <v>33436.325124994073</v>
      </c>
      <c r="M37463">
        <f t="shared" si="8202"/>
        <v>8.3590812812485184E-3</v>
      </c>
      <c r="N37463">
        <f t="shared" si="8209"/>
        <v>0</v>
      </c>
      <c r="O37463">
        <f t="shared" si="8210"/>
        <v>0</v>
      </c>
      <c r="P37463">
        <f t="shared" si="8211"/>
        <v>0</v>
      </c>
      <c r="Q37463">
        <f t="shared" si="8206"/>
        <v>0.8046875</v>
      </c>
      <c r="R37463">
        <f>Random!A37461</f>
        <v>0.40303435607652172</v>
      </c>
      <c r="T37463">
        <f t="shared" ca="1" si="8207"/>
        <v>2.2164834515948983E-2</v>
      </c>
      <c r="U37463">
        <f t="shared" ca="1" si="8213"/>
        <v>0</v>
      </c>
      <c r="V37463">
        <f t="shared" ca="1" si="8208"/>
        <v>0</v>
      </c>
    </row>
    <row r="37464" spans="6:22" x14ac:dyDescent="0.25">
      <c r="F37464">
        <f t="shared" si="8203"/>
        <v>37461</v>
      </c>
      <c r="G37464">
        <f t="shared" si="8200"/>
        <v>9.3652500000000003E-3</v>
      </c>
      <c r="H37464">
        <f t="shared" si="8204"/>
        <v>0</v>
      </c>
      <c r="I37464">
        <f t="shared" si="8212"/>
        <v>0</v>
      </c>
      <c r="J37464">
        <f t="shared" si="8201"/>
        <v>0</v>
      </c>
      <c r="L37464">
        <f t="shared" si="8205"/>
        <v>33437.325124994073</v>
      </c>
      <c r="M37464">
        <f t="shared" si="8202"/>
        <v>8.3593312812485186E-3</v>
      </c>
      <c r="N37464">
        <f t="shared" si="8209"/>
        <v>0</v>
      </c>
      <c r="O37464">
        <f t="shared" si="8210"/>
        <v>0</v>
      </c>
      <c r="P37464">
        <f t="shared" si="8211"/>
        <v>0</v>
      </c>
      <c r="Q37464">
        <f t="shared" si="8206"/>
        <v>-0.609375</v>
      </c>
      <c r="R37464">
        <f>Random!A37462</f>
        <v>-0.30490861204540354</v>
      </c>
      <c r="T37464">
        <f t="shared" ca="1" si="8207"/>
        <v>1.667924840459353E-2</v>
      </c>
      <c r="U37464">
        <f t="shared" ca="1" si="8213"/>
        <v>0</v>
      </c>
      <c r="V37464">
        <f t="shared" ca="1" si="8208"/>
        <v>0</v>
      </c>
    </row>
    <row r="37465" spans="6:22" x14ac:dyDescent="0.25">
      <c r="F37465">
        <f t="shared" si="8203"/>
        <v>37462</v>
      </c>
      <c r="G37465">
        <f t="shared" si="8200"/>
        <v>9.3655000000000006E-3</v>
      </c>
      <c r="H37465">
        <f t="shared" si="8204"/>
        <v>0</v>
      </c>
      <c r="I37465">
        <f t="shared" si="8212"/>
        <v>0</v>
      </c>
      <c r="J37465">
        <f t="shared" si="8201"/>
        <v>0</v>
      </c>
      <c r="L37465">
        <f t="shared" si="8205"/>
        <v>33438.325124994073</v>
      </c>
      <c r="M37465">
        <f t="shared" si="8202"/>
        <v>8.3595812812485189E-3</v>
      </c>
      <c r="N37465">
        <f t="shared" si="8209"/>
        <v>0</v>
      </c>
      <c r="O37465">
        <f t="shared" si="8210"/>
        <v>0</v>
      </c>
      <c r="P37465">
        <f t="shared" si="8211"/>
        <v>0</v>
      </c>
      <c r="Q37465">
        <f t="shared" si="8206"/>
        <v>0.1484375</v>
      </c>
      <c r="R37465">
        <f>Random!A37463</f>
        <v>7.4294052235482244E-2</v>
      </c>
      <c r="T37465">
        <f t="shared" ca="1" si="8207"/>
        <v>7.7714478863926189E-3</v>
      </c>
      <c r="U37465">
        <f t="shared" ca="1" si="8213"/>
        <v>0</v>
      </c>
      <c r="V37465">
        <f t="shared" ca="1" si="8208"/>
        <v>0</v>
      </c>
    </row>
    <row r="37466" spans="6:22" x14ac:dyDescent="0.25">
      <c r="F37466">
        <f t="shared" si="8203"/>
        <v>37463</v>
      </c>
      <c r="G37466">
        <f t="shared" si="8200"/>
        <v>9.3657500000000008E-3</v>
      </c>
      <c r="H37466">
        <f t="shared" si="8204"/>
        <v>0</v>
      </c>
      <c r="I37466">
        <f t="shared" si="8212"/>
        <v>0</v>
      </c>
      <c r="J37466">
        <f t="shared" si="8201"/>
        <v>0</v>
      </c>
      <c r="L37466">
        <f t="shared" si="8205"/>
        <v>33439.325124994073</v>
      </c>
      <c r="M37466">
        <f t="shared" si="8202"/>
        <v>8.3598312812485191E-3</v>
      </c>
      <c r="N37466">
        <f t="shared" si="8209"/>
        <v>0</v>
      </c>
      <c r="O37466">
        <f t="shared" si="8210"/>
        <v>0</v>
      </c>
      <c r="P37466">
        <f t="shared" si="8211"/>
        <v>0</v>
      </c>
      <c r="Q37466">
        <f t="shared" si="8206"/>
        <v>-0.6328125</v>
      </c>
      <c r="R37466">
        <f>Random!A37464</f>
        <v>-0.31592779452540665</v>
      </c>
      <c r="T37466">
        <f t="shared" ca="1" si="8207"/>
        <v>-2.0476313571428911E-3</v>
      </c>
      <c r="U37466">
        <f t="shared" ca="1" si="8213"/>
        <v>0</v>
      </c>
      <c r="V37466">
        <f t="shared" ca="1" si="8208"/>
        <v>0</v>
      </c>
    </row>
    <row r="37467" spans="6:22" x14ac:dyDescent="0.25">
      <c r="F37467">
        <f t="shared" si="8203"/>
        <v>37464</v>
      </c>
      <c r="G37467">
        <f t="shared" ref="G37467:G37530" si="8214">F37467/$D$2</f>
        <v>9.3659999999999993E-3</v>
      </c>
      <c r="H37467">
        <f t="shared" si="8204"/>
        <v>0</v>
      </c>
      <c r="I37467">
        <f t="shared" si="8212"/>
        <v>0</v>
      </c>
      <c r="J37467">
        <f t="shared" ref="J37467:J37530" si="8215">ROUND(I37467*$D$3,0)/$D$3</f>
        <v>0</v>
      </c>
      <c r="L37467">
        <f t="shared" si="8205"/>
        <v>33440.325124994073</v>
      </c>
      <c r="M37467">
        <f t="shared" ref="M37467:M37530" si="8216">L37467/$D$2</f>
        <v>8.3600812812485176E-3</v>
      </c>
      <c r="N37467">
        <f t="shared" si="8209"/>
        <v>0</v>
      </c>
      <c r="O37467">
        <f t="shared" si="8210"/>
        <v>0</v>
      </c>
      <c r="P37467">
        <f t="shared" si="8211"/>
        <v>0</v>
      </c>
      <c r="Q37467">
        <f t="shared" si="8206"/>
        <v>0.53125</v>
      </c>
      <c r="R37467">
        <f>Random!A37465</f>
        <v>0.26475380698489626</v>
      </c>
      <c r="T37467">
        <f t="shared" ca="1" si="8207"/>
        <v>-9.4183661886901356E-3</v>
      </c>
      <c r="U37467">
        <f t="shared" ca="1" si="8213"/>
        <v>0</v>
      </c>
      <c r="V37467">
        <f t="shared" ca="1" si="8208"/>
        <v>0</v>
      </c>
    </row>
    <row r="37468" spans="6:22" x14ac:dyDescent="0.25">
      <c r="F37468">
        <f t="shared" si="8203"/>
        <v>37465</v>
      </c>
      <c r="G37468">
        <f t="shared" si="8214"/>
        <v>9.3662499999999996E-3</v>
      </c>
      <c r="H37468">
        <f t="shared" si="8204"/>
        <v>0</v>
      </c>
      <c r="I37468">
        <f t="shared" si="8212"/>
        <v>0</v>
      </c>
      <c r="J37468">
        <f t="shared" si="8215"/>
        <v>0</v>
      </c>
      <c r="L37468">
        <f t="shared" si="8205"/>
        <v>33441.325124994073</v>
      </c>
      <c r="M37468">
        <f t="shared" si="8216"/>
        <v>8.3603312812485179E-3</v>
      </c>
      <c r="N37468">
        <f t="shared" si="8209"/>
        <v>0</v>
      </c>
      <c r="O37468">
        <f t="shared" si="8210"/>
        <v>0</v>
      </c>
      <c r="P37468">
        <f t="shared" si="8211"/>
        <v>0</v>
      </c>
      <c r="Q37468">
        <f t="shared" si="8206"/>
        <v>7.8125E-2</v>
      </c>
      <c r="R37468">
        <f>Random!A37466</f>
        <v>3.9386066388550134E-2</v>
      </c>
      <c r="T37468">
        <f t="shared" ca="1" si="8207"/>
        <v>-1.2762888283600386E-2</v>
      </c>
      <c r="U37468">
        <f t="shared" ca="1" si="8213"/>
        <v>0</v>
      </c>
      <c r="V37468">
        <f t="shared" ca="1" si="8208"/>
        <v>0</v>
      </c>
    </row>
    <row r="37469" spans="6:22" x14ac:dyDescent="0.25">
      <c r="F37469">
        <f t="shared" si="8203"/>
        <v>37466</v>
      </c>
      <c r="G37469">
        <f t="shared" si="8214"/>
        <v>9.3664999999999998E-3</v>
      </c>
      <c r="H37469">
        <f t="shared" si="8204"/>
        <v>0</v>
      </c>
      <c r="I37469">
        <f t="shared" si="8212"/>
        <v>0</v>
      </c>
      <c r="J37469">
        <f t="shared" si="8215"/>
        <v>0</v>
      </c>
      <c r="L37469">
        <f t="shared" si="8205"/>
        <v>33442.325124994073</v>
      </c>
      <c r="M37469">
        <f t="shared" si="8216"/>
        <v>8.3605812812485181E-3</v>
      </c>
      <c r="N37469">
        <f t="shared" si="8209"/>
        <v>0</v>
      </c>
      <c r="O37469">
        <f t="shared" si="8210"/>
        <v>0</v>
      </c>
      <c r="P37469">
        <f t="shared" si="8211"/>
        <v>0</v>
      </c>
      <c r="Q37469">
        <f t="shared" si="8206"/>
        <v>0.875</v>
      </c>
      <c r="R37469">
        <f>Random!A37467</f>
        <v>0.43815616012208802</v>
      </c>
      <c r="T37469">
        <f t="shared" ca="1" si="8207"/>
        <v>-1.1293941765348826E-2</v>
      </c>
      <c r="U37469">
        <f t="shared" ca="1" si="8213"/>
        <v>0</v>
      </c>
      <c r="V37469">
        <f t="shared" ca="1" si="8208"/>
        <v>0</v>
      </c>
    </row>
    <row r="37470" spans="6:22" x14ac:dyDescent="0.25">
      <c r="F37470">
        <f t="shared" si="8203"/>
        <v>37467</v>
      </c>
      <c r="G37470">
        <f t="shared" si="8214"/>
        <v>9.3667500000000001E-3</v>
      </c>
      <c r="H37470">
        <f t="shared" si="8204"/>
        <v>0</v>
      </c>
      <c r="I37470">
        <f t="shared" si="8212"/>
        <v>0</v>
      </c>
      <c r="J37470">
        <f t="shared" si="8215"/>
        <v>0</v>
      </c>
      <c r="L37470">
        <f t="shared" si="8205"/>
        <v>33443.325124994073</v>
      </c>
      <c r="M37470">
        <f t="shared" si="8216"/>
        <v>8.3608312812485184E-3</v>
      </c>
      <c r="N37470">
        <f t="shared" si="8209"/>
        <v>0</v>
      </c>
      <c r="O37470">
        <f t="shared" si="8210"/>
        <v>0</v>
      </c>
      <c r="P37470">
        <f t="shared" si="8211"/>
        <v>0</v>
      </c>
      <c r="Q37470">
        <f t="shared" si="8206"/>
        <v>0.4609375</v>
      </c>
      <c r="R37470">
        <f>Random!A37468</f>
        <v>0.22861186622231855</v>
      </c>
      <c r="T37470">
        <f t="shared" ca="1" si="8207"/>
        <v>-7.090831814469181E-3</v>
      </c>
      <c r="U37470">
        <f t="shared" ca="1" si="8213"/>
        <v>0</v>
      </c>
      <c r="V37470">
        <f t="shared" ca="1" si="8208"/>
        <v>0</v>
      </c>
    </row>
    <row r="37471" spans="6:22" x14ac:dyDescent="0.25">
      <c r="F37471">
        <f t="shared" si="8203"/>
        <v>37468</v>
      </c>
      <c r="G37471">
        <f t="shared" si="8214"/>
        <v>9.3670000000000003E-3</v>
      </c>
      <c r="H37471">
        <f t="shared" si="8204"/>
        <v>0</v>
      </c>
      <c r="I37471">
        <f t="shared" si="8212"/>
        <v>0</v>
      </c>
      <c r="J37471">
        <f t="shared" si="8215"/>
        <v>0</v>
      </c>
      <c r="L37471">
        <f t="shared" si="8205"/>
        <v>33444.325124994073</v>
      </c>
      <c r="M37471">
        <f t="shared" si="8216"/>
        <v>8.3610812812485186E-3</v>
      </c>
      <c r="N37471">
        <f t="shared" si="8209"/>
        <v>0</v>
      </c>
      <c r="O37471">
        <f t="shared" si="8210"/>
        <v>0</v>
      </c>
      <c r="P37471">
        <f t="shared" si="8211"/>
        <v>0</v>
      </c>
      <c r="Q37471">
        <f t="shared" si="8206"/>
        <v>-0.6328125</v>
      </c>
      <c r="R37471">
        <f>Random!A37469</f>
        <v>-0.31742094869818249</v>
      </c>
      <c r="T37471">
        <f t="shared" ca="1" si="8207"/>
        <v>-2.7410454695708741E-3</v>
      </c>
      <c r="U37471">
        <f t="shared" ca="1" si="8213"/>
        <v>0</v>
      </c>
      <c r="V37471">
        <f t="shared" ca="1" si="8208"/>
        <v>0</v>
      </c>
    </row>
    <row r="37472" spans="6:22" x14ac:dyDescent="0.25">
      <c r="F37472">
        <f t="shared" si="8203"/>
        <v>37469</v>
      </c>
      <c r="G37472">
        <f t="shared" si="8214"/>
        <v>9.3672500000000006E-3</v>
      </c>
      <c r="H37472">
        <f t="shared" si="8204"/>
        <v>0</v>
      </c>
      <c r="I37472">
        <f t="shared" si="8212"/>
        <v>0</v>
      </c>
      <c r="J37472">
        <f t="shared" si="8215"/>
        <v>0</v>
      </c>
      <c r="L37472">
        <f t="shared" si="8205"/>
        <v>33445.325124994073</v>
      </c>
      <c r="M37472">
        <f t="shared" si="8216"/>
        <v>8.3613312812485189E-3</v>
      </c>
      <c r="N37472">
        <f t="shared" si="8209"/>
        <v>0</v>
      </c>
      <c r="O37472">
        <f t="shared" si="8210"/>
        <v>0</v>
      </c>
      <c r="P37472">
        <f t="shared" si="8211"/>
        <v>0</v>
      </c>
      <c r="Q37472">
        <f t="shared" si="8206"/>
        <v>-0.46875</v>
      </c>
      <c r="R37472">
        <f>Random!A37470</f>
        <v>-0.23361150193936597</v>
      </c>
      <c r="T37472">
        <f t="shared" ca="1" si="8207"/>
        <v>3.9499839542720587E-3</v>
      </c>
      <c r="U37472">
        <f t="shared" ca="1" si="8213"/>
        <v>0</v>
      </c>
      <c r="V37472">
        <f t="shared" ca="1" si="8208"/>
        <v>0</v>
      </c>
    </row>
    <row r="37473" spans="6:22" x14ac:dyDescent="0.25">
      <c r="F37473">
        <f t="shared" si="8203"/>
        <v>37470</v>
      </c>
      <c r="G37473">
        <f t="shared" si="8214"/>
        <v>9.3675000000000008E-3</v>
      </c>
      <c r="H37473">
        <f t="shared" si="8204"/>
        <v>0</v>
      </c>
      <c r="I37473">
        <f t="shared" si="8212"/>
        <v>0</v>
      </c>
      <c r="J37473">
        <f t="shared" si="8215"/>
        <v>0</v>
      </c>
      <c r="L37473">
        <f t="shared" si="8205"/>
        <v>33446.325124994073</v>
      </c>
      <c r="M37473">
        <f t="shared" si="8216"/>
        <v>8.3615812812485191E-3</v>
      </c>
      <c r="N37473">
        <f t="shared" si="8209"/>
        <v>0</v>
      </c>
      <c r="O37473">
        <f t="shared" si="8210"/>
        <v>0</v>
      </c>
      <c r="P37473">
        <f t="shared" si="8211"/>
        <v>0</v>
      </c>
      <c r="Q37473">
        <f t="shared" si="8206"/>
        <v>0.6796875</v>
      </c>
      <c r="R37473">
        <f>Random!A37471</f>
        <v>0.34002429421409086</v>
      </c>
      <c r="T37473">
        <f t="shared" ca="1" si="8207"/>
        <v>9.8184694318369844E-3</v>
      </c>
      <c r="U37473">
        <f t="shared" ca="1" si="8213"/>
        <v>0</v>
      </c>
      <c r="V37473">
        <f t="shared" ca="1" si="8208"/>
        <v>0</v>
      </c>
    </row>
    <row r="37474" spans="6:22" x14ac:dyDescent="0.25">
      <c r="F37474">
        <f t="shared" si="8203"/>
        <v>37471</v>
      </c>
      <c r="G37474">
        <f t="shared" si="8214"/>
        <v>9.3677499999999993E-3</v>
      </c>
      <c r="H37474">
        <f t="shared" si="8204"/>
        <v>0</v>
      </c>
      <c r="I37474">
        <f t="shared" si="8212"/>
        <v>0</v>
      </c>
      <c r="J37474">
        <f t="shared" si="8215"/>
        <v>0</v>
      </c>
      <c r="L37474">
        <f t="shared" si="8205"/>
        <v>33447.325124994073</v>
      </c>
      <c r="M37474">
        <f t="shared" si="8216"/>
        <v>8.3618312812485177E-3</v>
      </c>
      <c r="N37474">
        <f t="shared" si="8209"/>
        <v>0</v>
      </c>
      <c r="O37474">
        <f t="shared" si="8210"/>
        <v>0</v>
      </c>
      <c r="P37474">
        <f t="shared" si="8211"/>
        <v>0</v>
      </c>
      <c r="Q37474">
        <f t="shared" si="8206"/>
        <v>0.8125</v>
      </c>
      <c r="R37474">
        <f>Random!A37472</f>
        <v>0.40654953410230021</v>
      </c>
      <c r="T37474">
        <f t="shared" ca="1" si="8207"/>
        <v>1.1399411309802571E-2</v>
      </c>
      <c r="U37474">
        <f t="shared" ca="1" si="8213"/>
        <v>0</v>
      </c>
      <c r="V37474">
        <f t="shared" ca="1" si="8208"/>
        <v>0</v>
      </c>
    </row>
    <row r="37475" spans="6:22" x14ac:dyDescent="0.25">
      <c r="F37475">
        <f t="shared" si="8203"/>
        <v>37472</v>
      </c>
      <c r="G37475">
        <f t="shared" si="8214"/>
        <v>9.3679999999999996E-3</v>
      </c>
      <c r="H37475">
        <f t="shared" si="8204"/>
        <v>0</v>
      </c>
      <c r="I37475">
        <f t="shared" si="8212"/>
        <v>0</v>
      </c>
      <c r="J37475">
        <f t="shared" si="8215"/>
        <v>0</v>
      </c>
      <c r="L37475">
        <f t="shared" si="8205"/>
        <v>33448.325124994073</v>
      </c>
      <c r="M37475">
        <f t="shared" si="8216"/>
        <v>8.3620812812485179E-3</v>
      </c>
      <c r="N37475">
        <f t="shared" si="8209"/>
        <v>0</v>
      </c>
      <c r="O37475">
        <f t="shared" si="8210"/>
        <v>0</v>
      </c>
      <c r="P37475">
        <f t="shared" si="8211"/>
        <v>0</v>
      </c>
      <c r="Q37475">
        <f t="shared" si="8206"/>
        <v>0.28125</v>
      </c>
      <c r="R37475">
        <f>Random!A37473</f>
        <v>0.13944474166926646</v>
      </c>
      <c r="T37475">
        <f t="shared" ca="1" si="8207"/>
        <v>8.0970313687551143E-3</v>
      </c>
      <c r="U37475">
        <f t="shared" ca="1" si="8213"/>
        <v>0</v>
      </c>
      <c r="V37475">
        <f t="shared" ca="1" si="8208"/>
        <v>0</v>
      </c>
    </row>
    <row r="37476" spans="6:22" x14ac:dyDescent="0.25">
      <c r="F37476">
        <f t="shared" si="8203"/>
        <v>37473</v>
      </c>
      <c r="G37476">
        <f t="shared" si="8214"/>
        <v>9.3682499999999998E-3</v>
      </c>
      <c r="H37476">
        <f t="shared" si="8204"/>
        <v>0</v>
      </c>
      <c r="I37476">
        <f t="shared" si="8212"/>
        <v>0</v>
      </c>
      <c r="J37476">
        <f t="shared" si="8215"/>
        <v>0</v>
      </c>
      <c r="L37476">
        <f t="shared" si="8205"/>
        <v>33449.325124994073</v>
      </c>
      <c r="M37476">
        <f t="shared" si="8216"/>
        <v>8.3623312812485182E-3</v>
      </c>
      <c r="N37476">
        <f t="shared" si="8209"/>
        <v>0</v>
      </c>
      <c r="O37476">
        <f t="shared" si="8210"/>
        <v>0</v>
      </c>
      <c r="P37476">
        <f t="shared" si="8211"/>
        <v>0</v>
      </c>
      <c r="Q37476">
        <f t="shared" si="8206"/>
        <v>-0.9140625</v>
      </c>
      <c r="R37476">
        <f>Random!A37474</f>
        <v>-0.45701853222198008</v>
      </c>
      <c r="T37476">
        <f t="shared" ca="1" si="8207"/>
        <v>2.099125687244865E-3</v>
      </c>
      <c r="U37476">
        <f t="shared" ca="1" si="8213"/>
        <v>0</v>
      </c>
      <c r="V37476">
        <f t="shared" ca="1" si="8208"/>
        <v>0</v>
      </c>
    </row>
    <row r="37477" spans="6:22" x14ac:dyDescent="0.25">
      <c r="F37477">
        <f t="shared" si="8203"/>
        <v>37474</v>
      </c>
      <c r="G37477">
        <f t="shared" si="8214"/>
        <v>9.3685000000000001E-3</v>
      </c>
      <c r="H37477">
        <f t="shared" si="8204"/>
        <v>0</v>
      </c>
      <c r="I37477">
        <f t="shared" si="8212"/>
        <v>0</v>
      </c>
      <c r="J37477">
        <f t="shared" si="8215"/>
        <v>0</v>
      </c>
      <c r="L37477">
        <f t="shared" si="8205"/>
        <v>33450.325124994073</v>
      </c>
      <c r="M37477">
        <f t="shared" si="8216"/>
        <v>8.3625812812485184E-3</v>
      </c>
      <c r="N37477">
        <f t="shared" si="8209"/>
        <v>0</v>
      </c>
      <c r="O37477">
        <f t="shared" si="8210"/>
        <v>0</v>
      </c>
      <c r="P37477">
        <f t="shared" si="8211"/>
        <v>0</v>
      </c>
      <c r="Q37477">
        <f t="shared" si="8206"/>
        <v>-7.8125E-3</v>
      </c>
      <c r="R37477">
        <f>Random!A37475</f>
        <v>-5.415570127242364E-3</v>
      </c>
      <c r="T37477">
        <f t="shared" ca="1" si="8207"/>
        <v>-1.8165450349190235E-3</v>
      </c>
      <c r="U37477">
        <f t="shared" ca="1" si="8213"/>
        <v>0</v>
      </c>
      <c r="V37477">
        <f t="shared" ca="1" si="8208"/>
        <v>0</v>
      </c>
    </row>
    <row r="37478" spans="6:22" x14ac:dyDescent="0.25">
      <c r="F37478">
        <f t="shared" si="8203"/>
        <v>37475</v>
      </c>
      <c r="G37478">
        <f t="shared" si="8214"/>
        <v>9.3687500000000003E-3</v>
      </c>
      <c r="H37478">
        <f t="shared" si="8204"/>
        <v>0</v>
      </c>
      <c r="I37478">
        <f t="shared" si="8212"/>
        <v>0</v>
      </c>
      <c r="J37478">
        <f t="shared" si="8215"/>
        <v>0</v>
      </c>
      <c r="L37478">
        <f t="shared" si="8205"/>
        <v>33451.325124994073</v>
      </c>
      <c r="M37478">
        <f t="shared" si="8216"/>
        <v>8.3628312812485187E-3</v>
      </c>
      <c r="N37478">
        <f t="shared" si="8209"/>
        <v>0</v>
      </c>
      <c r="O37478">
        <f t="shared" si="8210"/>
        <v>0</v>
      </c>
      <c r="P37478">
        <f t="shared" si="8211"/>
        <v>0</v>
      </c>
      <c r="Q37478">
        <f t="shared" si="8206"/>
        <v>-0.6875</v>
      </c>
      <c r="R37478">
        <f>Random!A37476</f>
        <v>-0.34445929635036221</v>
      </c>
      <c r="T37478">
        <f t="shared" ca="1" si="8207"/>
        <v>-5.5049743345018786E-3</v>
      </c>
      <c r="U37478">
        <f t="shared" ca="1" si="8213"/>
        <v>0</v>
      </c>
      <c r="V37478">
        <f t="shared" ca="1" si="8208"/>
        <v>0</v>
      </c>
    </row>
    <row r="37479" spans="6:22" x14ac:dyDescent="0.25">
      <c r="F37479">
        <f t="shared" si="8203"/>
        <v>37476</v>
      </c>
      <c r="G37479">
        <f t="shared" si="8214"/>
        <v>9.3690000000000006E-3</v>
      </c>
      <c r="H37479">
        <f t="shared" si="8204"/>
        <v>0</v>
      </c>
      <c r="I37479">
        <f t="shared" si="8212"/>
        <v>0</v>
      </c>
      <c r="J37479">
        <f t="shared" si="8215"/>
        <v>0</v>
      </c>
      <c r="L37479">
        <f t="shared" si="8205"/>
        <v>33452.325124994073</v>
      </c>
      <c r="M37479">
        <f t="shared" si="8216"/>
        <v>8.3630812812485189E-3</v>
      </c>
      <c r="N37479">
        <f t="shared" si="8209"/>
        <v>0</v>
      </c>
      <c r="O37479">
        <f t="shared" si="8210"/>
        <v>0</v>
      </c>
      <c r="P37479">
        <f t="shared" si="8211"/>
        <v>0</v>
      </c>
      <c r="Q37479">
        <f t="shared" si="8206"/>
        <v>0.6640625</v>
      </c>
      <c r="R37479">
        <f>Random!A37477</f>
        <v>0.33029943268557382</v>
      </c>
      <c r="T37479">
        <f t="shared" ca="1" si="8207"/>
        <v>-7.8290743087246779E-3</v>
      </c>
      <c r="U37479">
        <f t="shared" ca="1" si="8213"/>
        <v>0</v>
      </c>
      <c r="V37479">
        <f t="shared" ca="1" si="8208"/>
        <v>0</v>
      </c>
    </row>
    <row r="37480" spans="6:22" x14ac:dyDescent="0.25">
      <c r="F37480">
        <f t="shared" si="8203"/>
        <v>37477</v>
      </c>
      <c r="G37480">
        <f t="shared" si="8214"/>
        <v>9.3692500000000008E-3</v>
      </c>
      <c r="H37480">
        <f t="shared" si="8204"/>
        <v>0</v>
      </c>
      <c r="I37480">
        <f t="shared" si="8212"/>
        <v>0</v>
      </c>
      <c r="J37480">
        <f t="shared" si="8215"/>
        <v>0</v>
      </c>
      <c r="L37480">
        <f t="shared" si="8205"/>
        <v>33453.325124994073</v>
      </c>
      <c r="M37480">
        <f t="shared" si="8216"/>
        <v>8.3633312812485174E-3</v>
      </c>
      <c r="N37480">
        <f t="shared" si="8209"/>
        <v>0</v>
      </c>
      <c r="O37480">
        <f t="shared" si="8210"/>
        <v>0</v>
      </c>
      <c r="P37480">
        <f t="shared" si="8211"/>
        <v>0</v>
      </c>
      <c r="Q37480">
        <f t="shared" si="8206"/>
        <v>-0.8359375</v>
      </c>
      <c r="R37480">
        <f>Random!A37478</f>
        <v>-0.41606551286827498</v>
      </c>
      <c r="T37480">
        <f t="shared" ca="1" si="8207"/>
        <v>-9.3328609403963095E-3</v>
      </c>
      <c r="U37480">
        <f t="shared" ca="1" si="8213"/>
        <v>0</v>
      </c>
      <c r="V37480">
        <f t="shared" ca="1" si="8208"/>
        <v>0</v>
      </c>
    </row>
    <row r="37481" spans="6:22" x14ac:dyDescent="0.25">
      <c r="F37481">
        <f t="shared" si="8203"/>
        <v>37478</v>
      </c>
      <c r="G37481">
        <f t="shared" si="8214"/>
        <v>9.3694999999999994E-3</v>
      </c>
      <c r="H37481">
        <f t="shared" si="8204"/>
        <v>0</v>
      </c>
      <c r="I37481">
        <f t="shared" si="8212"/>
        <v>0</v>
      </c>
      <c r="J37481">
        <f t="shared" si="8215"/>
        <v>0</v>
      </c>
      <c r="L37481">
        <f t="shared" si="8205"/>
        <v>33454.325124994073</v>
      </c>
      <c r="M37481">
        <f t="shared" si="8216"/>
        <v>8.3635812812485177E-3</v>
      </c>
      <c r="N37481">
        <f t="shared" si="8209"/>
        <v>0</v>
      </c>
      <c r="O37481">
        <f t="shared" si="8210"/>
        <v>0</v>
      </c>
      <c r="P37481">
        <f t="shared" si="8211"/>
        <v>0</v>
      </c>
      <c r="Q37481">
        <f t="shared" si="8206"/>
        <v>0.8671875</v>
      </c>
      <c r="R37481">
        <f>Random!A37479</f>
        <v>0.43375387987906244</v>
      </c>
      <c r="T37481">
        <f t="shared" ca="1" si="8207"/>
        <v>-7.6385170736764174E-3</v>
      </c>
      <c r="U37481">
        <f t="shared" ca="1" si="8213"/>
        <v>0</v>
      </c>
      <c r="V37481">
        <f t="shared" ca="1" si="8208"/>
        <v>0</v>
      </c>
    </row>
    <row r="37482" spans="6:22" x14ac:dyDescent="0.25">
      <c r="F37482">
        <f t="shared" si="8203"/>
        <v>37479</v>
      </c>
      <c r="G37482">
        <f t="shared" si="8214"/>
        <v>9.3697499999999996E-3</v>
      </c>
      <c r="H37482">
        <f t="shared" si="8204"/>
        <v>0</v>
      </c>
      <c r="I37482">
        <f t="shared" si="8212"/>
        <v>0</v>
      </c>
      <c r="J37482">
        <f t="shared" si="8215"/>
        <v>0</v>
      </c>
      <c r="L37482">
        <f t="shared" si="8205"/>
        <v>33455.325124994073</v>
      </c>
      <c r="M37482">
        <f t="shared" si="8216"/>
        <v>8.3638312812485179E-3</v>
      </c>
      <c r="N37482">
        <f t="shared" si="8209"/>
        <v>0</v>
      </c>
      <c r="O37482">
        <f t="shared" si="8210"/>
        <v>0</v>
      </c>
      <c r="P37482">
        <f t="shared" si="8211"/>
        <v>0</v>
      </c>
      <c r="Q37482">
        <f t="shared" si="8206"/>
        <v>0</v>
      </c>
      <c r="R37482">
        <f>Random!A37480</f>
        <v>8.842415487528843E-4</v>
      </c>
      <c r="T37482">
        <f t="shared" ca="1" si="8207"/>
        <v>-4.9381912947496168E-3</v>
      </c>
      <c r="U37482">
        <f t="shared" ca="1" si="8213"/>
        <v>0</v>
      </c>
      <c r="V37482">
        <f t="shared" ca="1" si="8208"/>
        <v>0</v>
      </c>
    </row>
    <row r="37483" spans="6:22" x14ac:dyDescent="0.25">
      <c r="F37483">
        <f t="shared" si="8203"/>
        <v>37480</v>
      </c>
      <c r="G37483">
        <f t="shared" si="8214"/>
        <v>9.3699999999999999E-3</v>
      </c>
      <c r="H37483">
        <f t="shared" si="8204"/>
        <v>0</v>
      </c>
      <c r="I37483">
        <f t="shared" si="8212"/>
        <v>0</v>
      </c>
      <c r="J37483">
        <f t="shared" si="8215"/>
        <v>0</v>
      </c>
      <c r="L37483">
        <f t="shared" si="8205"/>
        <v>33456.325124994073</v>
      </c>
      <c r="M37483">
        <f t="shared" si="8216"/>
        <v>8.3640812812485182E-3</v>
      </c>
      <c r="N37483">
        <f t="shared" si="8209"/>
        <v>0</v>
      </c>
      <c r="O37483">
        <f t="shared" si="8210"/>
        <v>0</v>
      </c>
      <c r="P37483">
        <f t="shared" si="8211"/>
        <v>0</v>
      </c>
      <c r="Q37483">
        <f t="shared" si="8206"/>
        <v>-0.859375</v>
      </c>
      <c r="R37483">
        <f>Random!A37481</f>
        <v>-0.43091937753959708</v>
      </c>
      <c r="T37483">
        <f t="shared" ca="1" si="8207"/>
        <v>-1.4974400694357203E-3</v>
      </c>
      <c r="U37483">
        <f t="shared" ca="1" si="8213"/>
        <v>0</v>
      </c>
      <c r="V37483">
        <f t="shared" ca="1" si="8208"/>
        <v>0</v>
      </c>
    </row>
    <row r="37484" spans="6:22" x14ac:dyDescent="0.25">
      <c r="F37484">
        <f t="shared" si="8203"/>
        <v>37481</v>
      </c>
      <c r="G37484">
        <f t="shared" si="8214"/>
        <v>9.3702500000000001E-3</v>
      </c>
      <c r="H37484">
        <f t="shared" si="8204"/>
        <v>0</v>
      </c>
      <c r="I37484">
        <f t="shared" si="8212"/>
        <v>0</v>
      </c>
      <c r="J37484">
        <f t="shared" si="8215"/>
        <v>0</v>
      </c>
      <c r="L37484">
        <f t="shared" si="8205"/>
        <v>33457.325124994073</v>
      </c>
      <c r="M37484">
        <f t="shared" si="8216"/>
        <v>8.3643312812485184E-3</v>
      </c>
      <c r="N37484">
        <f t="shared" si="8209"/>
        <v>0</v>
      </c>
      <c r="O37484">
        <f t="shared" si="8210"/>
        <v>0</v>
      </c>
      <c r="P37484">
        <f t="shared" si="8211"/>
        <v>0</v>
      </c>
      <c r="Q37484">
        <f t="shared" si="8206"/>
        <v>0.3046875</v>
      </c>
      <c r="R37484">
        <f>Random!A37482</f>
        <v>0.15233353627856017</v>
      </c>
      <c r="T37484">
        <f t="shared" ca="1" si="8207"/>
        <v>3.3040991955531757E-3</v>
      </c>
      <c r="U37484">
        <f t="shared" ca="1" si="8213"/>
        <v>0</v>
      </c>
      <c r="V37484">
        <f t="shared" ca="1" si="8208"/>
        <v>0</v>
      </c>
    </row>
    <row r="37485" spans="6:22" x14ac:dyDescent="0.25">
      <c r="F37485">
        <f t="shared" si="8203"/>
        <v>37482</v>
      </c>
      <c r="G37485">
        <f t="shared" si="8214"/>
        <v>9.3705000000000004E-3</v>
      </c>
      <c r="H37485">
        <f t="shared" si="8204"/>
        <v>0</v>
      </c>
      <c r="I37485">
        <f t="shared" si="8212"/>
        <v>0</v>
      </c>
      <c r="J37485">
        <f t="shared" si="8215"/>
        <v>0</v>
      </c>
      <c r="L37485">
        <f t="shared" si="8205"/>
        <v>33458.325124994073</v>
      </c>
      <c r="M37485">
        <f t="shared" si="8216"/>
        <v>8.3645812812485187E-3</v>
      </c>
      <c r="N37485">
        <f t="shared" si="8209"/>
        <v>0</v>
      </c>
      <c r="O37485">
        <f t="shared" si="8210"/>
        <v>0</v>
      </c>
      <c r="P37485">
        <f t="shared" si="8211"/>
        <v>0</v>
      </c>
      <c r="Q37485">
        <f t="shared" si="8206"/>
        <v>0.7421875</v>
      </c>
      <c r="R37485">
        <f>Random!A37483</f>
        <v>0.37144061057967626</v>
      </c>
      <c r="T37485">
        <f t="shared" ca="1" si="8207"/>
        <v>6.979352722518835E-3</v>
      </c>
      <c r="U37485">
        <f t="shared" ca="1" si="8213"/>
        <v>0</v>
      </c>
      <c r="V37485">
        <f t="shared" ca="1" si="8208"/>
        <v>0</v>
      </c>
    </row>
    <row r="37486" spans="6:22" x14ac:dyDescent="0.25">
      <c r="F37486">
        <f t="shared" si="8203"/>
        <v>37483</v>
      </c>
      <c r="G37486">
        <f t="shared" si="8214"/>
        <v>9.3707500000000006E-3</v>
      </c>
      <c r="H37486">
        <f t="shared" si="8204"/>
        <v>0</v>
      </c>
      <c r="I37486">
        <f t="shared" si="8212"/>
        <v>0</v>
      </c>
      <c r="J37486">
        <f t="shared" si="8215"/>
        <v>0</v>
      </c>
      <c r="L37486">
        <f t="shared" si="8205"/>
        <v>33459.325124994073</v>
      </c>
      <c r="M37486">
        <f t="shared" si="8216"/>
        <v>8.3648312812485189E-3</v>
      </c>
      <c r="N37486">
        <f t="shared" si="8209"/>
        <v>0</v>
      </c>
      <c r="O37486">
        <f t="shared" si="8210"/>
        <v>0</v>
      </c>
      <c r="P37486">
        <f t="shared" si="8211"/>
        <v>0</v>
      </c>
      <c r="Q37486">
        <f t="shared" si="8206"/>
        <v>0.6484375</v>
      </c>
      <c r="R37486">
        <f>Random!A37484</f>
        <v>0.32386268870411905</v>
      </c>
      <c r="T37486">
        <f t="shared" ca="1" si="8207"/>
        <v>9.3963329663172262E-3</v>
      </c>
      <c r="U37486">
        <f t="shared" ca="1" si="8213"/>
        <v>0</v>
      </c>
      <c r="V37486">
        <f t="shared" ca="1" si="8208"/>
        <v>0</v>
      </c>
    </row>
    <row r="37487" spans="6:22" x14ac:dyDescent="0.25">
      <c r="F37487">
        <f t="shared" si="8203"/>
        <v>37484</v>
      </c>
      <c r="G37487">
        <f t="shared" si="8214"/>
        <v>9.3710000000000009E-3</v>
      </c>
      <c r="H37487">
        <f t="shared" si="8204"/>
        <v>0</v>
      </c>
      <c r="I37487">
        <f t="shared" si="8212"/>
        <v>0</v>
      </c>
      <c r="J37487">
        <f t="shared" si="8215"/>
        <v>0</v>
      </c>
      <c r="L37487">
        <f t="shared" si="8205"/>
        <v>33460.325124994073</v>
      </c>
      <c r="M37487">
        <f t="shared" si="8216"/>
        <v>8.3650812812485174E-3</v>
      </c>
      <c r="N37487">
        <f t="shared" si="8209"/>
        <v>0</v>
      </c>
      <c r="O37487">
        <f t="shared" si="8210"/>
        <v>0</v>
      </c>
      <c r="P37487">
        <f t="shared" si="8211"/>
        <v>0</v>
      </c>
      <c r="Q37487">
        <f t="shared" si="8206"/>
        <v>0.890625</v>
      </c>
      <c r="R37487">
        <f>Random!A37485</f>
        <v>0.44644081615008946</v>
      </c>
      <c r="T37487">
        <f t="shared" ca="1" si="8207"/>
        <v>8.92693838470251E-3</v>
      </c>
      <c r="U37487">
        <f t="shared" ca="1" si="8213"/>
        <v>0</v>
      </c>
      <c r="V37487">
        <f t="shared" ca="1" si="8208"/>
        <v>0</v>
      </c>
    </row>
    <row r="37488" spans="6:22" x14ac:dyDescent="0.25">
      <c r="F37488">
        <f t="shared" si="8203"/>
        <v>37485</v>
      </c>
      <c r="G37488">
        <f t="shared" si="8214"/>
        <v>9.3712499999999994E-3</v>
      </c>
      <c r="H37488">
        <f t="shared" si="8204"/>
        <v>0</v>
      </c>
      <c r="I37488">
        <f t="shared" si="8212"/>
        <v>0</v>
      </c>
      <c r="J37488">
        <f t="shared" si="8215"/>
        <v>0</v>
      </c>
      <c r="L37488">
        <f t="shared" si="8205"/>
        <v>33461.325124994073</v>
      </c>
      <c r="M37488">
        <f t="shared" si="8216"/>
        <v>8.3653312812485177E-3</v>
      </c>
      <c r="N37488">
        <f t="shared" si="8209"/>
        <v>0</v>
      </c>
      <c r="O37488">
        <f t="shared" si="8210"/>
        <v>0</v>
      </c>
      <c r="P37488">
        <f t="shared" si="8211"/>
        <v>0</v>
      </c>
      <c r="Q37488">
        <f t="shared" si="8206"/>
        <v>0.21875</v>
      </c>
      <c r="R37488">
        <f>Random!A37486</f>
        <v>0.10809273377982309</v>
      </c>
      <c r="T37488">
        <f t="shared" ca="1" si="8207"/>
        <v>6.2334063178932208E-3</v>
      </c>
      <c r="U37488">
        <f t="shared" ca="1" si="8213"/>
        <v>0</v>
      </c>
      <c r="V37488">
        <f t="shared" ca="1" si="8208"/>
        <v>0</v>
      </c>
    </row>
    <row r="37489" spans="6:22" x14ac:dyDescent="0.25">
      <c r="F37489">
        <f t="shared" si="8203"/>
        <v>37486</v>
      </c>
      <c r="G37489">
        <f t="shared" si="8214"/>
        <v>9.3714999999999996E-3</v>
      </c>
      <c r="H37489">
        <f t="shared" si="8204"/>
        <v>0</v>
      </c>
      <c r="I37489">
        <f t="shared" si="8212"/>
        <v>0</v>
      </c>
      <c r="J37489">
        <f t="shared" si="8215"/>
        <v>0</v>
      </c>
      <c r="L37489">
        <f t="shared" si="8205"/>
        <v>33462.325124994073</v>
      </c>
      <c r="M37489">
        <f t="shared" si="8216"/>
        <v>8.3655812812485179E-3</v>
      </c>
      <c r="N37489">
        <f t="shared" si="8209"/>
        <v>0</v>
      </c>
      <c r="O37489">
        <f t="shared" si="8210"/>
        <v>0</v>
      </c>
      <c r="P37489">
        <f t="shared" si="8211"/>
        <v>0</v>
      </c>
      <c r="Q37489">
        <f t="shared" si="8206"/>
        <v>-0.40625</v>
      </c>
      <c r="R37489">
        <f>Random!A37487</f>
        <v>-0.20367847500763447</v>
      </c>
      <c r="T37489">
        <f t="shared" ca="1" si="8207"/>
        <v>7.2871085182024816E-4</v>
      </c>
      <c r="U37489">
        <f t="shared" ca="1" si="8213"/>
        <v>0</v>
      </c>
      <c r="V37489">
        <f t="shared" ca="1" si="8208"/>
        <v>0</v>
      </c>
    </row>
    <row r="37490" spans="6:22" x14ac:dyDescent="0.25">
      <c r="F37490">
        <f t="shared" si="8203"/>
        <v>37487</v>
      </c>
      <c r="G37490">
        <f t="shared" si="8214"/>
        <v>9.3717499999999999E-3</v>
      </c>
      <c r="H37490">
        <f t="shared" si="8204"/>
        <v>0</v>
      </c>
      <c r="I37490">
        <f t="shared" si="8212"/>
        <v>0</v>
      </c>
      <c r="J37490">
        <f t="shared" si="8215"/>
        <v>0</v>
      </c>
      <c r="L37490">
        <f t="shared" si="8205"/>
        <v>33463.325124994073</v>
      </c>
      <c r="M37490">
        <f t="shared" si="8216"/>
        <v>8.3658312812485182E-3</v>
      </c>
      <c r="N37490">
        <f t="shared" si="8209"/>
        <v>0</v>
      </c>
      <c r="O37490">
        <f t="shared" si="8210"/>
        <v>0</v>
      </c>
      <c r="P37490">
        <f t="shared" si="8211"/>
        <v>0</v>
      </c>
      <c r="Q37490">
        <f t="shared" si="8206"/>
        <v>-9.375E-2</v>
      </c>
      <c r="R37490">
        <f>Random!A37488</f>
        <v>-4.5174059296811397E-2</v>
      </c>
      <c r="T37490">
        <f t="shared" ca="1" si="8207"/>
        <v>-4.7293378486724328E-3</v>
      </c>
      <c r="U37490">
        <f t="shared" ca="1" si="8213"/>
        <v>0</v>
      </c>
      <c r="V37490">
        <f t="shared" ca="1" si="8208"/>
        <v>0</v>
      </c>
    </row>
    <row r="37491" spans="6:22" x14ac:dyDescent="0.25">
      <c r="F37491">
        <f t="shared" si="8203"/>
        <v>37488</v>
      </c>
      <c r="G37491">
        <f t="shared" si="8214"/>
        <v>9.3720000000000001E-3</v>
      </c>
      <c r="H37491">
        <f t="shared" si="8204"/>
        <v>0</v>
      </c>
      <c r="I37491">
        <f t="shared" si="8212"/>
        <v>0</v>
      </c>
      <c r="J37491">
        <f t="shared" si="8215"/>
        <v>0</v>
      </c>
      <c r="L37491">
        <f t="shared" si="8205"/>
        <v>33464.325124994073</v>
      </c>
      <c r="M37491">
        <f t="shared" si="8216"/>
        <v>8.3660812812485184E-3</v>
      </c>
      <c r="N37491">
        <f t="shared" si="8209"/>
        <v>0</v>
      </c>
      <c r="O37491">
        <f t="shared" si="8210"/>
        <v>0</v>
      </c>
      <c r="P37491">
        <f t="shared" si="8211"/>
        <v>0</v>
      </c>
      <c r="Q37491">
        <f t="shared" si="8206"/>
        <v>0.3515625</v>
      </c>
      <c r="R37491">
        <f>Random!A37489</f>
        <v>0.17620661400716653</v>
      </c>
      <c r="T37491">
        <f t="shared" ca="1" si="8207"/>
        <v>-9.1079304185527378E-3</v>
      </c>
      <c r="U37491">
        <f t="shared" ca="1" si="8213"/>
        <v>0</v>
      </c>
      <c r="V37491">
        <f t="shared" ca="1" si="8208"/>
        <v>0</v>
      </c>
    </row>
    <row r="37492" spans="6:22" x14ac:dyDescent="0.25">
      <c r="F37492">
        <f t="shared" si="8203"/>
        <v>37489</v>
      </c>
      <c r="G37492">
        <f t="shared" si="8214"/>
        <v>9.3722500000000004E-3</v>
      </c>
      <c r="H37492">
        <f t="shared" si="8204"/>
        <v>0</v>
      </c>
      <c r="I37492">
        <f t="shared" si="8212"/>
        <v>0</v>
      </c>
      <c r="J37492">
        <f t="shared" si="8215"/>
        <v>0</v>
      </c>
      <c r="L37492">
        <f t="shared" si="8205"/>
        <v>33465.325124994073</v>
      </c>
      <c r="M37492">
        <f t="shared" si="8216"/>
        <v>8.3663312812485187E-3</v>
      </c>
      <c r="N37492">
        <f t="shared" si="8209"/>
        <v>0</v>
      </c>
      <c r="O37492">
        <f t="shared" si="8210"/>
        <v>0</v>
      </c>
      <c r="P37492">
        <f t="shared" si="8211"/>
        <v>0</v>
      </c>
      <c r="Q37492">
        <f t="shared" si="8206"/>
        <v>-0.109375</v>
      </c>
      <c r="R37492">
        <f>Random!A37490</f>
        <v>-5.4545380055957104E-2</v>
      </c>
      <c r="T37492">
        <f t="shared" ca="1" si="8207"/>
        <v>-1.1650451989575476E-2</v>
      </c>
      <c r="U37492">
        <f t="shared" ca="1" si="8213"/>
        <v>0</v>
      </c>
      <c r="V37492">
        <f t="shared" ca="1" si="8208"/>
        <v>0</v>
      </c>
    </row>
    <row r="37493" spans="6:22" x14ac:dyDescent="0.25">
      <c r="F37493">
        <f t="shared" si="8203"/>
        <v>37490</v>
      </c>
      <c r="G37493">
        <f t="shared" si="8214"/>
        <v>9.3725000000000006E-3</v>
      </c>
      <c r="H37493">
        <f t="shared" si="8204"/>
        <v>0</v>
      </c>
      <c r="I37493">
        <f t="shared" si="8212"/>
        <v>0</v>
      </c>
      <c r="J37493">
        <f t="shared" si="8215"/>
        <v>0</v>
      </c>
      <c r="L37493">
        <f t="shared" si="8205"/>
        <v>33466.325124994073</v>
      </c>
      <c r="M37493">
        <f t="shared" si="8216"/>
        <v>8.3665812812485189E-3</v>
      </c>
      <c r="N37493">
        <f t="shared" si="8209"/>
        <v>0</v>
      </c>
      <c r="O37493">
        <f t="shared" si="8210"/>
        <v>0</v>
      </c>
      <c r="P37493">
        <f t="shared" si="8211"/>
        <v>0</v>
      </c>
      <c r="Q37493">
        <f t="shared" si="8206"/>
        <v>0.8515625</v>
      </c>
      <c r="R37493">
        <f>Random!A37491</f>
        <v>0.42661171291697586</v>
      </c>
      <c r="T37493">
        <f t="shared" ca="1" si="8207"/>
        <v>-1.0214476651393195E-2</v>
      </c>
      <c r="U37493">
        <f t="shared" ca="1" si="8213"/>
        <v>0</v>
      </c>
      <c r="V37493">
        <f t="shared" ca="1" si="8208"/>
        <v>0</v>
      </c>
    </row>
    <row r="37494" spans="6:22" x14ac:dyDescent="0.25">
      <c r="F37494">
        <f t="shared" si="8203"/>
        <v>37491</v>
      </c>
      <c r="G37494">
        <f t="shared" si="8214"/>
        <v>9.3727499999999991E-3</v>
      </c>
      <c r="H37494">
        <f t="shared" si="8204"/>
        <v>0</v>
      </c>
      <c r="I37494">
        <f t="shared" si="8212"/>
        <v>0</v>
      </c>
      <c r="J37494">
        <f t="shared" si="8215"/>
        <v>0</v>
      </c>
      <c r="L37494">
        <f t="shared" si="8205"/>
        <v>33467.325124994073</v>
      </c>
      <c r="M37494">
        <f t="shared" si="8216"/>
        <v>8.3668312812485175E-3</v>
      </c>
      <c r="N37494">
        <f t="shared" si="8209"/>
        <v>0</v>
      </c>
      <c r="O37494">
        <f t="shared" si="8210"/>
        <v>0</v>
      </c>
      <c r="P37494">
        <f t="shared" si="8211"/>
        <v>0</v>
      </c>
      <c r="Q37494">
        <f t="shared" si="8206"/>
        <v>0.59375</v>
      </c>
      <c r="R37494">
        <f>Random!A37492</f>
        <v>0.29708897550081959</v>
      </c>
      <c r="T37494">
        <f t="shared" ca="1" si="8207"/>
        <v>-6.7571302185469948E-3</v>
      </c>
      <c r="U37494">
        <f t="shared" ca="1" si="8213"/>
        <v>0</v>
      </c>
      <c r="V37494">
        <f t="shared" ca="1" si="8208"/>
        <v>0</v>
      </c>
    </row>
    <row r="37495" spans="6:22" x14ac:dyDescent="0.25">
      <c r="F37495">
        <f t="shared" si="8203"/>
        <v>37492</v>
      </c>
      <c r="G37495">
        <f t="shared" si="8214"/>
        <v>9.3729999999999994E-3</v>
      </c>
      <c r="H37495">
        <f t="shared" si="8204"/>
        <v>0</v>
      </c>
      <c r="I37495">
        <f t="shared" si="8212"/>
        <v>0</v>
      </c>
      <c r="J37495">
        <f t="shared" si="8215"/>
        <v>0</v>
      </c>
      <c r="L37495">
        <f t="shared" si="8205"/>
        <v>33468.325124994073</v>
      </c>
      <c r="M37495">
        <f t="shared" si="8216"/>
        <v>8.3670812812485177E-3</v>
      </c>
      <c r="N37495">
        <f t="shared" si="8209"/>
        <v>0</v>
      </c>
      <c r="O37495">
        <f t="shared" si="8210"/>
        <v>0</v>
      </c>
      <c r="P37495">
        <f t="shared" si="8211"/>
        <v>0</v>
      </c>
      <c r="Q37495">
        <f t="shared" si="8206"/>
        <v>0.625</v>
      </c>
      <c r="R37495">
        <f>Random!A37493</f>
        <v>0.3133710533187235</v>
      </c>
      <c r="T37495">
        <f t="shared" ca="1" si="8207"/>
        <v>-8.6393505916974801E-4</v>
      </c>
      <c r="U37495">
        <f t="shared" ca="1" si="8213"/>
        <v>0</v>
      </c>
      <c r="V37495">
        <f t="shared" ca="1" si="8208"/>
        <v>0</v>
      </c>
    </row>
    <row r="37496" spans="6:22" x14ac:dyDescent="0.25">
      <c r="F37496">
        <f t="shared" si="8203"/>
        <v>37493</v>
      </c>
      <c r="G37496">
        <f t="shared" si="8214"/>
        <v>9.3732499999999996E-3</v>
      </c>
      <c r="H37496">
        <f t="shared" si="8204"/>
        <v>0</v>
      </c>
      <c r="I37496">
        <f t="shared" si="8212"/>
        <v>0</v>
      </c>
      <c r="J37496">
        <f t="shared" si="8215"/>
        <v>0</v>
      </c>
      <c r="L37496">
        <f t="shared" si="8205"/>
        <v>33469.325124994073</v>
      </c>
      <c r="M37496">
        <f t="shared" si="8216"/>
        <v>8.367331281248518E-3</v>
      </c>
      <c r="N37496">
        <f t="shared" si="8209"/>
        <v>0</v>
      </c>
      <c r="O37496">
        <f t="shared" si="8210"/>
        <v>0</v>
      </c>
      <c r="P37496">
        <f t="shared" si="8211"/>
        <v>0</v>
      </c>
      <c r="Q37496">
        <f t="shared" si="8206"/>
        <v>-0.6640625</v>
      </c>
      <c r="R37496">
        <f>Random!A37494</f>
        <v>-0.33319938716243591</v>
      </c>
      <c r="T37496">
        <f t="shared" ca="1" si="8207"/>
        <v>5.3193564580709344E-3</v>
      </c>
      <c r="U37496">
        <f t="shared" ca="1" si="8213"/>
        <v>0</v>
      </c>
      <c r="V37496">
        <f t="shared" ca="1" si="8208"/>
        <v>0</v>
      </c>
    </row>
    <row r="37497" spans="6:22" x14ac:dyDescent="0.25">
      <c r="F37497">
        <f t="shared" si="8203"/>
        <v>37494</v>
      </c>
      <c r="G37497">
        <f t="shared" si="8214"/>
        <v>9.3734999999999999E-3</v>
      </c>
      <c r="H37497">
        <f t="shared" si="8204"/>
        <v>0</v>
      </c>
      <c r="I37497">
        <f t="shared" si="8212"/>
        <v>0</v>
      </c>
      <c r="J37497">
        <f t="shared" si="8215"/>
        <v>0</v>
      </c>
      <c r="L37497">
        <f t="shared" si="8205"/>
        <v>33470.325124994073</v>
      </c>
      <c r="M37497">
        <f t="shared" si="8216"/>
        <v>8.3675812812485182E-3</v>
      </c>
      <c r="N37497">
        <f t="shared" si="8209"/>
        <v>0</v>
      </c>
      <c r="O37497">
        <f t="shared" si="8210"/>
        <v>0</v>
      </c>
      <c r="P37497">
        <f t="shared" si="8211"/>
        <v>0</v>
      </c>
      <c r="Q37497">
        <f t="shared" si="8206"/>
        <v>-0.625</v>
      </c>
      <c r="R37497">
        <f>Random!A37495</f>
        <v>-0.31183920626637862</v>
      </c>
      <c r="T37497">
        <f t="shared" ca="1" si="8207"/>
        <v>1.2688033139324498E-2</v>
      </c>
      <c r="U37497">
        <f t="shared" ca="1" si="8213"/>
        <v>0</v>
      </c>
      <c r="V37497">
        <f t="shared" ca="1" si="8208"/>
        <v>0</v>
      </c>
    </row>
    <row r="37498" spans="6:22" x14ac:dyDescent="0.25">
      <c r="F37498">
        <f t="shared" si="8203"/>
        <v>37495</v>
      </c>
      <c r="G37498">
        <f t="shared" si="8214"/>
        <v>9.3737500000000001E-3</v>
      </c>
      <c r="H37498">
        <f t="shared" si="8204"/>
        <v>0</v>
      </c>
      <c r="I37498">
        <f t="shared" si="8212"/>
        <v>0</v>
      </c>
      <c r="J37498">
        <f t="shared" si="8215"/>
        <v>0</v>
      </c>
      <c r="L37498">
        <f t="shared" si="8205"/>
        <v>33471.325124994073</v>
      </c>
      <c r="M37498">
        <f t="shared" si="8216"/>
        <v>8.3678312812485185E-3</v>
      </c>
      <c r="N37498">
        <f t="shared" si="8209"/>
        <v>0</v>
      </c>
      <c r="O37498">
        <f t="shared" si="8210"/>
        <v>0</v>
      </c>
      <c r="P37498">
        <f t="shared" si="8211"/>
        <v>0</v>
      </c>
      <c r="Q37498">
        <f t="shared" si="8206"/>
        <v>-0.375</v>
      </c>
      <c r="R37498">
        <f>Random!A37496</f>
        <v>-0.18929799689269178</v>
      </c>
      <c r="T37498">
        <f t="shared" ca="1" si="8207"/>
        <v>1.6465164173124439E-2</v>
      </c>
      <c r="U37498">
        <f t="shared" ca="1" si="8213"/>
        <v>0</v>
      </c>
      <c r="V37498">
        <f t="shared" ca="1" si="8208"/>
        <v>0</v>
      </c>
    </row>
    <row r="37499" spans="6:22" x14ac:dyDescent="0.25">
      <c r="F37499">
        <f t="shared" si="8203"/>
        <v>37496</v>
      </c>
      <c r="G37499">
        <f t="shared" si="8214"/>
        <v>9.3740000000000004E-3</v>
      </c>
      <c r="H37499">
        <f t="shared" si="8204"/>
        <v>0</v>
      </c>
      <c r="I37499">
        <f t="shared" si="8212"/>
        <v>0</v>
      </c>
      <c r="J37499">
        <f t="shared" si="8215"/>
        <v>0</v>
      </c>
      <c r="L37499">
        <f t="shared" si="8205"/>
        <v>33472.325124994073</v>
      </c>
      <c r="M37499">
        <f t="shared" si="8216"/>
        <v>8.3680812812485187E-3</v>
      </c>
      <c r="N37499">
        <f t="shared" si="8209"/>
        <v>0</v>
      </c>
      <c r="O37499">
        <f t="shared" si="8210"/>
        <v>0</v>
      </c>
      <c r="P37499">
        <f t="shared" si="8211"/>
        <v>0</v>
      </c>
      <c r="Q37499">
        <f t="shared" si="8206"/>
        <v>-0.875</v>
      </c>
      <c r="R37499">
        <f>Random!A37497</f>
        <v>-0.4393636950973433</v>
      </c>
      <c r="T37499">
        <f t="shared" ca="1" si="8207"/>
        <v>1.4542492725177231E-2</v>
      </c>
      <c r="U37499">
        <f t="shared" ca="1" si="8213"/>
        <v>0</v>
      </c>
      <c r="V37499">
        <f t="shared" ca="1" si="8208"/>
        <v>0</v>
      </c>
    </row>
    <row r="37500" spans="6:22" x14ac:dyDescent="0.25">
      <c r="F37500">
        <f t="shared" si="8203"/>
        <v>37497</v>
      </c>
      <c r="G37500">
        <f t="shared" si="8214"/>
        <v>9.3742500000000006E-3</v>
      </c>
      <c r="H37500">
        <f t="shared" si="8204"/>
        <v>0</v>
      </c>
      <c r="I37500">
        <f t="shared" si="8212"/>
        <v>0</v>
      </c>
      <c r="J37500">
        <f t="shared" si="8215"/>
        <v>0</v>
      </c>
      <c r="L37500">
        <f t="shared" si="8205"/>
        <v>33473.325124994073</v>
      </c>
      <c r="M37500">
        <f t="shared" si="8216"/>
        <v>8.368331281248519E-3</v>
      </c>
      <c r="N37500">
        <f t="shared" si="8209"/>
        <v>0</v>
      </c>
      <c r="O37500">
        <f t="shared" si="8210"/>
        <v>0</v>
      </c>
      <c r="P37500">
        <f t="shared" si="8211"/>
        <v>0</v>
      </c>
      <c r="Q37500">
        <f t="shared" si="8206"/>
        <v>-0.296875</v>
      </c>
      <c r="R37500">
        <f>Random!A37498</f>
        <v>-0.14803072044709309</v>
      </c>
      <c r="T37500">
        <f t="shared" ca="1" si="8207"/>
        <v>8.5498776036413062E-3</v>
      </c>
      <c r="U37500">
        <f t="shared" ca="1" si="8213"/>
        <v>0</v>
      </c>
      <c r="V37500">
        <f t="shared" ca="1" si="8208"/>
        <v>0</v>
      </c>
    </row>
    <row r="37501" spans="6:22" x14ac:dyDescent="0.25">
      <c r="F37501">
        <f t="shared" si="8203"/>
        <v>37498</v>
      </c>
      <c r="G37501">
        <f t="shared" si="8214"/>
        <v>9.3744999999999992E-3</v>
      </c>
      <c r="H37501">
        <f t="shared" si="8204"/>
        <v>0</v>
      </c>
      <c r="I37501">
        <f t="shared" si="8212"/>
        <v>0</v>
      </c>
      <c r="J37501">
        <f t="shared" si="8215"/>
        <v>0</v>
      </c>
      <c r="L37501">
        <f t="shared" si="8205"/>
        <v>33474.325124994073</v>
      </c>
      <c r="M37501">
        <f t="shared" si="8216"/>
        <v>8.3685812812485175E-3</v>
      </c>
      <c r="N37501">
        <f t="shared" si="8209"/>
        <v>0</v>
      </c>
      <c r="O37501">
        <f t="shared" si="8210"/>
        <v>0</v>
      </c>
      <c r="P37501">
        <f t="shared" si="8211"/>
        <v>0</v>
      </c>
      <c r="Q37501">
        <f t="shared" si="8206"/>
        <v>-0.3671875</v>
      </c>
      <c r="R37501">
        <f>Random!A37499</f>
        <v>-0.18371938885990002</v>
      </c>
      <c r="T37501">
        <f t="shared" ca="1" si="8207"/>
        <v>-1.8407851759223686E-3</v>
      </c>
      <c r="U37501">
        <f t="shared" ca="1" si="8213"/>
        <v>0</v>
      </c>
      <c r="V37501">
        <f t="shared" ca="1" si="8208"/>
        <v>0</v>
      </c>
    </row>
    <row r="37502" spans="6:22" x14ac:dyDescent="0.25">
      <c r="F37502">
        <f t="shared" ref="F37502:F37565" si="8217">F37501+1</f>
        <v>37499</v>
      </c>
      <c r="G37502">
        <f t="shared" si="8214"/>
        <v>9.3747499999999994E-3</v>
      </c>
      <c r="H37502">
        <f t="shared" ref="H37502:H37565" si="8218">IF(AND(0&lt;=F37502, F37502&lt;=$D$10),2*PI()*($D$8+$D$5*G37502/(2*$D$6))*G37502,0)</f>
        <v>0</v>
      </c>
      <c r="I37502">
        <f t="shared" si="8212"/>
        <v>0</v>
      </c>
      <c r="J37502">
        <f t="shared" si="8215"/>
        <v>0</v>
      </c>
      <c r="L37502">
        <f t="shared" ref="L37502:L37565" si="8219">L37501+1</f>
        <v>33475.325124994073</v>
      </c>
      <c r="M37502">
        <f t="shared" si="8216"/>
        <v>8.3688312812485177E-3</v>
      </c>
      <c r="N37502">
        <f t="shared" si="8209"/>
        <v>0</v>
      </c>
      <c r="O37502">
        <f t="shared" si="8210"/>
        <v>0</v>
      </c>
      <c r="P37502">
        <f t="shared" si="8211"/>
        <v>0</v>
      </c>
      <c r="Q37502">
        <f t="shared" ref="Q37502:Q37565" si="8220">ROUND((O37502+$D$13*R37502)*$D$3,0)/($D$3)</f>
        <v>0.7421875</v>
      </c>
      <c r="R37502">
        <f>Random!A37500</f>
        <v>0.36937848554128583</v>
      </c>
      <c r="T37502">
        <f t="shared" ref="T37502:T37565" ca="1" si="8221">IF(F37502&lt;$D$10,0,IFERROR(CORREL(OFFSET($J$3,0,0,$D$10,1),OFFSET($Q$3,F37502-$D$10,0,$D$10,1)),0))</f>
        <v>-1.2863082493435459E-2</v>
      </c>
      <c r="U37502">
        <f t="shared" ca="1" si="8213"/>
        <v>0</v>
      </c>
      <c r="V37502">
        <f t="shared" ref="V37502:V37565" ca="1" si="8222">U37502*G37502</f>
        <v>0</v>
      </c>
    </row>
    <row r="37503" spans="6:22" x14ac:dyDescent="0.25">
      <c r="F37503">
        <f t="shared" si="8217"/>
        <v>37500</v>
      </c>
      <c r="G37503">
        <f t="shared" si="8214"/>
        <v>9.3749999999999997E-3</v>
      </c>
      <c r="H37503">
        <f t="shared" si="8218"/>
        <v>0</v>
      </c>
      <c r="I37503">
        <f t="shared" si="8212"/>
        <v>0</v>
      </c>
      <c r="J37503">
        <f t="shared" si="8215"/>
        <v>0</v>
      </c>
      <c r="L37503">
        <f t="shared" si="8219"/>
        <v>33476.325124994073</v>
      </c>
      <c r="M37503">
        <f t="shared" si="8216"/>
        <v>8.369081281248518E-3</v>
      </c>
      <c r="N37503">
        <f t="shared" si="8209"/>
        <v>0</v>
      </c>
      <c r="O37503">
        <f t="shared" si="8210"/>
        <v>0</v>
      </c>
      <c r="P37503">
        <f t="shared" si="8211"/>
        <v>0</v>
      </c>
      <c r="Q37503">
        <f t="shared" si="8220"/>
        <v>-0.546875</v>
      </c>
      <c r="R37503">
        <f>Random!A37501</f>
        <v>-0.27201725484380002</v>
      </c>
      <c r="T37503">
        <f t="shared" ca="1" si="8221"/>
        <v>-2.1692988465698056E-2</v>
      </c>
      <c r="U37503">
        <f t="shared" ca="1" si="8213"/>
        <v>0</v>
      </c>
      <c r="V37503">
        <f t="shared" ca="1" si="8222"/>
        <v>0</v>
      </c>
    </row>
    <row r="37504" spans="6:22" x14ac:dyDescent="0.25">
      <c r="F37504">
        <f t="shared" si="8217"/>
        <v>37501</v>
      </c>
      <c r="G37504">
        <f t="shared" si="8214"/>
        <v>9.3752499999999999E-3</v>
      </c>
      <c r="H37504">
        <f t="shared" si="8218"/>
        <v>0</v>
      </c>
      <c r="I37504">
        <f t="shared" si="8212"/>
        <v>0</v>
      </c>
      <c r="J37504">
        <f t="shared" si="8215"/>
        <v>0</v>
      </c>
      <c r="L37504">
        <f t="shared" si="8219"/>
        <v>33477.325124994073</v>
      </c>
      <c r="M37504">
        <f t="shared" si="8216"/>
        <v>8.3693312812485182E-3</v>
      </c>
      <c r="N37504">
        <f t="shared" si="8209"/>
        <v>0</v>
      </c>
      <c r="O37504">
        <f t="shared" si="8210"/>
        <v>0</v>
      </c>
      <c r="P37504">
        <f t="shared" si="8211"/>
        <v>0</v>
      </c>
      <c r="Q37504">
        <f t="shared" si="8220"/>
        <v>0.125</v>
      </c>
      <c r="R37504">
        <f>Random!A37502</f>
        <v>6.0856685958668888E-2</v>
      </c>
      <c r="T37504">
        <f t="shared" ca="1" si="8221"/>
        <v>-2.2991945792891322E-2</v>
      </c>
      <c r="U37504">
        <f t="shared" ca="1" si="8213"/>
        <v>0</v>
      </c>
      <c r="V37504">
        <f t="shared" ca="1" si="8222"/>
        <v>0</v>
      </c>
    </row>
    <row r="37505" spans="6:22" x14ac:dyDescent="0.25">
      <c r="F37505">
        <f t="shared" si="8217"/>
        <v>37502</v>
      </c>
      <c r="G37505">
        <f t="shared" si="8214"/>
        <v>9.3755000000000002E-3</v>
      </c>
      <c r="H37505">
        <f t="shared" si="8218"/>
        <v>0</v>
      </c>
      <c r="I37505">
        <f t="shared" si="8212"/>
        <v>0</v>
      </c>
      <c r="J37505">
        <f t="shared" si="8215"/>
        <v>0</v>
      </c>
      <c r="L37505">
        <f t="shared" si="8219"/>
        <v>33478.325124994073</v>
      </c>
      <c r="M37505">
        <f t="shared" si="8216"/>
        <v>8.3695812812485185E-3</v>
      </c>
      <c r="N37505">
        <f t="shared" si="8209"/>
        <v>0</v>
      </c>
      <c r="O37505">
        <f t="shared" si="8210"/>
        <v>0</v>
      </c>
      <c r="P37505">
        <f t="shared" si="8211"/>
        <v>0</v>
      </c>
      <c r="Q37505">
        <f t="shared" si="8220"/>
        <v>-0.9453125</v>
      </c>
      <c r="R37505">
        <f>Random!A37503</f>
        <v>-0.47234852168572683</v>
      </c>
      <c r="T37505">
        <f t="shared" ca="1" si="8221"/>
        <v>-1.5320138286860033E-2</v>
      </c>
      <c r="U37505">
        <f t="shared" ca="1" si="8213"/>
        <v>0</v>
      </c>
      <c r="V37505">
        <f t="shared" ca="1" si="8222"/>
        <v>0</v>
      </c>
    </row>
    <row r="37506" spans="6:22" x14ac:dyDescent="0.25">
      <c r="F37506">
        <f t="shared" si="8217"/>
        <v>37503</v>
      </c>
      <c r="G37506">
        <f t="shared" si="8214"/>
        <v>9.3757500000000004E-3</v>
      </c>
      <c r="H37506">
        <f t="shared" si="8218"/>
        <v>0</v>
      </c>
      <c r="I37506">
        <f t="shared" si="8212"/>
        <v>0</v>
      </c>
      <c r="J37506">
        <f t="shared" si="8215"/>
        <v>0</v>
      </c>
      <c r="L37506">
        <f t="shared" si="8219"/>
        <v>33479.325124994073</v>
      </c>
      <c r="M37506">
        <f t="shared" si="8216"/>
        <v>8.3698312812485187E-3</v>
      </c>
      <c r="N37506">
        <f t="shared" si="8209"/>
        <v>0</v>
      </c>
      <c r="O37506">
        <f t="shared" si="8210"/>
        <v>0</v>
      </c>
      <c r="P37506">
        <f t="shared" si="8211"/>
        <v>0</v>
      </c>
      <c r="Q37506">
        <f t="shared" si="8220"/>
        <v>0.859375</v>
      </c>
      <c r="R37506">
        <f>Random!A37504</f>
        <v>0.4300786576112946</v>
      </c>
      <c r="T37506">
        <f t="shared" ca="1" si="8221"/>
        <v>7.1112891733496222E-4</v>
      </c>
      <c r="U37506">
        <f t="shared" ca="1" si="8213"/>
        <v>0</v>
      </c>
      <c r="V37506">
        <f t="shared" ca="1" si="8222"/>
        <v>0</v>
      </c>
    </row>
    <row r="37507" spans="6:22" x14ac:dyDescent="0.25">
      <c r="F37507">
        <f t="shared" si="8217"/>
        <v>37504</v>
      </c>
      <c r="G37507">
        <f t="shared" si="8214"/>
        <v>9.3760000000000007E-3</v>
      </c>
      <c r="H37507">
        <f t="shared" si="8218"/>
        <v>0</v>
      </c>
      <c r="I37507">
        <f t="shared" si="8212"/>
        <v>0</v>
      </c>
      <c r="J37507">
        <f t="shared" si="8215"/>
        <v>0</v>
      </c>
      <c r="L37507">
        <f t="shared" si="8219"/>
        <v>33480.325124994073</v>
      </c>
      <c r="M37507">
        <f t="shared" si="8216"/>
        <v>8.370081281248519E-3</v>
      </c>
      <c r="N37507">
        <f t="shared" si="8209"/>
        <v>0</v>
      </c>
      <c r="O37507">
        <f t="shared" si="8210"/>
        <v>0</v>
      </c>
      <c r="P37507">
        <f t="shared" si="8211"/>
        <v>0</v>
      </c>
      <c r="Q37507">
        <f t="shared" si="8220"/>
        <v>-0.3125</v>
      </c>
      <c r="R37507">
        <f>Random!A37505</f>
        <v>-0.15566809653310032</v>
      </c>
      <c r="T37507">
        <f t="shared" ca="1" si="8221"/>
        <v>1.7493381051967297E-2</v>
      </c>
      <c r="U37507">
        <f t="shared" ca="1" si="8213"/>
        <v>0</v>
      </c>
      <c r="V37507">
        <f t="shared" ca="1" si="8222"/>
        <v>0</v>
      </c>
    </row>
    <row r="37508" spans="6:22" x14ac:dyDescent="0.25">
      <c r="F37508">
        <f t="shared" si="8217"/>
        <v>37505</v>
      </c>
      <c r="G37508">
        <f t="shared" si="8214"/>
        <v>9.3762499999999992E-3</v>
      </c>
      <c r="H37508">
        <f t="shared" si="8218"/>
        <v>0</v>
      </c>
      <c r="I37508">
        <f t="shared" si="8212"/>
        <v>0</v>
      </c>
      <c r="J37508">
        <f t="shared" si="8215"/>
        <v>0</v>
      </c>
      <c r="L37508">
        <f t="shared" si="8219"/>
        <v>33481.325124994073</v>
      </c>
      <c r="M37508">
        <f t="shared" si="8216"/>
        <v>8.3703312812485175E-3</v>
      </c>
      <c r="N37508">
        <f t="shared" ref="N37508:N37571" si="8223">IF(AND(0&lt;=M37508,M37508&lt;=$D$6),2*PI()*($D$8+$D$5*M37508/(2*$D$6))*M37508,0)</f>
        <v>0</v>
      </c>
      <c r="O37508">
        <f t="shared" ref="O37508:O37571" si="8224">SIN(N37508)</f>
        <v>0</v>
      </c>
      <c r="P37508">
        <f t="shared" ref="P37508:P37571" si="8225">ROUND(O37508*$D$3,0)/($D$3)</f>
        <v>0</v>
      </c>
      <c r="Q37508">
        <f t="shared" si="8220"/>
        <v>9.375E-2</v>
      </c>
      <c r="R37508">
        <f>Random!A37506</f>
        <v>4.7905968599345483E-2</v>
      </c>
      <c r="T37508">
        <f t="shared" ca="1" si="8221"/>
        <v>3.0410297435009222E-2</v>
      </c>
      <c r="U37508">
        <f t="shared" ca="1" si="8213"/>
        <v>0</v>
      </c>
      <c r="V37508">
        <f t="shared" ca="1" si="8222"/>
        <v>0</v>
      </c>
    </row>
    <row r="37509" spans="6:22" x14ac:dyDescent="0.25">
      <c r="F37509">
        <f t="shared" si="8217"/>
        <v>37506</v>
      </c>
      <c r="G37509">
        <f t="shared" si="8214"/>
        <v>9.3764999999999994E-3</v>
      </c>
      <c r="H37509">
        <f t="shared" si="8218"/>
        <v>0</v>
      </c>
      <c r="I37509">
        <f t="shared" ref="I37509:I37572" si="8226">SIN(H37509)</f>
        <v>0</v>
      </c>
      <c r="J37509">
        <f t="shared" si="8215"/>
        <v>0</v>
      </c>
      <c r="L37509">
        <f t="shared" si="8219"/>
        <v>33482.325124994073</v>
      </c>
      <c r="M37509">
        <f t="shared" si="8216"/>
        <v>8.3705812812485177E-3</v>
      </c>
      <c r="N37509">
        <f t="shared" si="8223"/>
        <v>0</v>
      </c>
      <c r="O37509">
        <f t="shared" si="8224"/>
        <v>0</v>
      </c>
      <c r="P37509">
        <f t="shared" si="8225"/>
        <v>0</v>
      </c>
      <c r="Q37509">
        <f t="shared" si="8220"/>
        <v>-0.140625</v>
      </c>
      <c r="R37509">
        <f>Random!A37507</f>
        <v>-6.9985784383345462E-2</v>
      </c>
      <c r="T37509">
        <f t="shared" ca="1" si="8221"/>
        <v>3.4154944470826641E-2</v>
      </c>
      <c r="U37509">
        <f t="shared" ca="1" si="8213"/>
        <v>0</v>
      </c>
      <c r="V37509">
        <f t="shared" ca="1" si="8222"/>
        <v>0</v>
      </c>
    </row>
    <row r="37510" spans="6:22" x14ac:dyDescent="0.25">
      <c r="F37510">
        <f t="shared" si="8217"/>
        <v>37507</v>
      </c>
      <c r="G37510">
        <f t="shared" si="8214"/>
        <v>9.3767499999999997E-3</v>
      </c>
      <c r="H37510">
        <f t="shared" si="8218"/>
        <v>0</v>
      </c>
      <c r="I37510">
        <f t="shared" si="8226"/>
        <v>0</v>
      </c>
      <c r="J37510">
        <f t="shared" si="8215"/>
        <v>0</v>
      </c>
      <c r="L37510">
        <f t="shared" si="8219"/>
        <v>33483.325124994073</v>
      </c>
      <c r="M37510">
        <f t="shared" si="8216"/>
        <v>8.370831281248518E-3</v>
      </c>
      <c r="N37510">
        <f t="shared" si="8223"/>
        <v>0</v>
      </c>
      <c r="O37510">
        <f t="shared" si="8224"/>
        <v>0</v>
      </c>
      <c r="P37510">
        <f t="shared" si="8225"/>
        <v>0</v>
      </c>
      <c r="Q37510">
        <f t="shared" si="8220"/>
        <v>-2.34375E-2</v>
      </c>
      <c r="R37510">
        <f>Random!A37508</f>
        <v>-1.017266052128174E-2</v>
      </c>
      <c r="T37510">
        <f t="shared" ca="1" si="8221"/>
        <v>2.5525295959219825E-2</v>
      </c>
      <c r="U37510">
        <f t="shared" ca="1" si="8213"/>
        <v>0</v>
      </c>
      <c r="V37510">
        <f t="shared" ca="1" si="8222"/>
        <v>0</v>
      </c>
    </row>
    <row r="37511" spans="6:22" x14ac:dyDescent="0.25">
      <c r="F37511">
        <f t="shared" si="8217"/>
        <v>37508</v>
      </c>
      <c r="G37511">
        <f t="shared" si="8214"/>
        <v>9.3769999999999999E-3</v>
      </c>
      <c r="H37511">
        <f t="shared" si="8218"/>
        <v>0</v>
      </c>
      <c r="I37511">
        <f t="shared" si="8226"/>
        <v>0</v>
      </c>
      <c r="J37511">
        <f t="shared" si="8215"/>
        <v>0</v>
      </c>
      <c r="L37511">
        <f t="shared" si="8219"/>
        <v>33484.325124994073</v>
      </c>
      <c r="M37511">
        <f t="shared" si="8216"/>
        <v>8.3710812812485182E-3</v>
      </c>
      <c r="N37511">
        <f t="shared" si="8223"/>
        <v>0</v>
      </c>
      <c r="O37511">
        <f t="shared" si="8224"/>
        <v>0</v>
      </c>
      <c r="P37511">
        <f t="shared" si="8225"/>
        <v>0</v>
      </c>
      <c r="Q37511">
        <f t="shared" si="8220"/>
        <v>7.8125E-3</v>
      </c>
      <c r="R37511">
        <f>Random!A37509</f>
        <v>4.6926649417131649E-3</v>
      </c>
      <c r="T37511">
        <f t="shared" ca="1" si="8221"/>
        <v>8.8314251624317525E-3</v>
      </c>
      <c r="U37511">
        <f t="shared" ca="1" si="8213"/>
        <v>0</v>
      </c>
      <c r="V37511">
        <f t="shared" ca="1" si="8222"/>
        <v>0</v>
      </c>
    </row>
    <row r="37512" spans="6:22" x14ac:dyDescent="0.25">
      <c r="F37512">
        <f t="shared" si="8217"/>
        <v>37509</v>
      </c>
      <c r="G37512">
        <f t="shared" si="8214"/>
        <v>9.3772500000000002E-3</v>
      </c>
      <c r="H37512">
        <f t="shared" si="8218"/>
        <v>0</v>
      </c>
      <c r="I37512">
        <f t="shared" si="8226"/>
        <v>0</v>
      </c>
      <c r="J37512">
        <f t="shared" si="8215"/>
        <v>0</v>
      </c>
      <c r="L37512">
        <f t="shared" si="8219"/>
        <v>33485.325124994073</v>
      </c>
      <c r="M37512">
        <f t="shared" si="8216"/>
        <v>8.3713312812485185E-3</v>
      </c>
      <c r="N37512">
        <f t="shared" si="8223"/>
        <v>0</v>
      </c>
      <c r="O37512">
        <f t="shared" si="8224"/>
        <v>0</v>
      </c>
      <c r="P37512">
        <f t="shared" si="8225"/>
        <v>0</v>
      </c>
      <c r="Q37512">
        <f t="shared" si="8220"/>
        <v>0.8359375</v>
      </c>
      <c r="R37512">
        <f>Random!A37510</f>
        <v>0.41936108121671545</v>
      </c>
      <c r="T37512">
        <f t="shared" ca="1" si="8221"/>
        <v>-1.3286970382312699E-2</v>
      </c>
      <c r="U37512">
        <f t="shared" ca="1" si="8213"/>
        <v>0</v>
      </c>
      <c r="V37512">
        <f t="shared" ca="1" si="8222"/>
        <v>0</v>
      </c>
    </row>
    <row r="37513" spans="6:22" x14ac:dyDescent="0.25">
      <c r="F37513">
        <f t="shared" si="8217"/>
        <v>37510</v>
      </c>
      <c r="G37513">
        <f t="shared" si="8214"/>
        <v>9.3775000000000004E-3</v>
      </c>
      <c r="H37513">
        <f t="shared" si="8218"/>
        <v>0</v>
      </c>
      <c r="I37513">
        <f t="shared" si="8226"/>
        <v>0</v>
      </c>
      <c r="J37513">
        <f t="shared" si="8215"/>
        <v>0</v>
      </c>
      <c r="L37513">
        <f t="shared" si="8219"/>
        <v>33486.325124994073</v>
      </c>
      <c r="M37513">
        <f t="shared" si="8216"/>
        <v>8.3715812812485187E-3</v>
      </c>
      <c r="N37513">
        <f t="shared" si="8223"/>
        <v>0</v>
      </c>
      <c r="O37513">
        <f t="shared" si="8224"/>
        <v>0</v>
      </c>
      <c r="P37513">
        <f t="shared" si="8225"/>
        <v>0</v>
      </c>
      <c r="Q37513">
        <f t="shared" si="8220"/>
        <v>0.8828125</v>
      </c>
      <c r="R37513">
        <f>Random!A37511</f>
        <v>0.44263663245429663</v>
      </c>
      <c r="T37513">
        <f t="shared" ca="1" si="8221"/>
        <v>-3.2495432391219652E-2</v>
      </c>
      <c r="U37513">
        <f t="shared" ca="1" si="8213"/>
        <v>0</v>
      </c>
      <c r="V37513">
        <f t="shared" ca="1" si="8222"/>
        <v>0</v>
      </c>
    </row>
    <row r="37514" spans="6:22" x14ac:dyDescent="0.25">
      <c r="F37514">
        <f t="shared" si="8217"/>
        <v>37511</v>
      </c>
      <c r="G37514">
        <f t="shared" si="8214"/>
        <v>9.3777500000000007E-3</v>
      </c>
      <c r="H37514">
        <f t="shared" si="8218"/>
        <v>0</v>
      </c>
      <c r="I37514">
        <f t="shared" si="8226"/>
        <v>0</v>
      </c>
      <c r="J37514">
        <f t="shared" si="8215"/>
        <v>0</v>
      </c>
      <c r="L37514">
        <f t="shared" si="8219"/>
        <v>33487.325124994073</v>
      </c>
      <c r="M37514">
        <f t="shared" si="8216"/>
        <v>8.371831281248519E-3</v>
      </c>
      <c r="N37514">
        <f t="shared" si="8223"/>
        <v>0</v>
      </c>
      <c r="O37514">
        <f t="shared" si="8224"/>
        <v>0</v>
      </c>
      <c r="P37514">
        <f t="shared" si="8225"/>
        <v>0</v>
      </c>
      <c r="Q37514">
        <f t="shared" si="8220"/>
        <v>-0.3125</v>
      </c>
      <c r="R37514">
        <f>Random!A37512</f>
        <v>-0.1551849814639884</v>
      </c>
      <c r="T37514">
        <f t="shared" ca="1" si="8221"/>
        <v>-4.2386923602746381E-2</v>
      </c>
      <c r="U37514">
        <f t="shared" ca="1" si="8213"/>
        <v>0</v>
      </c>
      <c r="V37514">
        <f t="shared" ca="1" si="8222"/>
        <v>0</v>
      </c>
    </row>
    <row r="37515" spans="6:22" x14ac:dyDescent="0.25">
      <c r="F37515">
        <f t="shared" si="8217"/>
        <v>37512</v>
      </c>
      <c r="G37515">
        <f t="shared" si="8214"/>
        <v>9.3779999999999992E-3</v>
      </c>
      <c r="H37515">
        <f t="shared" si="8218"/>
        <v>0</v>
      </c>
      <c r="I37515">
        <f t="shared" si="8226"/>
        <v>0</v>
      </c>
      <c r="J37515">
        <f t="shared" si="8215"/>
        <v>0</v>
      </c>
      <c r="L37515">
        <f t="shared" si="8219"/>
        <v>33488.325124994073</v>
      </c>
      <c r="M37515">
        <f t="shared" si="8216"/>
        <v>8.3720812812485175E-3</v>
      </c>
      <c r="N37515">
        <f t="shared" si="8223"/>
        <v>0</v>
      </c>
      <c r="O37515">
        <f t="shared" si="8224"/>
        <v>0</v>
      </c>
      <c r="P37515">
        <f t="shared" si="8225"/>
        <v>0</v>
      </c>
      <c r="Q37515">
        <f t="shared" si="8220"/>
        <v>-0.6953125</v>
      </c>
      <c r="R37515">
        <f>Random!A37513</f>
        <v>-0.34857737798527788</v>
      </c>
      <c r="T37515">
        <f t="shared" ca="1" si="8221"/>
        <v>-3.8238062878789635E-2</v>
      </c>
      <c r="U37515">
        <f t="shared" ca="1" si="8213"/>
        <v>0</v>
      </c>
      <c r="V37515">
        <f t="shared" ca="1" si="8222"/>
        <v>0</v>
      </c>
    </row>
    <row r="37516" spans="6:22" x14ac:dyDescent="0.25">
      <c r="F37516">
        <f t="shared" si="8217"/>
        <v>37513</v>
      </c>
      <c r="G37516">
        <f t="shared" si="8214"/>
        <v>9.3782499999999994E-3</v>
      </c>
      <c r="H37516">
        <f t="shared" si="8218"/>
        <v>0</v>
      </c>
      <c r="I37516">
        <f t="shared" si="8226"/>
        <v>0</v>
      </c>
      <c r="J37516">
        <f t="shared" si="8215"/>
        <v>0</v>
      </c>
      <c r="L37516">
        <f t="shared" si="8219"/>
        <v>33489.325124994073</v>
      </c>
      <c r="M37516">
        <f t="shared" si="8216"/>
        <v>8.3723312812485177E-3</v>
      </c>
      <c r="N37516">
        <f t="shared" si="8223"/>
        <v>0</v>
      </c>
      <c r="O37516">
        <f t="shared" si="8224"/>
        <v>0</v>
      </c>
      <c r="P37516">
        <f t="shared" si="8225"/>
        <v>0</v>
      </c>
      <c r="Q37516">
        <f t="shared" si="8220"/>
        <v>0.859375</v>
      </c>
      <c r="R37516">
        <f>Random!A37514</f>
        <v>0.42822168156824103</v>
      </c>
      <c r="T37516">
        <f t="shared" ca="1" si="8221"/>
        <v>-1.9545838484959114E-2</v>
      </c>
      <c r="U37516">
        <f t="shared" ca="1" si="8213"/>
        <v>0</v>
      </c>
      <c r="V37516">
        <f t="shared" ca="1" si="8222"/>
        <v>0</v>
      </c>
    </row>
    <row r="37517" spans="6:22" x14ac:dyDescent="0.25">
      <c r="F37517">
        <f t="shared" si="8217"/>
        <v>37514</v>
      </c>
      <c r="G37517">
        <f t="shared" si="8214"/>
        <v>9.3784999999999997E-3</v>
      </c>
      <c r="H37517">
        <f t="shared" si="8218"/>
        <v>0</v>
      </c>
      <c r="I37517">
        <f t="shared" si="8226"/>
        <v>0</v>
      </c>
      <c r="J37517">
        <f t="shared" si="8215"/>
        <v>0</v>
      </c>
      <c r="L37517">
        <f t="shared" si="8219"/>
        <v>33490.325124994073</v>
      </c>
      <c r="M37517">
        <f t="shared" si="8216"/>
        <v>8.372581281248518E-3</v>
      </c>
      <c r="N37517">
        <f t="shared" si="8223"/>
        <v>0</v>
      </c>
      <c r="O37517">
        <f t="shared" si="8224"/>
        <v>0</v>
      </c>
      <c r="P37517">
        <f t="shared" si="8225"/>
        <v>0</v>
      </c>
      <c r="Q37517">
        <f t="shared" si="8220"/>
        <v>-0.9375</v>
      </c>
      <c r="R37517">
        <f>Random!A37515</f>
        <v>-0.46742264303448489</v>
      </c>
      <c r="T37517">
        <f t="shared" ca="1" si="8221"/>
        <v>6.575022937612497E-3</v>
      </c>
      <c r="U37517">
        <f t="shared" ca="1" si="8213"/>
        <v>0</v>
      </c>
      <c r="V37517">
        <f t="shared" ca="1" si="8222"/>
        <v>0</v>
      </c>
    </row>
    <row r="37518" spans="6:22" x14ac:dyDescent="0.25">
      <c r="F37518">
        <f t="shared" si="8217"/>
        <v>37515</v>
      </c>
      <c r="G37518">
        <f t="shared" si="8214"/>
        <v>9.3787499999999999E-3</v>
      </c>
      <c r="H37518">
        <f t="shared" si="8218"/>
        <v>0</v>
      </c>
      <c r="I37518">
        <f t="shared" si="8226"/>
        <v>0</v>
      </c>
      <c r="J37518">
        <f t="shared" si="8215"/>
        <v>0</v>
      </c>
      <c r="L37518">
        <f t="shared" si="8219"/>
        <v>33491.325124994073</v>
      </c>
      <c r="M37518">
        <f t="shared" si="8216"/>
        <v>8.3728312812485182E-3</v>
      </c>
      <c r="N37518">
        <f t="shared" si="8223"/>
        <v>0</v>
      </c>
      <c r="O37518">
        <f t="shared" si="8224"/>
        <v>0</v>
      </c>
      <c r="P37518">
        <f t="shared" si="8225"/>
        <v>0</v>
      </c>
      <c r="Q37518">
        <f t="shared" si="8220"/>
        <v>-0.7265625</v>
      </c>
      <c r="R37518">
        <f>Random!A37516</f>
        <v>-0.3636034465775172</v>
      </c>
      <c r="T37518">
        <f t="shared" ca="1" si="8221"/>
        <v>3.3563500888387741E-2</v>
      </c>
      <c r="U37518">
        <f t="shared" ca="1" si="8213"/>
        <v>0</v>
      </c>
      <c r="V37518">
        <f t="shared" ca="1" si="8222"/>
        <v>0</v>
      </c>
    </row>
    <row r="37519" spans="6:22" x14ac:dyDescent="0.25">
      <c r="F37519">
        <f t="shared" si="8217"/>
        <v>37516</v>
      </c>
      <c r="G37519">
        <f t="shared" si="8214"/>
        <v>9.3790000000000002E-3</v>
      </c>
      <c r="H37519">
        <f t="shared" si="8218"/>
        <v>0</v>
      </c>
      <c r="I37519">
        <f t="shared" si="8226"/>
        <v>0</v>
      </c>
      <c r="J37519">
        <f t="shared" si="8215"/>
        <v>0</v>
      </c>
      <c r="L37519">
        <f t="shared" si="8219"/>
        <v>33492.325124994073</v>
      </c>
      <c r="M37519">
        <f t="shared" si="8216"/>
        <v>8.3730812812485185E-3</v>
      </c>
      <c r="N37519">
        <f t="shared" si="8223"/>
        <v>0</v>
      </c>
      <c r="O37519">
        <f t="shared" si="8224"/>
        <v>0</v>
      </c>
      <c r="P37519">
        <f t="shared" si="8225"/>
        <v>0</v>
      </c>
      <c r="Q37519">
        <f t="shared" si="8220"/>
        <v>0.5859375</v>
      </c>
      <c r="R37519">
        <f>Random!A37517</f>
        <v>0.29269965544145038</v>
      </c>
      <c r="T37519">
        <f t="shared" ca="1" si="8221"/>
        <v>5.0909369034512666E-2</v>
      </c>
      <c r="U37519">
        <f t="shared" ca="1" si="8213"/>
        <v>0</v>
      </c>
      <c r="V37519">
        <f t="shared" ca="1" si="8222"/>
        <v>0</v>
      </c>
    </row>
    <row r="37520" spans="6:22" x14ac:dyDescent="0.25">
      <c r="F37520">
        <f t="shared" si="8217"/>
        <v>37517</v>
      </c>
      <c r="G37520">
        <f t="shared" si="8214"/>
        <v>9.3792500000000004E-3</v>
      </c>
      <c r="H37520">
        <f t="shared" si="8218"/>
        <v>0</v>
      </c>
      <c r="I37520">
        <f t="shared" si="8226"/>
        <v>0</v>
      </c>
      <c r="J37520">
        <f t="shared" si="8215"/>
        <v>0</v>
      </c>
      <c r="L37520">
        <f t="shared" si="8219"/>
        <v>33493.325124994073</v>
      </c>
      <c r="M37520">
        <f t="shared" si="8216"/>
        <v>8.3733312812485187E-3</v>
      </c>
      <c r="N37520">
        <f t="shared" si="8223"/>
        <v>0</v>
      </c>
      <c r="O37520">
        <f t="shared" si="8224"/>
        <v>0</v>
      </c>
      <c r="P37520">
        <f t="shared" si="8225"/>
        <v>0</v>
      </c>
      <c r="Q37520">
        <f t="shared" si="8220"/>
        <v>-0.7578125</v>
      </c>
      <c r="R37520">
        <f>Random!A37518</f>
        <v>-0.38081464014855781</v>
      </c>
      <c r="T37520">
        <f t="shared" ca="1" si="8221"/>
        <v>5.0204627348919541E-2</v>
      </c>
      <c r="U37520">
        <f t="shared" ca="1" si="8213"/>
        <v>0</v>
      </c>
      <c r="V37520">
        <f t="shared" ca="1" si="8222"/>
        <v>0</v>
      </c>
    </row>
    <row r="37521" spans="6:22" x14ac:dyDescent="0.25">
      <c r="F37521">
        <f t="shared" si="8217"/>
        <v>37518</v>
      </c>
      <c r="G37521">
        <f t="shared" si="8214"/>
        <v>9.3795000000000007E-3</v>
      </c>
      <c r="H37521">
        <f t="shared" si="8218"/>
        <v>0</v>
      </c>
      <c r="I37521">
        <f t="shared" si="8226"/>
        <v>0</v>
      </c>
      <c r="J37521">
        <f t="shared" si="8215"/>
        <v>0</v>
      </c>
      <c r="L37521">
        <f t="shared" si="8219"/>
        <v>33494.325124994073</v>
      </c>
      <c r="M37521">
        <f t="shared" si="8216"/>
        <v>8.373581281248519E-3</v>
      </c>
      <c r="N37521">
        <f t="shared" si="8223"/>
        <v>0</v>
      </c>
      <c r="O37521">
        <f t="shared" si="8224"/>
        <v>0</v>
      </c>
      <c r="P37521">
        <f t="shared" si="8225"/>
        <v>0</v>
      </c>
      <c r="Q37521">
        <f t="shared" si="8220"/>
        <v>-0.5625</v>
      </c>
      <c r="R37521">
        <f>Random!A37519</f>
        <v>-0.28115188153370929</v>
      </c>
      <c r="T37521">
        <f t="shared" ca="1" si="8221"/>
        <v>3.1629601712751886E-2</v>
      </c>
      <c r="U37521">
        <f t="shared" ca="1" si="8213"/>
        <v>0</v>
      </c>
      <c r="V37521">
        <f t="shared" ca="1" si="8222"/>
        <v>0</v>
      </c>
    </row>
    <row r="37522" spans="6:22" x14ac:dyDescent="0.25">
      <c r="F37522">
        <f t="shared" si="8217"/>
        <v>37519</v>
      </c>
      <c r="G37522">
        <f t="shared" si="8214"/>
        <v>9.3797499999999992E-3</v>
      </c>
      <c r="H37522">
        <f t="shared" si="8218"/>
        <v>0</v>
      </c>
      <c r="I37522">
        <f t="shared" si="8226"/>
        <v>0</v>
      </c>
      <c r="J37522">
        <f t="shared" si="8215"/>
        <v>0</v>
      </c>
      <c r="L37522">
        <f t="shared" si="8219"/>
        <v>33495.325124994073</v>
      </c>
      <c r="M37522">
        <f t="shared" si="8216"/>
        <v>8.3738312812485175E-3</v>
      </c>
      <c r="N37522">
        <f t="shared" si="8223"/>
        <v>0</v>
      </c>
      <c r="O37522">
        <f t="shared" si="8224"/>
        <v>0</v>
      </c>
      <c r="P37522">
        <f t="shared" si="8225"/>
        <v>0</v>
      </c>
      <c r="Q37522">
        <f t="shared" si="8220"/>
        <v>-9.375E-2</v>
      </c>
      <c r="R37522">
        <f>Random!A37520</f>
        <v>-4.7196560172105384E-2</v>
      </c>
      <c r="T37522">
        <f t="shared" ca="1" si="8221"/>
        <v>1.7226667048943693E-3</v>
      </c>
      <c r="U37522">
        <f t="shared" ca="1" si="8213"/>
        <v>0</v>
      </c>
      <c r="V37522">
        <f t="shared" ca="1" si="8222"/>
        <v>0</v>
      </c>
    </row>
    <row r="37523" spans="6:22" x14ac:dyDescent="0.25">
      <c r="F37523">
        <f t="shared" si="8217"/>
        <v>37520</v>
      </c>
      <c r="G37523">
        <f t="shared" si="8214"/>
        <v>9.3799999999999994E-3</v>
      </c>
      <c r="H37523">
        <f t="shared" si="8218"/>
        <v>0</v>
      </c>
      <c r="I37523">
        <f t="shared" si="8226"/>
        <v>0</v>
      </c>
      <c r="J37523">
        <f t="shared" si="8215"/>
        <v>0</v>
      </c>
      <c r="L37523">
        <f t="shared" si="8219"/>
        <v>33496.325124994073</v>
      </c>
      <c r="M37523">
        <f t="shared" si="8216"/>
        <v>8.3740812812485178E-3</v>
      </c>
      <c r="N37523">
        <f t="shared" si="8223"/>
        <v>0</v>
      </c>
      <c r="O37523">
        <f t="shared" si="8224"/>
        <v>0</v>
      </c>
      <c r="P37523">
        <f t="shared" si="8225"/>
        <v>0</v>
      </c>
      <c r="Q37523">
        <f t="shared" si="8220"/>
        <v>-0.3515625</v>
      </c>
      <c r="R37523">
        <f>Random!A37521</f>
        <v>-0.17616660269121842</v>
      </c>
      <c r="T37523">
        <f t="shared" ca="1" si="8221"/>
        <v>-2.8681070570218316E-2</v>
      </c>
      <c r="U37523">
        <f t="shared" ref="U37523:U37586" ca="1" si="8227">IF(T37523&gt;$D$14,T37523,0)</f>
        <v>0</v>
      </c>
      <c r="V37523">
        <f t="shared" ca="1" si="8222"/>
        <v>0</v>
      </c>
    </row>
    <row r="37524" spans="6:22" x14ac:dyDescent="0.25">
      <c r="F37524">
        <f t="shared" si="8217"/>
        <v>37521</v>
      </c>
      <c r="G37524">
        <f t="shared" si="8214"/>
        <v>9.3802499999999997E-3</v>
      </c>
      <c r="H37524">
        <f t="shared" si="8218"/>
        <v>0</v>
      </c>
      <c r="I37524">
        <f t="shared" si="8226"/>
        <v>0</v>
      </c>
      <c r="J37524">
        <f t="shared" si="8215"/>
        <v>0</v>
      </c>
      <c r="L37524">
        <f t="shared" si="8219"/>
        <v>33497.325124994073</v>
      </c>
      <c r="M37524">
        <f t="shared" si="8216"/>
        <v>8.374331281248518E-3</v>
      </c>
      <c r="N37524">
        <f t="shared" si="8223"/>
        <v>0</v>
      </c>
      <c r="O37524">
        <f t="shared" si="8224"/>
        <v>0</v>
      </c>
      <c r="P37524">
        <f t="shared" si="8225"/>
        <v>0</v>
      </c>
      <c r="Q37524">
        <f t="shared" si="8220"/>
        <v>-0.9921875</v>
      </c>
      <c r="R37524">
        <f>Random!A37522</f>
        <v>-0.49595076285246442</v>
      </c>
      <c r="T37524">
        <f t="shared" ca="1" si="8221"/>
        <v>-4.9176477041093451E-2</v>
      </c>
      <c r="U37524">
        <f t="shared" ca="1" si="8227"/>
        <v>0</v>
      </c>
      <c r="V37524">
        <f t="shared" ca="1" si="8222"/>
        <v>0</v>
      </c>
    </row>
    <row r="37525" spans="6:22" x14ac:dyDescent="0.25">
      <c r="F37525">
        <f t="shared" si="8217"/>
        <v>37522</v>
      </c>
      <c r="G37525">
        <f t="shared" si="8214"/>
        <v>9.3804999999999999E-3</v>
      </c>
      <c r="H37525">
        <f t="shared" si="8218"/>
        <v>0</v>
      </c>
      <c r="I37525">
        <f t="shared" si="8226"/>
        <v>0</v>
      </c>
      <c r="J37525">
        <f t="shared" si="8215"/>
        <v>0</v>
      </c>
      <c r="L37525">
        <f t="shared" si="8219"/>
        <v>33498.325124994073</v>
      </c>
      <c r="M37525">
        <f t="shared" si="8216"/>
        <v>8.3745812812485183E-3</v>
      </c>
      <c r="N37525">
        <f t="shared" si="8223"/>
        <v>0</v>
      </c>
      <c r="O37525">
        <f t="shared" si="8224"/>
        <v>0</v>
      </c>
      <c r="P37525">
        <f t="shared" si="8225"/>
        <v>0</v>
      </c>
      <c r="Q37525">
        <f t="shared" si="8220"/>
        <v>0.8671875</v>
      </c>
      <c r="R37525">
        <f>Random!A37523</f>
        <v>0.43538507308684293</v>
      </c>
      <c r="T37525">
        <f t="shared" ca="1" si="8221"/>
        <v>-5.2110148292140779E-2</v>
      </c>
      <c r="U37525">
        <f t="shared" ca="1" si="8227"/>
        <v>0</v>
      </c>
      <c r="V37525">
        <f t="shared" ca="1" si="8222"/>
        <v>0</v>
      </c>
    </row>
    <row r="37526" spans="6:22" x14ac:dyDescent="0.25">
      <c r="F37526">
        <f t="shared" si="8217"/>
        <v>37523</v>
      </c>
      <c r="G37526">
        <f t="shared" si="8214"/>
        <v>9.3807500000000002E-3</v>
      </c>
      <c r="H37526">
        <f t="shared" si="8218"/>
        <v>0</v>
      </c>
      <c r="I37526">
        <f t="shared" si="8226"/>
        <v>0</v>
      </c>
      <c r="J37526">
        <f t="shared" si="8215"/>
        <v>0</v>
      </c>
      <c r="L37526">
        <f t="shared" si="8219"/>
        <v>33499.325124994073</v>
      </c>
      <c r="M37526">
        <f t="shared" si="8216"/>
        <v>8.3748312812485185E-3</v>
      </c>
      <c r="N37526">
        <f t="shared" si="8223"/>
        <v>0</v>
      </c>
      <c r="O37526">
        <f t="shared" si="8224"/>
        <v>0</v>
      </c>
      <c r="P37526">
        <f t="shared" si="8225"/>
        <v>0</v>
      </c>
      <c r="Q37526">
        <f t="shared" si="8220"/>
        <v>-0.859375</v>
      </c>
      <c r="R37526">
        <f>Random!A37524</f>
        <v>-0.42901388014809427</v>
      </c>
      <c r="T37526">
        <f t="shared" ca="1" si="8221"/>
        <v>-3.7072916311681053E-2</v>
      </c>
      <c r="U37526">
        <f t="shared" ca="1" si="8227"/>
        <v>0</v>
      </c>
      <c r="V37526">
        <f t="shared" ca="1" si="8222"/>
        <v>0</v>
      </c>
    </row>
    <row r="37527" spans="6:22" x14ac:dyDescent="0.25">
      <c r="F37527">
        <f t="shared" si="8217"/>
        <v>37524</v>
      </c>
      <c r="G37527">
        <f t="shared" si="8214"/>
        <v>9.3810000000000004E-3</v>
      </c>
      <c r="H37527">
        <f t="shared" si="8218"/>
        <v>0</v>
      </c>
      <c r="I37527">
        <f t="shared" si="8226"/>
        <v>0</v>
      </c>
      <c r="J37527">
        <f t="shared" si="8215"/>
        <v>0</v>
      </c>
      <c r="L37527">
        <f t="shared" si="8219"/>
        <v>33500.325124994073</v>
      </c>
      <c r="M37527">
        <f t="shared" si="8216"/>
        <v>8.3750812812485188E-3</v>
      </c>
      <c r="N37527">
        <f t="shared" si="8223"/>
        <v>0</v>
      </c>
      <c r="O37527">
        <f t="shared" si="8224"/>
        <v>0</v>
      </c>
      <c r="P37527">
        <f t="shared" si="8225"/>
        <v>0</v>
      </c>
      <c r="Q37527">
        <f t="shared" si="8220"/>
        <v>-0.109375</v>
      </c>
      <c r="R37527">
        <f>Random!A37525</f>
        <v>-5.285892227203004E-2</v>
      </c>
      <c r="T37527">
        <f t="shared" ca="1" si="8221"/>
        <v>-7.7869590531273788E-3</v>
      </c>
      <c r="U37527">
        <f t="shared" ca="1" si="8227"/>
        <v>0</v>
      </c>
      <c r="V37527">
        <f t="shared" ca="1" si="8222"/>
        <v>0</v>
      </c>
    </row>
    <row r="37528" spans="6:22" x14ac:dyDescent="0.25">
      <c r="F37528">
        <f t="shared" si="8217"/>
        <v>37525</v>
      </c>
      <c r="G37528">
        <f t="shared" si="8214"/>
        <v>9.3812500000000007E-3</v>
      </c>
      <c r="H37528">
        <f t="shared" si="8218"/>
        <v>0</v>
      </c>
      <c r="I37528">
        <f t="shared" si="8226"/>
        <v>0</v>
      </c>
      <c r="J37528">
        <f t="shared" si="8215"/>
        <v>0</v>
      </c>
      <c r="L37528">
        <f t="shared" si="8219"/>
        <v>33501.325124994073</v>
      </c>
      <c r="M37528">
        <f t="shared" si="8216"/>
        <v>8.375331281248519E-3</v>
      </c>
      <c r="N37528">
        <f t="shared" si="8223"/>
        <v>0</v>
      </c>
      <c r="O37528">
        <f t="shared" si="8224"/>
        <v>0</v>
      </c>
      <c r="P37528">
        <f t="shared" si="8225"/>
        <v>0</v>
      </c>
      <c r="Q37528">
        <f t="shared" si="8220"/>
        <v>-0.265625</v>
      </c>
      <c r="R37528">
        <f>Random!A37526</f>
        <v>-0.13117406719336011</v>
      </c>
      <c r="T37528">
        <f t="shared" ca="1" si="8221"/>
        <v>2.4333555648017414E-2</v>
      </c>
      <c r="U37528">
        <f t="shared" ca="1" si="8227"/>
        <v>0</v>
      </c>
      <c r="V37528">
        <f t="shared" ca="1" si="8222"/>
        <v>0</v>
      </c>
    </row>
    <row r="37529" spans="6:22" x14ac:dyDescent="0.25">
      <c r="F37529">
        <f t="shared" si="8217"/>
        <v>37526</v>
      </c>
      <c r="G37529">
        <f t="shared" si="8214"/>
        <v>9.3814999999999992E-3</v>
      </c>
      <c r="H37529">
        <f t="shared" si="8218"/>
        <v>0</v>
      </c>
      <c r="I37529">
        <f t="shared" si="8226"/>
        <v>0</v>
      </c>
      <c r="J37529">
        <f t="shared" si="8215"/>
        <v>0</v>
      </c>
      <c r="L37529">
        <f t="shared" si="8219"/>
        <v>33502.325124994073</v>
      </c>
      <c r="M37529">
        <f t="shared" si="8216"/>
        <v>8.3755812812485175E-3</v>
      </c>
      <c r="N37529">
        <f t="shared" si="8223"/>
        <v>0</v>
      </c>
      <c r="O37529">
        <f t="shared" si="8224"/>
        <v>0</v>
      </c>
      <c r="P37529">
        <f t="shared" si="8225"/>
        <v>0</v>
      </c>
      <c r="Q37529">
        <f t="shared" si="8220"/>
        <v>-0.4765625</v>
      </c>
      <c r="R37529">
        <f>Random!A37527</f>
        <v>-0.23725087679952783</v>
      </c>
      <c r="T37529">
        <f t="shared" ca="1" si="8221"/>
        <v>4.8489606970915318E-2</v>
      </c>
      <c r="U37529">
        <f t="shared" ca="1" si="8227"/>
        <v>0</v>
      </c>
      <c r="V37529">
        <f t="shared" ca="1" si="8222"/>
        <v>0</v>
      </c>
    </row>
    <row r="37530" spans="6:22" x14ac:dyDescent="0.25">
      <c r="F37530">
        <f t="shared" si="8217"/>
        <v>37527</v>
      </c>
      <c r="G37530">
        <f t="shared" si="8214"/>
        <v>9.3817499999999995E-3</v>
      </c>
      <c r="H37530">
        <f t="shared" si="8218"/>
        <v>0</v>
      </c>
      <c r="I37530">
        <f t="shared" si="8226"/>
        <v>0</v>
      </c>
      <c r="J37530">
        <f t="shared" si="8215"/>
        <v>0</v>
      </c>
      <c r="L37530">
        <f t="shared" si="8219"/>
        <v>33503.325124994073</v>
      </c>
      <c r="M37530">
        <f t="shared" si="8216"/>
        <v>8.3758312812485178E-3</v>
      </c>
      <c r="N37530">
        <f t="shared" si="8223"/>
        <v>0</v>
      </c>
      <c r="O37530">
        <f t="shared" si="8224"/>
        <v>0</v>
      </c>
      <c r="P37530">
        <f t="shared" si="8225"/>
        <v>0</v>
      </c>
      <c r="Q37530">
        <f t="shared" si="8220"/>
        <v>0.875</v>
      </c>
      <c r="R37530">
        <f>Random!A37528</f>
        <v>0.43920168470553833</v>
      </c>
      <c r="T37530">
        <f t="shared" ca="1" si="8221"/>
        <v>5.7521300102041456E-2</v>
      </c>
      <c r="U37530">
        <f t="shared" ca="1" si="8227"/>
        <v>0</v>
      </c>
      <c r="V37530">
        <f t="shared" ca="1" si="8222"/>
        <v>0</v>
      </c>
    </row>
    <row r="37531" spans="6:22" x14ac:dyDescent="0.25">
      <c r="F37531">
        <f t="shared" si="8217"/>
        <v>37528</v>
      </c>
      <c r="G37531">
        <f t="shared" ref="G37531:G37594" si="8228">F37531/$D$2</f>
        <v>9.3819999999999997E-3</v>
      </c>
      <c r="H37531">
        <f t="shared" si="8218"/>
        <v>0</v>
      </c>
      <c r="I37531">
        <f t="shared" si="8226"/>
        <v>0</v>
      </c>
      <c r="J37531">
        <f t="shared" ref="J37531:J37594" si="8229">ROUND(I37531*$D$3,0)/$D$3</f>
        <v>0</v>
      </c>
      <c r="L37531">
        <f t="shared" si="8219"/>
        <v>33504.325124994073</v>
      </c>
      <c r="M37531">
        <f t="shared" ref="M37531:M37594" si="8230">L37531/$D$2</f>
        <v>8.376081281248518E-3</v>
      </c>
      <c r="N37531">
        <f t="shared" si="8223"/>
        <v>0</v>
      </c>
      <c r="O37531">
        <f t="shared" si="8224"/>
        <v>0</v>
      </c>
      <c r="P37531">
        <f t="shared" si="8225"/>
        <v>0</v>
      </c>
      <c r="Q37531">
        <f t="shared" si="8220"/>
        <v>0.484375</v>
      </c>
      <c r="R37531">
        <f>Random!A37529</f>
        <v>0.24291266453561766</v>
      </c>
      <c r="T37531">
        <f t="shared" ca="1" si="8221"/>
        <v>4.5783956717792167E-2</v>
      </c>
      <c r="U37531">
        <f t="shared" ca="1" si="8227"/>
        <v>0</v>
      </c>
      <c r="V37531">
        <f t="shared" ca="1" si="8222"/>
        <v>0</v>
      </c>
    </row>
    <row r="37532" spans="6:22" x14ac:dyDescent="0.25">
      <c r="F37532">
        <f t="shared" si="8217"/>
        <v>37529</v>
      </c>
      <c r="G37532">
        <f t="shared" si="8228"/>
        <v>9.38225E-3</v>
      </c>
      <c r="H37532">
        <f t="shared" si="8218"/>
        <v>0</v>
      </c>
      <c r="I37532">
        <f t="shared" si="8226"/>
        <v>0</v>
      </c>
      <c r="J37532">
        <f t="shared" si="8229"/>
        <v>0</v>
      </c>
      <c r="L37532">
        <f t="shared" si="8219"/>
        <v>33505.325124994073</v>
      </c>
      <c r="M37532">
        <f t="shared" si="8230"/>
        <v>8.3763312812485183E-3</v>
      </c>
      <c r="N37532">
        <f t="shared" si="8223"/>
        <v>0</v>
      </c>
      <c r="O37532">
        <f t="shared" si="8224"/>
        <v>0</v>
      </c>
      <c r="P37532">
        <f t="shared" si="8225"/>
        <v>0</v>
      </c>
      <c r="Q37532">
        <f t="shared" si="8220"/>
        <v>0.4609375</v>
      </c>
      <c r="R37532">
        <f>Random!A37530</f>
        <v>0.23169645435560049</v>
      </c>
      <c r="T37532">
        <f t="shared" ca="1" si="8221"/>
        <v>1.8268319680195627E-2</v>
      </c>
      <c r="U37532">
        <f t="shared" ca="1" si="8227"/>
        <v>0</v>
      </c>
      <c r="V37532">
        <f t="shared" ca="1" si="8222"/>
        <v>0</v>
      </c>
    </row>
    <row r="37533" spans="6:22" x14ac:dyDescent="0.25">
      <c r="F37533">
        <f t="shared" si="8217"/>
        <v>37530</v>
      </c>
      <c r="G37533">
        <f t="shared" si="8228"/>
        <v>9.3825000000000002E-3</v>
      </c>
      <c r="H37533">
        <f t="shared" si="8218"/>
        <v>0</v>
      </c>
      <c r="I37533">
        <f t="shared" si="8226"/>
        <v>0</v>
      </c>
      <c r="J37533">
        <f t="shared" si="8229"/>
        <v>0</v>
      </c>
      <c r="L37533">
        <f t="shared" si="8219"/>
        <v>33506.325124994073</v>
      </c>
      <c r="M37533">
        <f t="shared" si="8230"/>
        <v>8.3765812812485185E-3</v>
      </c>
      <c r="N37533">
        <f t="shared" si="8223"/>
        <v>0</v>
      </c>
      <c r="O37533">
        <f t="shared" si="8224"/>
        <v>0</v>
      </c>
      <c r="P37533">
        <f t="shared" si="8225"/>
        <v>0</v>
      </c>
      <c r="Q37533">
        <f t="shared" si="8220"/>
        <v>-0.7265625</v>
      </c>
      <c r="R37533">
        <f>Random!A37531</f>
        <v>-0.3652050308095891</v>
      </c>
      <c r="T37533">
        <f t="shared" ca="1" si="8221"/>
        <v>-1.7435732115467728E-2</v>
      </c>
      <c r="U37533">
        <f t="shared" ca="1" si="8227"/>
        <v>0</v>
      </c>
      <c r="V37533">
        <f t="shared" ca="1" si="8222"/>
        <v>0</v>
      </c>
    </row>
    <row r="37534" spans="6:22" x14ac:dyDescent="0.25">
      <c r="F37534">
        <f t="shared" si="8217"/>
        <v>37531</v>
      </c>
      <c r="G37534">
        <f t="shared" si="8228"/>
        <v>9.3827500000000005E-3</v>
      </c>
      <c r="H37534">
        <f t="shared" si="8218"/>
        <v>0</v>
      </c>
      <c r="I37534">
        <f t="shared" si="8226"/>
        <v>0</v>
      </c>
      <c r="J37534">
        <f t="shared" si="8229"/>
        <v>0</v>
      </c>
      <c r="L37534">
        <f t="shared" si="8219"/>
        <v>33507.325124994073</v>
      </c>
      <c r="M37534">
        <f t="shared" si="8230"/>
        <v>8.3768312812485188E-3</v>
      </c>
      <c r="N37534">
        <f t="shared" si="8223"/>
        <v>0</v>
      </c>
      <c r="O37534">
        <f t="shared" si="8224"/>
        <v>0</v>
      </c>
      <c r="P37534">
        <f t="shared" si="8225"/>
        <v>0</v>
      </c>
      <c r="Q37534">
        <f t="shared" si="8220"/>
        <v>0.2578125</v>
      </c>
      <c r="R37534">
        <f>Random!A37532</f>
        <v>0.12884888656900684</v>
      </c>
      <c r="T37534">
        <f t="shared" ca="1" si="8221"/>
        <v>-4.7779346351857661E-2</v>
      </c>
      <c r="U37534">
        <f t="shared" ca="1" si="8227"/>
        <v>0</v>
      </c>
      <c r="V37534">
        <f t="shared" ca="1" si="8222"/>
        <v>0</v>
      </c>
    </row>
    <row r="37535" spans="6:22" x14ac:dyDescent="0.25">
      <c r="F37535">
        <f t="shared" si="8217"/>
        <v>37532</v>
      </c>
      <c r="G37535">
        <f t="shared" si="8228"/>
        <v>9.3830000000000007E-3</v>
      </c>
      <c r="H37535">
        <f t="shared" si="8218"/>
        <v>0</v>
      </c>
      <c r="I37535">
        <f t="shared" si="8226"/>
        <v>0</v>
      </c>
      <c r="J37535">
        <f t="shared" si="8229"/>
        <v>0</v>
      </c>
      <c r="L37535">
        <f t="shared" si="8219"/>
        <v>33508.325124994073</v>
      </c>
      <c r="M37535">
        <f t="shared" si="8230"/>
        <v>8.377081281248519E-3</v>
      </c>
      <c r="N37535">
        <f t="shared" si="8223"/>
        <v>0</v>
      </c>
      <c r="O37535">
        <f t="shared" si="8224"/>
        <v>0</v>
      </c>
      <c r="P37535">
        <f t="shared" si="8225"/>
        <v>0</v>
      </c>
      <c r="Q37535">
        <f t="shared" si="8220"/>
        <v>0.9609375</v>
      </c>
      <c r="R37535">
        <f>Random!A37533</f>
        <v>0.4802991331243831</v>
      </c>
      <c r="T37535">
        <f t="shared" ca="1" si="8221"/>
        <v>-6.3473957775540643E-2</v>
      </c>
      <c r="U37535">
        <f t="shared" ca="1" si="8227"/>
        <v>0</v>
      </c>
      <c r="V37535">
        <f t="shared" ca="1" si="8222"/>
        <v>0</v>
      </c>
    </row>
    <row r="37536" spans="6:22" x14ac:dyDescent="0.25">
      <c r="F37536">
        <f t="shared" si="8217"/>
        <v>37533</v>
      </c>
      <c r="G37536">
        <f t="shared" si="8228"/>
        <v>9.3832499999999992E-3</v>
      </c>
      <c r="H37536">
        <f t="shared" si="8218"/>
        <v>0</v>
      </c>
      <c r="I37536">
        <f t="shared" si="8226"/>
        <v>0</v>
      </c>
      <c r="J37536">
        <f t="shared" si="8229"/>
        <v>0</v>
      </c>
      <c r="L37536">
        <f t="shared" si="8219"/>
        <v>33509.325124994073</v>
      </c>
      <c r="M37536">
        <f t="shared" si="8230"/>
        <v>8.3773312812485175E-3</v>
      </c>
      <c r="N37536">
        <f t="shared" si="8223"/>
        <v>0</v>
      </c>
      <c r="O37536">
        <f t="shared" si="8224"/>
        <v>0</v>
      </c>
      <c r="P37536">
        <f t="shared" si="8225"/>
        <v>0</v>
      </c>
      <c r="Q37536">
        <f t="shared" si="8220"/>
        <v>0.109375</v>
      </c>
      <c r="R37536">
        <f>Random!A37534</f>
        <v>5.3390806461759976E-2</v>
      </c>
      <c r="T37536">
        <f t="shared" ca="1" si="8221"/>
        <v>-5.9105522548961523E-2</v>
      </c>
      <c r="U37536">
        <f t="shared" ca="1" si="8227"/>
        <v>0</v>
      </c>
      <c r="V37536">
        <f t="shared" ca="1" si="8222"/>
        <v>0</v>
      </c>
    </row>
    <row r="37537" spans="6:22" x14ac:dyDescent="0.25">
      <c r="F37537">
        <f t="shared" si="8217"/>
        <v>37534</v>
      </c>
      <c r="G37537">
        <f t="shared" si="8228"/>
        <v>9.3834999999999995E-3</v>
      </c>
      <c r="H37537">
        <f t="shared" si="8218"/>
        <v>0</v>
      </c>
      <c r="I37537">
        <f t="shared" si="8226"/>
        <v>0</v>
      </c>
      <c r="J37537">
        <f t="shared" si="8229"/>
        <v>0</v>
      </c>
      <c r="L37537">
        <f t="shared" si="8219"/>
        <v>33510.325124994073</v>
      </c>
      <c r="M37537">
        <f t="shared" si="8230"/>
        <v>8.3775812812485178E-3</v>
      </c>
      <c r="N37537">
        <f t="shared" si="8223"/>
        <v>0</v>
      </c>
      <c r="O37537">
        <f t="shared" si="8224"/>
        <v>0</v>
      </c>
      <c r="P37537">
        <f t="shared" si="8225"/>
        <v>0</v>
      </c>
      <c r="Q37537">
        <f t="shared" si="8220"/>
        <v>0.484375</v>
      </c>
      <c r="R37537">
        <f>Random!A37535</f>
        <v>0.24224208027054928</v>
      </c>
      <c r="T37537">
        <f t="shared" ca="1" si="8221"/>
        <v>-3.4517433770745384E-2</v>
      </c>
      <c r="U37537">
        <f t="shared" ca="1" si="8227"/>
        <v>0</v>
      </c>
      <c r="V37537">
        <f t="shared" ca="1" si="8222"/>
        <v>0</v>
      </c>
    </row>
    <row r="37538" spans="6:22" x14ac:dyDescent="0.25">
      <c r="F37538">
        <f t="shared" si="8217"/>
        <v>37535</v>
      </c>
      <c r="G37538">
        <f t="shared" si="8228"/>
        <v>9.3837499999999997E-3</v>
      </c>
      <c r="H37538">
        <f t="shared" si="8218"/>
        <v>0</v>
      </c>
      <c r="I37538">
        <f t="shared" si="8226"/>
        <v>0</v>
      </c>
      <c r="J37538">
        <f t="shared" si="8229"/>
        <v>0</v>
      </c>
      <c r="L37538">
        <f t="shared" si="8219"/>
        <v>33511.325124994073</v>
      </c>
      <c r="M37538">
        <f t="shared" si="8230"/>
        <v>8.377831281248518E-3</v>
      </c>
      <c r="N37538">
        <f t="shared" si="8223"/>
        <v>0</v>
      </c>
      <c r="O37538">
        <f t="shared" si="8224"/>
        <v>0</v>
      </c>
      <c r="P37538">
        <f t="shared" si="8225"/>
        <v>0</v>
      </c>
      <c r="Q37538">
        <f t="shared" si="8220"/>
        <v>0.6953125</v>
      </c>
      <c r="R37538">
        <f>Random!A37536</f>
        <v>0.34621703951048677</v>
      </c>
      <c r="T37538">
        <f t="shared" ca="1" si="8221"/>
        <v>1.0886395708544494E-3</v>
      </c>
      <c r="U37538">
        <f t="shared" ca="1" si="8227"/>
        <v>0</v>
      </c>
      <c r="V37538">
        <f t="shared" ca="1" si="8222"/>
        <v>0</v>
      </c>
    </row>
    <row r="37539" spans="6:22" x14ac:dyDescent="0.25">
      <c r="F37539">
        <f t="shared" si="8217"/>
        <v>37536</v>
      </c>
      <c r="G37539">
        <f t="shared" si="8228"/>
        <v>9.384E-3</v>
      </c>
      <c r="H37539">
        <f t="shared" si="8218"/>
        <v>0</v>
      </c>
      <c r="I37539">
        <f t="shared" si="8226"/>
        <v>0</v>
      </c>
      <c r="J37539">
        <f t="shared" si="8229"/>
        <v>0</v>
      </c>
      <c r="L37539">
        <f t="shared" si="8219"/>
        <v>33512.325124994073</v>
      </c>
      <c r="M37539">
        <f t="shared" si="8230"/>
        <v>8.3780812812485183E-3</v>
      </c>
      <c r="N37539">
        <f t="shared" si="8223"/>
        <v>0</v>
      </c>
      <c r="O37539">
        <f t="shared" si="8224"/>
        <v>0</v>
      </c>
      <c r="P37539">
        <f t="shared" si="8225"/>
        <v>0</v>
      </c>
      <c r="Q37539">
        <f t="shared" si="8220"/>
        <v>-0.6015625</v>
      </c>
      <c r="R37539">
        <f>Random!A37537</f>
        <v>-0.30171317846606505</v>
      </c>
      <c r="T37539">
        <f t="shared" ca="1" si="8221"/>
        <v>3.5858397114858373E-2</v>
      </c>
      <c r="U37539">
        <f t="shared" ca="1" si="8227"/>
        <v>0</v>
      </c>
      <c r="V37539">
        <f t="shared" ca="1" si="8222"/>
        <v>0</v>
      </c>
    </row>
    <row r="37540" spans="6:22" x14ac:dyDescent="0.25">
      <c r="F37540">
        <f t="shared" si="8217"/>
        <v>37537</v>
      </c>
      <c r="G37540">
        <f t="shared" si="8228"/>
        <v>9.3842500000000002E-3</v>
      </c>
      <c r="H37540">
        <f t="shared" si="8218"/>
        <v>0</v>
      </c>
      <c r="I37540">
        <f t="shared" si="8226"/>
        <v>0</v>
      </c>
      <c r="J37540">
        <f t="shared" si="8229"/>
        <v>0</v>
      </c>
      <c r="L37540">
        <f t="shared" si="8219"/>
        <v>33513.325124994073</v>
      </c>
      <c r="M37540">
        <f t="shared" si="8230"/>
        <v>8.3783312812485185E-3</v>
      </c>
      <c r="N37540">
        <f t="shared" si="8223"/>
        <v>0</v>
      </c>
      <c r="O37540">
        <f t="shared" si="8224"/>
        <v>0</v>
      </c>
      <c r="P37540">
        <f t="shared" si="8225"/>
        <v>0</v>
      </c>
      <c r="Q37540">
        <f t="shared" si="8220"/>
        <v>0.546875</v>
      </c>
      <c r="R37540">
        <f>Random!A37538</f>
        <v>0.27360752098394181</v>
      </c>
      <c r="T37540">
        <f t="shared" ca="1" si="8221"/>
        <v>5.8838361831078705E-2</v>
      </c>
      <c r="U37540">
        <f t="shared" ca="1" si="8227"/>
        <v>0</v>
      </c>
      <c r="V37540">
        <f t="shared" ca="1" si="8222"/>
        <v>0</v>
      </c>
    </row>
    <row r="37541" spans="6:22" x14ac:dyDescent="0.25">
      <c r="F37541">
        <f t="shared" si="8217"/>
        <v>37538</v>
      </c>
      <c r="G37541">
        <f t="shared" si="8228"/>
        <v>9.3845000000000005E-3</v>
      </c>
      <c r="H37541">
        <f t="shared" si="8218"/>
        <v>0</v>
      </c>
      <c r="I37541">
        <f t="shared" si="8226"/>
        <v>0</v>
      </c>
      <c r="J37541">
        <f t="shared" si="8229"/>
        <v>0</v>
      </c>
      <c r="L37541">
        <f t="shared" si="8219"/>
        <v>33514.325124994073</v>
      </c>
      <c r="M37541">
        <f t="shared" si="8230"/>
        <v>8.3785812812485188E-3</v>
      </c>
      <c r="N37541">
        <f t="shared" si="8223"/>
        <v>0</v>
      </c>
      <c r="O37541">
        <f t="shared" si="8224"/>
        <v>0</v>
      </c>
      <c r="P37541">
        <f t="shared" si="8225"/>
        <v>0</v>
      </c>
      <c r="Q37541">
        <f t="shared" si="8220"/>
        <v>0.171875</v>
      </c>
      <c r="R37541">
        <f>Random!A37539</f>
        <v>8.7234339728505805E-2</v>
      </c>
      <c r="T37541">
        <f t="shared" ca="1" si="8221"/>
        <v>6.0759592589557015E-2</v>
      </c>
      <c r="U37541">
        <f t="shared" ca="1" si="8227"/>
        <v>0</v>
      </c>
      <c r="V37541">
        <f t="shared" ca="1" si="8222"/>
        <v>0</v>
      </c>
    </row>
    <row r="37542" spans="6:22" x14ac:dyDescent="0.25">
      <c r="F37542">
        <f t="shared" si="8217"/>
        <v>37539</v>
      </c>
      <c r="G37542">
        <f t="shared" si="8228"/>
        <v>9.3847500000000007E-3</v>
      </c>
      <c r="H37542">
        <f t="shared" si="8218"/>
        <v>0</v>
      </c>
      <c r="I37542">
        <f t="shared" si="8226"/>
        <v>0</v>
      </c>
      <c r="J37542">
        <f t="shared" si="8229"/>
        <v>0</v>
      </c>
      <c r="L37542">
        <f t="shared" si="8219"/>
        <v>33515.325124994073</v>
      </c>
      <c r="M37542">
        <f t="shared" si="8230"/>
        <v>8.378831281248519E-3</v>
      </c>
      <c r="N37542">
        <f t="shared" si="8223"/>
        <v>0</v>
      </c>
      <c r="O37542">
        <f t="shared" si="8224"/>
        <v>0</v>
      </c>
      <c r="P37542">
        <f t="shared" si="8225"/>
        <v>0</v>
      </c>
      <c r="Q37542">
        <f t="shared" si="8220"/>
        <v>7.8125E-2</v>
      </c>
      <c r="R37542">
        <f>Random!A37540</f>
        <v>3.9792924513484262E-2</v>
      </c>
      <c r="T37542">
        <f t="shared" ca="1" si="8221"/>
        <v>4.0305858784324133E-2</v>
      </c>
      <c r="U37542">
        <f t="shared" ca="1" si="8227"/>
        <v>0</v>
      </c>
      <c r="V37542">
        <f t="shared" ca="1" si="8222"/>
        <v>0</v>
      </c>
    </row>
    <row r="37543" spans="6:22" x14ac:dyDescent="0.25">
      <c r="F37543">
        <f t="shared" si="8217"/>
        <v>37540</v>
      </c>
      <c r="G37543">
        <f t="shared" si="8228"/>
        <v>9.3849999999999992E-3</v>
      </c>
      <c r="H37543">
        <f t="shared" si="8218"/>
        <v>0</v>
      </c>
      <c r="I37543">
        <f t="shared" si="8226"/>
        <v>0</v>
      </c>
      <c r="J37543">
        <f t="shared" si="8229"/>
        <v>0</v>
      </c>
      <c r="L37543">
        <f t="shared" si="8219"/>
        <v>33516.325124994073</v>
      </c>
      <c r="M37543">
        <f t="shared" si="8230"/>
        <v>8.3790812812485176E-3</v>
      </c>
      <c r="N37543">
        <f t="shared" si="8223"/>
        <v>0</v>
      </c>
      <c r="O37543">
        <f t="shared" si="8224"/>
        <v>0</v>
      </c>
      <c r="P37543">
        <f t="shared" si="8225"/>
        <v>0</v>
      </c>
      <c r="Q37543">
        <f t="shared" si="8220"/>
        <v>-0.5</v>
      </c>
      <c r="R37543">
        <f>Random!A37541</f>
        <v>-0.24932555834918158</v>
      </c>
      <c r="T37543">
        <f t="shared" ca="1" si="8221"/>
        <v>6.1989343702758678E-3</v>
      </c>
      <c r="U37543">
        <f t="shared" ca="1" si="8227"/>
        <v>0</v>
      </c>
      <c r="V37543">
        <f t="shared" ca="1" si="8222"/>
        <v>0</v>
      </c>
    </row>
    <row r="37544" spans="6:22" x14ac:dyDescent="0.25">
      <c r="F37544">
        <f t="shared" si="8217"/>
        <v>37541</v>
      </c>
      <c r="G37544">
        <f t="shared" si="8228"/>
        <v>9.3852499999999995E-3</v>
      </c>
      <c r="H37544">
        <f t="shared" si="8218"/>
        <v>0</v>
      </c>
      <c r="I37544">
        <f t="shared" si="8226"/>
        <v>0</v>
      </c>
      <c r="J37544">
        <f t="shared" si="8229"/>
        <v>0</v>
      </c>
      <c r="L37544">
        <f t="shared" si="8219"/>
        <v>33517.325124994073</v>
      </c>
      <c r="M37544">
        <f t="shared" si="8230"/>
        <v>8.3793312812485178E-3</v>
      </c>
      <c r="N37544">
        <f t="shared" si="8223"/>
        <v>0</v>
      </c>
      <c r="O37544">
        <f t="shared" si="8224"/>
        <v>0</v>
      </c>
      <c r="P37544">
        <f t="shared" si="8225"/>
        <v>0</v>
      </c>
      <c r="Q37544">
        <f t="shared" si="8220"/>
        <v>-0.1953125</v>
      </c>
      <c r="R37544">
        <f>Random!A37542</f>
        <v>-9.5735987597451944E-2</v>
      </c>
      <c r="T37544">
        <f t="shared" ca="1" si="8221"/>
        <v>-2.9815403907303282E-2</v>
      </c>
      <c r="U37544">
        <f t="shared" ca="1" si="8227"/>
        <v>0</v>
      </c>
      <c r="V37544">
        <f t="shared" ca="1" si="8222"/>
        <v>0</v>
      </c>
    </row>
    <row r="37545" spans="6:22" x14ac:dyDescent="0.25">
      <c r="F37545">
        <f t="shared" si="8217"/>
        <v>37542</v>
      </c>
      <c r="G37545">
        <f t="shared" si="8228"/>
        <v>9.3854999999999997E-3</v>
      </c>
      <c r="H37545">
        <f t="shared" si="8218"/>
        <v>0</v>
      </c>
      <c r="I37545">
        <f t="shared" si="8226"/>
        <v>0</v>
      </c>
      <c r="J37545">
        <f t="shared" si="8229"/>
        <v>0</v>
      </c>
      <c r="L37545">
        <f t="shared" si="8219"/>
        <v>33518.325124994073</v>
      </c>
      <c r="M37545">
        <f t="shared" si="8230"/>
        <v>8.3795812812485181E-3</v>
      </c>
      <c r="N37545">
        <f t="shared" si="8223"/>
        <v>0</v>
      </c>
      <c r="O37545">
        <f t="shared" si="8224"/>
        <v>0</v>
      </c>
      <c r="P37545">
        <f t="shared" si="8225"/>
        <v>0</v>
      </c>
      <c r="Q37545">
        <f t="shared" si="8220"/>
        <v>0.65625</v>
      </c>
      <c r="R37545">
        <f>Random!A37543</f>
        <v>0.32694644171762877</v>
      </c>
      <c r="T37545">
        <f t="shared" ca="1" si="8221"/>
        <v>-5.6165059659176737E-2</v>
      </c>
      <c r="U37545">
        <f t="shared" ca="1" si="8227"/>
        <v>0</v>
      </c>
      <c r="V37545">
        <f t="shared" ca="1" si="8222"/>
        <v>0</v>
      </c>
    </row>
    <row r="37546" spans="6:22" x14ac:dyDescent="0.25">
      <c r="F37546">
        <f t="shared" si="8217"/>
        <v>37543</v>
      </c>
      <c r="G37546">
        <f t="shared" si="8228"/>
        <v>9.38575E-3</v>
      </c>
      <c r="H37546">
        <f t="shared" si="8218"/>
        <v>0</v>
      </c>
      <c r="I37546">
        <f t="shared" si="8226"/>
        <v>0</v>
      </c>
      <c r="J37546">
        <f t="shared" si="8229"/>
        <v>0</v>
      </c>
      <c r="L37546">
        <f t="shared" si="8219"/>
        <v>33519.325124994073</v>
      </c>
      <c r="M37546">
        <f t="shared" si="8230"/>
        <v>8.3798312812485183E-3</v>
      </c>
      <c r="N37546">
        <f t="shared" si="8223"/>
        <v>0</v>
      </c>
      <c r="O37546">
        <f t="shared" si="8224"/>
        <v>0</v>
      </c>
      <c r="P37546">
        <f t="shared" si="8225"/>
        <v>0</v>
      </c>
      <c r="Q37546">
        <f t="shared" si="8220"/>
        <v>0.921875</v>
      </c>
      <c r="R37546">
        <f>Random!A37544</f>
        <v>0.46165167288473019</v>
      </c>
      <c r="T37546">
        <f t="shared" ca="1" si="8221"/>
        <v>-6.3055202361603252E-2</v>
      </c>
      <c r="U37546">
        <f t="shared" ca="1" si="8227"/>
        <v>0</v>
      </c>
      <c r="V37546">
        <f t="shared" ca="1" si="8222"/>
        <v>0</v>
      </c>
    </row>
    <row r="37547" spans="6:22" x14ac:dyDescent="0.25">
      <c r="F37547">
        <f t="shared" si="8217"/>
        <v>37544</v>
      </c>
      <c r="G37547">
        <f t="shared" si="8228"/>
        <v>9.3860000000000002E-3</v>
      </c>
      <c r="H37547">
        <f t="shared" si="8218"/>
        <v>0</v>
      </c>
      <c r="I37547">
        <f t="shared" si="8226"/>
        <v>0</v>
      </c>
      <c r="J37547">
        <f t="shared" si="8229"/>
        <v>0</v>
      </c>
      <c r="L37547">
        <f t="shared" si="8219"/>
        <v>33520.325124994073</v>
      </c>
      <c r="M37547">
        <f t="shared" si="8230"/>
        <v>8.3800812812485186E-3</v>
      </c>
      <c r="N37547">
        <f t="shared" si="8223"/>
        <v>0</v>
      </c>
      <c r="O37547">
        <f t="shared" si="8224"/>
        <v>0</v>
      </c>
      <c r="P37547">
        <f t="shared" si="8225"/>
        <v>0</v>
      </c>
      <c r="Q37547">
        <f t="shared" si="8220"/>
        <v>0.6640625</v>
      </c>
      <c r="R37547">
        <f>Random!A37545</f>
        <v>0.33121576983566003</v>
      </c>
      <c r="T37547">
        <f t="shared" ca="1" si="8221"/>
        <v>-4.9026346838515714E-2</v>
      </c>
      <c r="U37547">
        <f t="shared" ca="1" si="8227"/>
        <v>0</v>
      </c>
      <c r="V37547">
        <f t="shared" ca="1" si="8222"/>
        <v>0</v>
      </c>
    </row>
    <row r="37548" spans="6:22" x14ac:dyDescent="0.25">
      <c r="F37548">
        <f t="shared" si="8217"/>
        <v>37545</v>
      </c>
      <c r="G37548">
        <f t="shared" si="8228"/>
        <v>9.3862500000000005E-3</v>
      </c>
      <c r="H37548">
        <f t="shared" si="8218"/>
        <v>0</v>
      </c>
      <c r="I37548">
        <f t="shared" si="8226"/>
        <v>0</v>
      </c>
      <c r="J37548">
        <f t="shared" si="8229"/>
        <v>0</v>
      </c>
      <c r="L37548">
        <f t="shared" si="8219"/>
        <v>33521.325124994073</v>
      </c>
      <c r="M37548">
        <f t="shared" si="8230"/>
        <v>8.3803312812485188E-3</v>
      </c>
      <c r="N37548">
        <f t="shared" si="8223"/>
        <v>0</v>
      </c>
      <c r="O37548">
        <f t="shared" si="8224"/>
        <v>0</v>
      </c>
      <c r="P37548">
        <f t="shared" si="8225"/>
        <v>0</v>
      </c>
      <c r="Q37548">
        <f t="shared" si="8220"/>
        <v>0.1953125</v>
      </c>
      <c r="R37548">
        <f>Random!A37546</f>
        <v>9.6914833186358185E-2</v>
      </c>
      <c r="T37548">
        <f t="shared" ca="1" si="8221"/>
        <v>-1.8148409073876895E-2</v>
      </c>
      <c r="U37548">
        <f t="shared" ca="1" si="8227"/>
        <v>0</v>
      </c>
      <c r="V37548">
        <f t="shared" ca="1" si="8222"/>
        <v>0</v>
      </c>
    </row>
    <row r="37549" spans="6:22" x14ac:dyDescent="0.25">
      <c r="F37549">
        <f t="shared" si="8217"/>
        <v>37546</v>
      </c>
      <c r="G37549">
        <f t="shared" si="8228"/>
        <v>9.3865000000000007E-3</v>
      </c>
      <c r="H37549">
        <f t="shared" si="8218"/>
        <v>0</v>
      </c>
      <c r="I37549">
        <f t="shared" si="8226"/>
        <v>0</v>
      </c>
      <c r="J37549">
        <f t="shared" si="8229"/>
        <v>0</v>
      </c>
      <c r="L37549">
        <f t="shared" si="8219"/>
        <v>33522.325124994073</v>
      </c>
      <c r="M37549">
        <f t="shared" si="8230"/>
        <v>8.3805812812485191E-3</v>
      </c>
      <c r="N37549">
        <f t="shared" si="8223"/>
        <v>0</v>
      </c>
      <c r="O37549">
        <f t="shared" si="8224"/>
        <v>0</v>
      </c>
      <c r="P37549">
        <f t="shared" si="8225"/>
        <v>0</v>
      </c>
      <c r="Q37549">
        <f t="shared" si="8220"/>
        <v>0.5703125</v>
      </c>
      <c r="R37549">
        <f>Random!A37547</f>
        <v>0.28707453382337367</v>
      </c>
      <c r="T37549">
        <f t="shared" ca="1" si="8221"/>
        <v>1.9408372551868457E-2</v>
      </c>
      <c r="U37549">
        <f t="shared" ca="1" si="8227"/>
        <v>0</v>
      </c>
      <c r="V37549">
        <f t="shared" ca="1" si="8222"/>
        <v>0</v>
      </c>
    </row>
    <row r="37550" spans="6:22" x14ac:dyDescent="0.25">
      <c r="F37550">
        <f t="shared" si="8217"/>
        <v>37547</v>
      </c>
      <c r="G37550">
        <f t="shared" si="8228"/>
        <v>9.3867499999999993E-3</v>
      </c>
      <c r="H37550">
        <f t="shared" si="8218"/>
        <v>0</v>
      </c>
      <c r="I37550">
        <f t="shared" si="8226"/>
        <v>0</v>
      </c>
      <c r="J37550">
        <f t="shared" si="8229"/>
        <v>0</v>
      </c>
      <c r="L37550">
        <f t="shared" si="8219"/>
        <v>33523.325124994073</v>
      </c>
      <c r="M37550">
        <f t="shared" si="8230"/>
        <v>8.3808312812485176E-3</v>
      </c>
      <c r="N37550">
        <f t="shared" si="8223"/>
        <v>0</v>
      </c>
      <c r="O37550">
        <f t="shared" si="8224"/>
        <v>0</v>
      </c>
      <c r="P37550">
        <f t="shared" si="8225"/>
        <v>0</v>
      </c>
      <c r="Q37550">
        <f t="shared" si="8220"/>
        <v>0.671875</v>
      </c>
      <c r="R37550">
        <f>Random!A37548</f>
        <v>0.33414710306441731</v>
      </c>
      <c r="T37550">
        <f t="shared" ca="1" si="8221"/>
        <v>4.911439571733598E-2</v>
      </c>
      <c r="U37550">
        <f t="shared" ca="1" si="8227"/>
        <v>0</v>
      </c>
      <c r="V37550">
        <f t="shared" ca="1" si="8222"/>
        <v>0</v>
      </c>
    </row>
    <row r="37551" spans="6:22" x14ac:dyDescent="0.25">
      <c r="F37551">
        <f t="shared" si="8217"/>
        <v>37548</v>
      </c>
      <c r="G37551">
        <f t="shared" si="8228"/>
        <v>9.3869999999999995E-3</v>
      </c>
      <c r="H37551">
        <f t="shared" si="8218"/>
        <v>0</v>
      </c>
      <c r="I37551">
        <f t="shared" si="8226"/>
        <v>0</v>
      </c>
      <c r="J37551">
        <f t="shared" si="8229"/>
        <v>0</v>
      </c>
      <c r="L37551">
        <f t="shared" si="8219"/>
        <v>33524.325124994073</v>
      </c>
      <c r="M37551">
        <f t="shared" si="8230"/>
        <v>8.3810812812485178E-3</v>
      </c>
      <c r="N37551">
        <f t="shared" si="8223"/>
        <v>0</v>
      </c>
      <c r="O37551">
        <f t="shared" si="8224"/>
        <v>0</v>
      </c>
      <c r="P37551">
        <f t="shared" si="8225"/>
        <v>0</v>
      </c>
      <c r="Q37551">
        <f t="shared" si="8220"/>
        <v>0.25</v>
      </c>
      <c r="R37551">
        <f>Random!A37549</f>
        <v>0.12513367855414426</v>
      </c>
      <c r="T37551">
        <f t="shared" ca="1" si="8221"/>
        <v>6.1093671164113336E-2</v>
      </c>
      <c r="U37551">
        <f t="shared" ca="1" si="8227"/>
        <v>0</v>
      </c>
      <c r="V37551">
        <f t="shared" ca="1" si="8222"/>
        <v>0</v>
      </c>
    </row>
    <row r="37552" spans="6:22" x14ac:dyDescent="0.25">
      <c r="F37552">
        <f t="shared" si="8217"/>
        <v>37549</v>
      </c>
      <c r="G37552">
        <f t="shared" si="8228"/>
        <v>9.3872499999999998E-3</v>
      </c>
      <c r="H37552">
        <f t="shared" si="8218"/>
        <v>0</v>
      </c>
      <c r="I37552">
        <f t="shared" si="8226"/>
        <v>0</v>
      </c>
      <c r="J37552">
        <f t="shared" si="8229"/>
        <v>0</v>
      </c>
      <c r="L37552">
        <f t="shared" si="8219"/>
        <v>33525.325124994073</v>
      </c>
      <c r="M37552">
        <f t="shared" si="8230"/>
        <v>8.3813312812485181E-3</v>
      </c>
      <c r="N37552">
        <f t="shared" si="8223"/>
        <v>0</v>
      </c>
      <c r="O37552">
        <f t="shared" si="8224"/>
        <v>0</v>
      </c>
      <c r="P37552">
        <f t="shared" si="8225"/>
        <v>0</v>
      </c>
      <c r="Q37552">
        <f t="shared" si="8220"/>
        <v>-0.609375</v>
      </c>
      <c r="R37552">
        <f>Random!A37550</f>
        <v>-0.30510453260794335</v>
      </c>
      <c r="T37552">
        <f t="shared" ca="1" si="8221"/>
        <v>5.2538632356487903E-2</v>
      </c>
      <c r="U37552">
        <f t="shared" ca="1" si="8227"/>
        <v>0</v>
      </c>
      <c r="V37552">
        <f t="shared" ca="1" si="8222"/>
        <v>0</v>
      </c>
    </row>
    <row r="37553" spans="6:22" x14ac:dyDescent="0.25">
      <c r="F37553">
        <f t="shared" si="8217"/>
        <v>37550</v>
      </c>
      <c r="G37553">
        <f t="shared" si="8228"/>
        <v>9.3875E-3</v>
      </c>
      <c r="H37553">
        <f t="shared" si="8218"/>
        <v>0</v>
      </c>
      <c r="I37553">
        <f t="shared" si="8226"/>
        <v>0</v>
      </c>
      <c r="J37553">
        <f t="shared" si="8229"/>
        <v>0</v>
      </c>
      <c r="L37553">
        <f t="shared" si="8219"/>
        <v>33526.325124994073</v>
      </c>
      <c r="M37553">
        <f t="shared" si="8230"/>
        <v>8.3815812812485183E-3</v>
      </c>
      <c r="N37553">
        <f t="shared" si="8223"/>
        <v>0</v>
      </c>
      <c r="O37553">
        <f t="shared" si="8224"/>
        <v>0</v>
      </c>
      <c r="P37553">
        <f t="shared" si="8225"/>
        <v>0</v>
      </c>
      <c r="Q37553">
        <f t="shared" si="8220"/>
        <v>-0.2734375</v>
      </c>
      <c r="R37553">
        <f>Random!A37551</f>
        <v>-0.13514946036099762</v>
      </c>
      <c r="T37553">
        <f t="shared" ca="1" si="8221"/>
        <v>2.7119755612777654E-2</v>
      </c>
      <c r="U37553">
        <f t="shared" ca="1" si="8227"/>
        <v>0</v>
      </c>
      <c r="V37553">
        <f t="shared" ca="1" si="8222"/>
        <v>0</v>
      </c>
    </row>
    <row r="37554" spans="6:22" x14ac:dyDescent="0.25">
      <c r="F37554">
        <f t="shared" si="8217"/>
        <v>37551</v>
      </c>
      <c r="G37554">
        <f t="shared" si="8228"/>
        <v>9.3877500000000003E-3</v>
      </c>
      <c r="H37554">
        <f t="shared" si="8218"/>
        <v>0</v>
      </c>
      <c r="I37554">
        <f t="shared" si="8226"/>
        <v>0</v>
      </c>
      <c r="J37554">
        <f t="shared" si="8229"/>
        <v>0</v>
      </c>
      <c r="L37554">
        <f t="shared" si="8219"/>
        <v>33527.325124994073</v>
      </c>
      <c r="M37554">
        <f t="shared" si="8230"/>
        <v>8.3818312812485186E-3</v>
      </c>
      <c r="N37554">
        <f t="shared" si="8223"/>
        <v>0</v>
      </c>
      <c r="O37554">
        <f t="shared" si="8224"/>
        <v>0</v>
      </c>
      <c r="P37554">
        <f t="shared" si="8225"/>
        <v>0</v>
      </c>
      <c r="Q37554">
        <f t="shared" si="8220"/>
        <v>0</v>
      </c>
      <c r="R37554">
        <f>Random!A37552</f>
        <v>-1.1866245834271094E-3</v>
      </c>
      <c r="T37554">
        <f t="shared" ca="1" si="8221"/>
        <v>-7.5713363997546501E-3</v>
      </c>
      <c r="U37554">
        <f t="shared" ca="1" si="8227"/>
        <v>0</v>
      </c>
      <c r="V37554">
        <f t="shared" ca="1" si="8222"/>
        <v>0</v>
      </c>
    </row>
    <row r="37555" spans="6:22" x14ac:dyDescent="0.25">
      <c r="F37555">
        <f t="shared" si="8217"/>
        <v>37552</v>
      </c>
      <c r="G37555">
        <f t="shared" si="8228"/>
        <v>9.3880000000000005E-3</v>
      </c>
      <c r="H37555">
        <f t="shared" si="8218"/>
        <v>0</v>
      </c>
      <c r="I37555">
        <f t="shared" si="8226"/>
        <v>0</v>
      </c>
      <c r="J37555">
        <f t="shared" si="8229"/>
        <v>0</v>
      </c>
      <c r="L37555">
        <f t="shared" si="8219"/>
        <v>33528.325124994073</v>
      </c>
      <c r="M37555">
        <f t="shared" si="8230"/>
        <v>8.3820812812485188E-3</v>
      </c>
      <c r="N37555">
        <f t="shared" si="8223"/>
        <v>0</v>
      </c>
      <c r="O37555">
        <f t="shared" si="8224"/>
        <v>0</v>
      </c>
      <c r="P37555">
        <f t="shared" si="8225"/>
        <v>0</v>
      </c>
      <c r="Q37555">
        <f t="shared" si="8220"/>
        <v>0.9375</v>
      </c>
      <c r="R37555">
        <f>Random!A37553</f>
        <v>0.46754282655893142</v>
      </c>
      <c r="T37555">
        <f t="shared" ca="1" si="8221"/>
        <v>-3.9797208102240113E-2</v>
      </c>
      <c r="U37555">
        <f t="shared" ca="1" si="8227"/>
        <v>0</v>
      </c>
      <c r="V37555">
        <f t="shared" ca="1" si="8222"/>
        <v>0</v>
      </c>
    </row>
    <row r="37556" spans="6:22" x14ac:dyDescent="0.25">
      <c r="F37556">
        <f t="shared" si="8217"/>
        <v>37553</v>
      </c>
      <c r="G37556">
        <f t="shared" si="8228"/>
        <v>9.3882500000000008E-3</v>
      </c>
      <c r="H37556">
        <f t="shared" si="8218"/>
        <v>0</v>
      </c>
      <c r="I37556">
        <f t="shared" si="8226"/>
        <v>0</v>
      </c>
      <c r="J37556">
        <f t="shared" si="8229"/>
        <v>0</v>
      </c>
      <c r="L37556">
        <f t="shared" si="8219"/>
        <v>33529.325124994073</v>
      </c>
      <c r="M37556">
        <f t="shared" si="8230"/>
        <v>8.3823312812485191E-3</v>
      </c>
      <c r="N37556">
        <f t="shared" si="8223"/>
        <v>0</v>
      </c>
      <c r="O37556">
        <f t="shared" si="8224"/>
        <v>0</v>
      </c>
      <c r="P37556">
        <f t="shared" si="8225"/>
        <v>0</v>
      </c>
      <c r="Q37556">
        <f t="shared" si="8220"/>
        <v>0.3359375</v>
      </c>
      <c r="R37556">
        <f>Random!A37554</f>
        <v>0.16822376498990743</v>
      </c>
      <c r="T37556">
        <f t="shared" ca="1" si="8221"/>
        <v>-5.897051131875513E-2</v>
      </c>
      <c r="U37556">
        <f t="shared" ca="1" si="8227"/>
        <v>0</v>
      </c>
      <c r="V37556">
        <f t="shared" ca="1" si="8222"/>
        <v>0</v>
      </c>
    </row>
    <row r="37557" spans="6:22" x14ac:dyDescent="0.25">
      <c r="F37557">
        <f t="shared" si="8217"/>
        <v>37554</v>
      </c>
      <c r="G37557">
        <f t="shared" si="8228"/>
        <v>9.3884999999999993E-3</v>
      </c>
      <c r="H37557">
        <f t="shared" si="8218"/>
        <v>0</v>
      </c>
      <c r="I37557">
        <f t="shared" si="8226"/>
        <v>0</v>
      </c>
      <c r="J37557">
        <f t="shared" si="8229"/>
        <v>0</v>
      </c>
      <c r="L37557">
        <f t="shared" si="8219"/>
        <v>33530.325124994073</v>
      </c>
      <c r="M37557">
        <f t="shared" si="8230"/>
        <v>8.3825812812485176E-3</v>
      </c>
      <c r="N37557">
        <f t="shared" si="8223"/>
        <v>0</v>
      </c>
      <c r="O37557">
        <f t="shared" si="8224"/>
        <v>0</v>
      </c>
      <c r="P37557">
        <f t="shared" si="8225"/>
        <v>0</v>
      </c>
      <c r="Q37557">
        <f t="shared" si="8220"/>
        <v>-0.59375</v>
      </c>
      <c r="R37557">
        <f>Random!A37555</f>
        <v>-0.29850557021897783</v>
      </c>
      <c r="T37557">
        <f t="shared" ca="1" si="8221"/>
        <v>-5.8004272890959177E-2</v>
      </c>
      <c r="U37557">
        <f t="shared" ca="1" si="8227"/>
        <v>0</v>
      </c>
      <c r="V37557">
        <f t="shared" ca="1" si="8222"/>
        <v>0</v>
      </c>
    </row>
    <row r="37558" spans="6:22" x14ac:dyDescent="0.25">
      <c r="F37558">
        <f t="shared" si="8217"/>
        <v>37555</v>
      </c>
      <c r="G37558">
        <f t="shared" si="8228"/>
        <v>9.3887499999999995E-3</v>
      </c>
      <c r="H37558">
        <f t="shared" si="8218"/>
        <v>0</v>
      </c>
      <c r="I37558">
        <f t="shared" si="8226"/>
        <v>0</v>
      </c>
      <c r="J37558">
        <f t="shared" si="8229"/>
        <v>0</v>
      </c>
      <c r="L37558">
        <f t="shared" si="8219"/>
        <v>33531.325124994073</v>
      </c>
      <c r="M37558">
        <f t="shared" si="8230"/>
        <v>8.3828312812485178E-3</v>
      </c>
      <c r="N37558">
        <f t="shared" si="8223"/>
        <v>0</v>
      </c>
      <c r="O37558">
        <f t="shared" si="8224"/>
        <v>0</v>
      </c>
      <c r="P37558">
        <f t="shared" si="8225"/>
        <v>0</v>
      </c>
      <c r="Q37558">
        <f t="shared" si="8220"/>
        <v>0.765625</v>
      </c>
      <c r="R37558">
        <f>Random!A37556</f>
        <v>0.38135356816015975</v>
      </c>
      <c r="T37558">
        <f t="shared" ca="1" si="8221"/>
        <v>-3.5742539751947244E-2</v>
      </c>
      <c r="U37558">
        <f t="shared" ca="1" si="8227"/>
        <v>0</v>
      </c>
      <c r="V37558">
        <f t="shared" ca="1" si="8222"/>
        <v>0</v>
      </c>
    </row>
    <row r="37559" spans="6:22" x14ac:dyDescent="0.25">
      <c r="F37559">
        <f t="shared" si="8217"/>
        <v>37556</v>
      </c>
      <c r="G37559">
        <f t="shared" si="8228"/>
        <v>9.3889999999999998E-3</v>
      </c>
      <c r="H37559">
        <f t="shared" si="8218"/>
        <v>0</v>
      </c>
      <c r="I37559">
        <f t="shared" si="8226"/>
        <v>0</v>
      </c>
      <c r="J37559">
        <f t="shared" si="8229"/>
        <v>0</v>
      </c>
      <c r="L37559">
        <f t="shared" si="8219"/>
        <v>33532.325124994073</v>
      </c>
      <c r="M37559">
        <f t="shared" si="8230"/>
        <v>8.3830812812485181E-3</v>
      </c>
      <c r="N37559">
        <f t="shared" si="8223"/>
        <v>0</v>
      </c>
      <c r="O37559">
        <f t="shared" si="8224"/>
        <v>0</v>
      </c>
      <c r="P37559">
        <f t="shared" si="8225"/>
        <v>0</v>
      </c>
      <c r="Q37559">
        <f t="shared" si="8220"/>
        <v>0.2734375</v>
      </c>
      <c r="R37559">
        <f>Random!A37557</f>
        <v>0.13681393300984579</v>
      </c>
      <c r="T37559">
        <f t="shared" ca="1" si="8221"/>
        <v>-2.9141319315033288E-3</v>
      </c>
      <c r="U37559">
        <f t="shared" ca="1" si="8227"/>
        <v>0</v>
      </c>
      <c r="V37559">
        <f t="shared" ca="1" si="8222"/>
        <v>0</v>
      </c>
    </row>
    <row r="37560" spans="6:22" x14ac:dyDescent="0.25">
      <c r="F37560">
        <f t="shared" si="8217"/>
        <v>37557</v>
      </c>
      <c r="G37560">
        <f t="shared" si="8228"/>
        <v>9.38925E-3</v>
      </c>
      <c r="H37560">
        <f t="shared" si="8218"/>
        <v>0</v>
      </c>
      <c r="I37560">
        <f t="shared" si="8226"/>
        <v>0</v>
      </c>
      <c r="J37560">
        <f t="shared" si="8229"/>
        <v>0</v>
      </c>
      <c r="L37560">
        <f t="shared" si="8219"/>
        <v>33533.325124994073</v>
      </c>
      <c r="M37560">
        <f t="shared" si="8230"/>
        <v>8.3833312812485183E-3</v>
      </c>
      <c r="N37560">
        <f t="shared" si="8223"/>
        <v>0</v>
      </c>
      <c r="O37560">
        <f t="shared" si="8224"/>
        <v>0</v>
      </c>
      <c r="P37560">
        <f t="shared" si="8225"/>
        <v>0</v>
      </c>
      <c r="Q37560">
        <f t="shared" si="8220"/>
        <v>0.4453125</v>
      </c>
      <c r="R37560">
        <f>Random!A37558</f>
        <v>0.22442838405581544</v>
      </c>
      <c r="T37560">
        <f t="shared" ca="1" si="8221"/>
        <v>2.9468648676121263E-2</v>
      </c>
      <c r="U37560">
        <f t="shared" ca="1" si="8227"/>
        <v>0</v>
      </c>
      <c r="V37560">
        <f t="shared" ca="1" si="8222"/>
        <v>0</v>
      </c>
    </row>
    <row r="37561" spans="6:22" x14ac:dyDescent="0.25">
      <c r="F37561">
        <f t="shared" si="8217"/>
        <v>37558</v>
      </c>
      <c r="G37561">
        <f t="shared" si="8228"/>
        <v>9.3895000000000003E-3</v>
      </c>
      <c r="H37561">
        <f t="shared" si="8218"/>
        <v>0</v>
      </c>
      <c r="I37561">
        <f t="shared" si="8226"/>
        <v>0</v>
      </c>
      <c r="J37561">
        <f t="shared" si="8229"/>
        <v>0</v>
      </c>
      <c r="L37561">
        <f t="shared" si="8219"/>
        <v>33534.325124994073</v>
      </c>
      <c r="M37561">
        <f t="shared" si="8230"/>
        <v>8.3835812812485186E-3</v>
      </c>
      <c r="N37561">
        <f t="shared" si="8223"/>
        <v>0</v>
      </c>
      <c r="O37561">
        <f t="shared" si="8224"/>
        <v>0</v>
      </c>
      <c r="P37561">
        <f t="shared" si="8225"/>
        <v>0</v>
      </c>
      <c r="Q37561">
        <f t="shared" si="8220"/>
        <v>-6.25E-2</v>
      </c>
      <c r="R37561">
        <f>Random!A37559</f>
        <v>-2.9774236983465818E-2</v>
      </c>
      <c r="T37561">
        <f t="shared" ca="1" si="8221"/>
        <v>5.1591953124637116E-2</v>
      </c>
      <c r="U37561">
        <f t="shared" ca="1" si="8227"/>
        <v>0</v>
      </c>
      <c r="V37561">
        <f t="shared" ca="1" si="8222"/>
        <v>0</v>
      </c>
    </row>
    <row r="37562" spans="6:22" x14ac:dyDescent="0.25">
      <c r="F37562">
        <f t="shared" si="8217"/>
        <v>37559</v>
      </c>
      <c r="G37562">
        <f t="shared" si="8228"/>
        <v>9.3897500000000005E-3</v>
      </c>
      <c r="H37562">
        <f t="shared" si="8218"/>
        <v>0</v>
      </c>
      <c r="I37562">
        <f t="shared" si="8226"/>
        <v>0</v>
      </c>
      <c r="J37562">
        <f t="shared" si="8229"/>
        <v>0</v>
      </c>
      <c r="L37562">
        <f t="shared" si="8219"/>
        <v>33535.325124994073</v>
      </c>
      <c r="M37562">
        <f t="shared" si="8230"/>
        <v>8.3838312812485188E-3</v>
      </c>
      <c r="N37562">
        <f t="shared" si="8223"/>
        <v>0</v>
      </c>
      <c r="O37562">
        <f t="shared" si="8224"/>
        <v>0</v>
      </c>
      <c r="P37562">
        <f t="shared" si="8225"/>
        <v>0</v>
      </c>
      <c r="Q37562">
        <f t="shared" si="8220"/>
        <v>0.5859375</v>
      </c>
      <c r="R37562">
        <f>Random!A37560</f>
        <v>0.29468128329882037</v>
      </c>
      <c r="T37562">
        <f t="shared" ca="1" si="8221"/>
        <v>5.5195802998540253E-2</v>
      </c>
      <c r="U37562">
        <f t="shared" ca="1" si="8227"/>
        <v>0</v>
      </c>
      <c r="V37562">
        <f t="shared" ca="1" si="8222"/>
        <v>0</v>
      </c>
    </row>
    <row r="37563" spans="6:22" x14ac:dyDescent="0.25">
      <c r="F37563">
        <f t="shared" si="8217"/>
        <v>37560</v>
      </c>
      <c r="G37563">
        <f t="shared" si="8228"/>
        <v>9.3900000000000008E-3</v>
      </c>
      <c r="H37563">
        <f t="shared" si="8218"/>
        <v>0</v>
      </c>
      <c r="I37563">
        <f t="shared" si="8226"/>
        <v>0</v>
      </c>
      <c r="J37563">
        <f t="shared" si="8229"/>
        <v>0</v>
      </c>
      <c r="L37563">
        <f t="shared" si="8219"/>
        <v>33536.325124994073</v>
      </c>
      <c r="M37563">
        <f t="shared" si="8230"/>
        <v>8.3840812812485191E-3</v>
      </c>
      <c r="N37563">
        <f t="shared" si="8223"/>
        <v>0</v>
      </c>
      <c r="O37563">
        <f t="shared" si="8224"/>
        <v>0</v>
      </c>
      <c r="P37563">
        <f t="shared" si="8225"/>
        <v>0</v>
      </c>
      <c r="Q37563">
        <f t="shared" si="8220"/>
        <v>0.8828125</v>
      </c>
      <c r="R37563">
        <f>Random!A37561</f>
        <v>0.44154845867351944</v>
      </c>
      <c r="T37563">
        <f t="shared" ca="1" si="8221"/>
        <v>3.8579294576994293E-2</v>
      </c>
      <c r="U37563">
        <f t="shared" ca="1" si="8227"/>
        <v>0</v>
      </c>
      <c r="V37563">
        <f t="shared" ca="1" si="8222"/>
        <v>0</v>
      </c>
    </row>
    <row r="37564" spans="6:22" x14ac:dyDescent="0.25">
      <c r="F37564">
        <f t="shared" si="8217"/>
        <v>37561</v>
      </c>
      <c r="G37564">
        <f t="shared" si="8228"/>
        <v>9.3902499999999993E-3</v>
      </c>
      <c r="H37564">
        <f t="shared" si="8218"/>
        <v>0</v>
      </c>
      <c r="I37564">
        <f t="shared" si="8226"/>
        <v>0</v>
      </c>
      <c r="J37564">
        <f t="shared" si="8229"/>
        <v>0</v>
      </c>
      <c r="L37564">
        <f t="shared" si="8219"/>
        <v>33537.325124994073</v>
      </c>
      <c r="M37564">
        <f t="shared" si="8230"/>
        <v>8.3843312812485176E-3</v>
      </c>
      <c r="N37564">
        <f t="shared" si="8223"/>
        <v>0</v>
      </c>
      <c r="O37564">
        <f t="shared" si="8224"/>
        <v>0</v>
      </c>
      <c r="P37564">
        <f t="shared" si="8225"/>
        <v>0</v>
      </c>
      <c r="Q37564">
        <f t="shared" si="8220"/>
        <v>-0.40625</v>
      </c>
      <c r="R37564">
        <f>Random!A37562</f>
        <v>-0.2024501157656271</v>
      </c>
      <c r="T37564">
        <f t="shared" ca="1" si="8221"/>
        <v>8.2823260778346133E-3</v>
      </c>
      <c r="U37564">
        <f t="shared" ca="1" si="8227"/>
        <v>0</v>
      </c>
      <c r="V37564">
        <f t="shared" ca="1" si="8222"/>
        <v>0</v>
      </c>
    </row>
    <row r="37565" spans="6:22" x14ac:dyDescent="0.25">
      <c r="F37565">
        <f t="shared" si="8217"/>
        <v>37562</v>
      </c>
      <c r="G37565">
        <f t="shared" si="8228"/>
        <v>9.3904999999999995E-3</v>
      </c>
      <c r="H37565">
        <f t="shared" si="8218"/>
        <v>0</v>
      </c>
      <c r="I37565">
        <f t="shared" si="8226"/>
        <v>0</v>
      </c>
      <c r="J37565">
        <f t="shared" si="8229"/>
        <v>0</v>
      </c>
      <c r="L37565">
        <f t="shared" si="8219"/>
        <v>33538.325124994073</v>
      </c>
      <c r="M37565">
        <f t="shared" si="8230"/>
        <v>8.3845812812485179E-3</v>
      </c>
      <c r="N37565">
        <f t="shared" si="8223"/>
        <v>0</v>
      </c>
      <c r="O37565">
        <f t="shared" si="8224"/>
        <v>0</v>
      </c>
      <c r="P37565">
        <f t="shared" si="8225"/>
        <v>0</v>
      </c>
      <c r="Q37565">
        <f t="shared" si="8220"/>
        <v>-0.359375</v>
      </c>
      <c r="R37565">
        <f>Random!A37563</f>
        <v>-0.18050302168938315</v>
      </c>
      <c r="T37565">
        <f t="shared" ca="1" si="8221"/>
        <v>-2.4789848905007357E-2</v>
      </c>
      <c r="U37565">
        <f t="shared" ca="1" si="8227"/>
        <v>0</v>
      </c>
      <c r="V37565">
        <f t="shared" ca="1" si="8222"/>
        <v>0</v>
      </c>
    </row>
    <row r="37566" spans="6:22" x14ac:dyDescent="0.25">
      <c r="F37566">
        <f t="shared" ref="F37566:F37629" si="8231">F37565+1</f>
        <v>37563</v>
      </c>
      <c r="G37566">
        <f t="shared" si="8228"/>
        <v>9.3907499999999998E-3</v>
      </c>
      <c r="H37566">
        <f t="shared" ref="H37566:H37629" si="8232">IF(AND(0&lt;=F37566, F37566&lt;=$D$10),2*PI()*($D$8+$D$5*G37566/(2*$D$6))*G37566,0)</f>
        <v>0</v>
      </c>
      <c r="I37566">
        <f t="shared" si="8226"/>
        <v>0</v>
      </c>
      <c r="J37566">
        <f t="shared" si="8229"/>
        <v>0</v>
      </c>
      <c r="L37566">
        <f t="shared" ref="L37566:L37629" si="8233">L37565+1</f>
        <v>33539.325124994073</v>
      </c>
      <c r="M37566">
        <f t="shared" si="8230"/>
        <v>8.3848312812485181E-3</v>
      </c>
      <c r="N37566">
        <f t="shared" si="8223"/>
        <v>0</v>
      </c>
      <c r="O37566">
        <f t="shared" si="8224"/>
        <v>0</v>
      </c>
      <c r="P37566">
        <f t="shared" si="8225"/>
        <v>0</v>
      </c>
      <c r="Q37566">
        <f t="shared" ref="Q37566:Q37629" si="8234">ROUND((O37566+$D$13*R37566)*$D$3,0)/($D$3)</f>
        <v>3.125E-2</v>
      </c>
      <c r="R37566">
        <f>Random!A37564</f>
        <v>1.3847700524919349E-2</v>
      </c>
      <c r="T37566">
        <f t="shared" ref="T37566:T37629" ca="1" si="8235">IF(F37566&lt;$D$10,0,IFERROR(CORREL(OFFSET($J$3,0,0,$D$10,1),OFFSET($Q$3,F37566-$D$10,0,$D$10,1)),0))</f>
        <v>-4.8656005798806523E-2</v>
      </c>
      <c r="U37566">
        <f t="shared" ca="1" si="8227"/>
        <v>0</v>
      </c>
      <c r="V37566">
        <f t="shared" ref="V37566:V37629" ca="1" si="8236">U37566*G37566</f>
        <v>0</v>
      </c>
    </row>
    <row r="37567" spans="6:22" x14ac:dyDescent="0.25">
      <c r="F37567">
        <f t="shared" si="8231"/>
        <v>37564</v>
      </c>
      <c r="G37567">
        <f t="shared" si="8228"/>
        <v>9.391E-3</v>
      </c>
      <c r="H37567">
        <f t="shared" si="8232"/>
        <v>0</v>
      </c>
      <c r="I37567">
        <f t="shared" si="8226"/>
        <v>0</v>
      </c>
      <c r="J37567">
        <f t="shared" si="8229"/>
        <v>0</v>
      </c>
      <c r="L37567">
        <f t="shared" si="8233"/>
        <v>33540.325124994073</v>
      </c>
      <c r="M37567">
        <f t="shared" si="8230"/>
        <v>8.3850812812485184E-3</v>
      </c>
      <c r="N37567">
        <f t="shared" si="8223"/>
        <v>0</v>
      </c>
      <c r="O37567">
        <f t="shared" si="8224"/>
        <v>0</v>
      </c>
      <c r="P37567">
        <f t="shared" si="8225"/>
        <v>0</v>
      </c>
      <c r="Q37567">
        <f t="shared" si="8234"/>
        <v>0.4765625</v>
      </c>
      <c r="R37567">
        <f>Random!A37565</f>
        <v>0.2383229449894616</v>
      </c>
      <c r="T37567">
        <f t="shared" ca="1" si="8235"/>
        <v>-5.5490313816280723E-2</v>
      </c>
      <c r="U37567">
        <f t="shared" ca="1" si="8227"/>
        <v>0</v>
      </c>
      <c r="V37567">
        <f t="shared" ca="1" si="8236"/>
        <v>0</v>
      </c>
    </row>
    <row r="37568" spans="6:22" x14ac:dyDescent="0.25">
      <c r="F37568">
        <f t="shared" si="8231"/>
        <v>37565</v>
      </c>
      <c r="G37568">
        <f t="shared" si="8228"/>
        <v>9.3912500000000003E-3</v>
      </c>
      <c r="H37568">
        <f t="shared" si="8232"/>
        <v>0</v>
      </c>
      <c r="I37568">
        <f t="shared" si="8226"/>
        <v>0</v>
      </c>
      <c r="J37568">
        <f t="shared" si="8229"/>
        <v>0</v>
      </c>
      <c r="L37568">
        <f t="shared" si="8233"/>
        <v>33541.325124994073</v>
      </c>
      <c r="M37568">
        <f t="shared" si="8230"/>
        <v>8.3853312812485186E-3</v>
      </c>
      <c r="N37568">
        <f t="shared" si="8223"/>
        <v>0</v>
      </c>
      <c r="O37568">
        <f t="shared" si="8224"/>
        <v>0</v>
      </c>
      <c r="P37568">
        <f t="shared" si="8225"/>
        <v>0</v>
      </c>
      <c r="Q37568">
        <f t="shared" si="8234"/>
        <v>0.5078125</v>
      </c>
      <c r="R37568">
        <f>Random!A37566</f>
        <v>0.25484090185566399</v>
      </c>
      <c r="T37568">
        <f t="shared" ca="1" si="8235"/>
        <v>-4.3013506436510522E-2</v>
      </c>
      <c r="U37568">
        <f t="shared" ca="1" si="8227"/>
        <v>0</v>
      </c>
      <c r="V37568">
        <f t="shared" ca="1" si="8236"/>
        <v>0</v>
      </c>
    </row>
    <row r="37569" spans="6:22" x14ac:dyDescent="0.25">
      <c r="F37569">
        <f t="shared" si="8231"/>
        <v>37566</v>
      </c>
      <c r="G37569">
        <f t="shared" si="8228"/>
        <v>9.3915000000000005E-3</v>
      </c>
      <c r="H37569">
        <f t="shared" si="8232"/>
        <v>0</v>
      </c>
      <c r="I37569">
        <f t="shared" si="8226"/>
        <v>0</v>
      </c>
      <c r="J37569">
        <f t="shared" si="8229"/>
        <v>0</v>
      </c>
      <c r="L37569">
        <f t="shared" si="8233"/>
        <v>33542.325124994073</v>
      </c>
      <c r="M37569">
        <f t="shared" si="8230"/>
        <v>8.3855812812485189E-3</v>
      </c>
      <c r="N37569">
        <f t="shared" si="8223"/>
        <v>0</v>
      </c>
      <c r="O37569">
        <f t="shared" si="8224"/>
        <v>0</v>
      </c>
      <c r="P37569">
        <f t="shared" si="8225"/>
        <v>0</v>
      </c>
      <c r="Q37569">
        <f t="shared" si="8234"/>
        <v>0.3671875</v>
      </c>
      <c r="R37569">
        <f>Random!A37567</f>
        <v>0.18191127724679357</v>
      </c>
      <c r="T37569">
        <f t="shared" ca="1" si="8235"/>
        <v>-1.6973219582214042E-2</v>
      </c>
      <c r="U37569">
        <f t="shared" ca="1" si="8227"/>
        <v>0</v>
      </c>
      <c r="V37569">
        <f t="shared" ca="1" si="8236"/>
        <v>0</v>
      </c>
    </row>
    <row r="37570" spans="6:22" x14ac:dyDescent="0.25">
      <c r="F37570">
        <f t="shared" si="8231"/>
        <v>37567</v>
      </c>
      <c r="G37570">
        <f t="shared" si="8228"/>
        <v>9.3917500000000008E-3</v>
      </c>
      <c r="H37570">
        <f t="shared" si="8232"/>
        <v>0</v>
      </c>
      <c r="I37570">
        <f t="shared" si="8226"/>
        <v>0</v>
      </c>
      <c r="J37570">
        <f t="shared" si="8229"/>
        <v>0</v>
      </c>
      <c r="L37570">
        <f t="shared" si="8233"/>
        <v>33543.325124994073</v>
      </c>
      <c r="M37570">
        <f t="shared" si="8230"/>
        <v>8.3858312812485191E-3</v>
      </c>
      <c r="N37570">
        <f t="shared" si="8223"/>
        <v>0</v>
      </c>
      <c r="O37570">
        <f t="shared" si="8224"/>
        <v>0</v>
      </c>
      <c r="P37570">
        <f t="shared" si="8225"/>
        <v>0</v>
      </c>
      <c r="Q37570">
        <f t="shared" si="8234"/>
        <v>-0.96875</v>
      </c>
      <c r="R37570">
        <f>Random!A37568</f>
        <v>-0.48604081753249917</v>
      </c>
      <c r="T37570">
        <f t="shared" ca="1" si="8235"/>
        <v>1.4128866722864631E-2</v>
      </c>
      <c r="U37570">
        <f t="shared" ca="1" si="8227"/>
        <v>0</v>
      </c>
      <c r="V37570">
        <f t="shared" ca="1" si="8236"/>
        <v>0</v>
      </c>
    </row>
    <row r="37571" spans="6:22" x14ac:dyDescent="0.25">
      <c r="F37571">
        <f t="shared" si="8231"/>
        <v>37568</v>
      </c>
      <c r="G37571">
        <f t="shared" si="8228"/>
        <v>9.3919999999999993E-3</v>
      </c>
      <c r="H37571">
        <f t="shared" si="8232"/>
        <v>0</v>
      </c>
      <c r="I37571">
        <f t="shared" si="8226"/>
        <v>0</v>
      </c>
      <c r="J37571">
        <f t="shared" si="8229"/>
        <v>0</v>
      </c>
      <c r="L37571">
        <f t="shared" si="8233"/>
        <v>33544.325124994073</v>
      </c>
      <c r="M37571">
        <f t="shared" si="8230"/>
        <v>8.3860812812485176E-3</v>
      </c>
      <c r="N37571">
        <f t="shared" si="8223"/>
        <v>0</v>
      </c>
      <c r="O37571">
        <f t="shared" si="8224"/>
        <v>0</v>
      </c>
      <c r="P37571">
        <f t="shared" si="8225"/>
        <v>0</v>
      </c>
      <c r="Q37571">
        <f t="shared" si="8234"/>
        <v>0.140625</v>
      </c>
      <c r="R37571">
        <f>Random!A37569</f>
        <v>7.1904855097277842E-2</v>
      </c>
      <c r="T37571">
        <f t="shared" ca="1" si="8235"/>
        <v>4.2554862234297365E-2</v>
      </c>
      <c r="U37571">
        <f t="shared" ca="1" si="8227"/>
        <v>0</v>
      </c>
      <c r="V37571">
        <f t="shared" ca="1" si="8236"/>
        <v>0</v>
      </c>
    </row>
    <row r="37572" spans="6:22" x14ac:dyDescent="0.25">
      <c r="F37572">
        <f t="shared" si="8231"/>
        <v>37569</v>
      </c>
      <c r="G37572">
        <f t="shared" si="8228"/>
        <v>9.3922499999999996E-3</v>
      </c>
      <c r="H37572">
        <f t="shared" si="8232"/>
        <v>0</v>
      </c>
      <c r="I37572">
        <f t="shared" si="8226"/>
        <v>0</v>
      </c>
      <c r="J37572">
        <f t="shared" si="8229"/>
        <v>0</v>
      </c>
      <c r="L37572">
        <f t="shared" si="8233"/>
        <v>33545.325124994073</v>
      </c>
      <c r="M37572">
        <f t="shared" si="8230"/>
        <v>8.3863312812485179E-3</v>
      </c>
      <c r="N37572">
        <f t="shared" ref="N37572:N37635" si="8237">IF(AND(0&lt;=M37572,M37572&lt;=$D$6),2*PI()*($D$8+$D$5*M37572/(2*$D$6))*M37572,0)</f>
        <v>0</v>
      </c>
      <c r="O37572">
        <f t="shared" ref="O37572:O37635" si="8238">SIN(N37572)</f>
        <v>0</v>
      </c>
      <c r="P37572">
        <f t="shared" ref="P37572:P37635" si="8239">ROUND(O37572*$D$3,0)/($D$3)</f>
        <v>0</v>
      </c>
      <c r="Q37572">
        <f t="shared" si="8234"/>
        <v>-0.6640625</v>
      </c>
      <c r="R37572">
        <f>Random!A37570</f>
        <v>-0.33132124607362912</v>
      </c>
      <c r="T37572">
        <f t="shared" ca="1" si="8235"/>
        <v>5.6145315959701791E-2</v>
      </c>
      <c r="U37572">
        <f t="shared" ca="1" si="8227"/>
        <v>0</v>
      </c>
      <c r="V37572">
        <f t="shared" ca="1" si="8236"/>
        <v>0</v>
      </c>
    </row>
    <row r="37573" spans="6:22" x14ac:dyDescent="0.25">
      <c r="F37573">
        <f t="shared" si="8231"/>
        <v>37570</v>
      </c>
      <c r="G37573">
        <f t="shared" si="8228"/>
        <v>9.3924999999999998E-3</v>
      </c>
      <c r="H37573">
        <f t="shared" si="8232"/>
        <v>0</v>
      </c>
      <c r="I37573">
        <f t="shared" ref="I37573:I37636" si="8240">SIN(H37573)</f>
        <v>0</v>
      </c>
      <c r="J37573">
        <f t="shared" si="8229"/>
        <v>0</v>
      </c>
      <c r="L37573">
        <f t="shared" si="8233"/>
        <v>33546.325124994073</v>
      </c>
      <c r="M37573">
        <f t="shared" si="8230"/>
        <v>8.3865812812485181E-3</v>
      </c>
      <c r="N37573">
        <f t="shared" si="8237"/>
        <v>0</v>
      </c>
      <c r="O37573">
        <f t="shared" si="8238"/>
        <v>0</v>
      </c>
      <c r="P37573">
        <f t="shared" si="8239"/>
        <v>0</v>
      </c>
      <c r="Q37573">
        <f t="shared" si="8234"/>
        <v>-0.6796875</v>
      </c>
      <c r="R37573">
        <f>Random!A37571</f>
        <v>-0.33825939200578581</v>
      </c>
      <c r="T37573">
        <f t="shared" ca="1" si="8235"/>
        <v>5.0397075894296268E-2</v>
      </c>
      <c r="U37573">
        <f t="shared" ca="1" si="8227"/>
        <v>0</v>
      </c>
      <c r="V37573">
        <f t="shared" ca="1" si="8236"/>
        <v>0</v>
      </c>
    </row>
    <row r="37574" spans="6:22" x14ac:dyDescent="0.25">
      <c r="F37574">
        <f t="shared" si="8231"/>
        <v>37571</v>
      </c>
      <c r="G37574">
        <f t="shared" si="8228"/>
        <v>9.3927500000000001E-3</v>
      </c>
      <c r="H37574">
        <f t="shared" si="8232"/>
        <v>0</v>
      </c>
      <c r="I37574">
        <f t="shared" si="8240"/>
        <v>0</v>
      </c>
      <c r="J37574">
        <f t="shared" si="8229"/>
        <v>0</v>
      </c>
      <c r="L37574">
        <f t="shared" si="8233"/>
        <v>33547.325124994073</v>
      </c>
      <c r="M37574">
        <f t="shared" si="8230"/>
        <v>8.3868312812485184E-3</v>
      </c>
      <c r="N37574">
        <f t="shared" si="8237"/>
        <v>0</v>
      </c>
      <c r="O37574">
        <f t="shared" si="8238"/>
        <v>0</v>
      </c>
      <c r="P37574">
        <f t="shared" si="8239"/>
        <v>0</v>
      </c>
      <c r="Q37574">
        <f t="shared" si="8234"/>
        <v>-0.9765625</v>
      </c>
      <c r="R37574">
        <f>Random!A37572</f>
        <v>-0.48820105385210355</v>
      </c>
      <c r="T37574">
        <f t="shared" ca="1" si="8235"/>
        <v>2.8925990618584117E-2</v>
      </c>
      <c r="U37574">
        <f t="shared" ca="1" si="8227"/>
        <v>0</v>
      </c>
      <c r="V37574">
        <f t="shared" ca="1" si="8236"/>
        <v>0</v>
      </c>
    </row>
    <row r="37575" spans="6:22" x14ac:dyDescent="0.25">
      <c r="F37575">
        <f t="shared" si="8231"/>
        <v>37572</v>
      </c>
      <c r="G37575">
        <f t="shared" si="8228"/>
        <v>9.3930000000000003E-3</v>
      </c>
      <c r="H37575">
        <f t="shared" si="8232"/>
        <v>0</v>
      </c>
      <c r="I37575">
        <f t="shared" si="8240"/>
        <v>0</v>
      </c>
      <c r="J37575">
        <f t="shared" si="8229"/>
        <v>0</v>
      </c>
      <c r="L37575">
        <f t="shared" si="8233"/>
        <v>33548.325124994073</v>
      </c>
      <c r="M37575">
        <f t="shared" si="8230"/>
        <v>8.3870812812485186E-3</v>
      </c>
      <c r="N37575">
        <f t="shared" si="8237"/>
        <v>0</v>
      </c>
      <c r="O37575">
        <f t="shared" si="8238"/>
        <v>0</v>
      </c>
      <c r="P37575">
        <f t="shared" si="8239"/>
        <v>0</v>
      </c>
      <c r="Q37575">
        <f t="shared" si="8234"/>
        <v>0.84375</v>
      </c>
      <c r="R37575">
        <f>Random!A37573</f>
        <v>0.42298739256700169</v>
      </c>
      <c r="T37575">
        <f t="shared" ca="1" si="8235"/>
        <v>-2.4255356761851977E-4</v>
      </c>
      <c r="U37575">
        <f t="shared" ca="1" si="8227"/>
        <v>0</v>
      </c>
      <c r="V37575">
        <f t="shared" ca="1" si="8236"/>
        <v>0</v>
      </c>
    </row>
    <row r="37576" spans="6:22" x14ac:dyDescent="0.25">
      <c r="F37576">
        <f t="shared" si="8231"/>
        <v>37573</v>
      </c>
      <c r="G37576">
        <f t="shared" si="8228"/>
        <v>9.3932500000000006E-3</v>
      </c>
      <c r="H37576">
        <f t="shared" si="8232"/>
        <v>0</v>
      </c>
      <c r="I37576">
        <f t="shared" si="8240"/>
        <v>0</v>
      </c>
      <c r="J37576">
        <f t="shared" si="8229"/>
        <v>0</v>
      </c>
      <c r="L37576">
        <f t="shared" si="8233"/>
        <v>33549.325124994073</v>
      </c>
      <c r="M37576">
        <f t="shared" si="8230"/>
        <v>8.3873312812485189E-3</v>
      </c>
      <c r="N37576">
        <f t="shared" si="8237"/>
        <v>0</v>
      </c>
      <c r="O37576">
        <f t="shared" si="8238"/>
        <v>0</v>
      </c>
      <c r="P37576">
        <f t="shared" si="8239"/>
        <v>0</v>
      </c>
      <c r="Q37576">
        <f t="shared" si="8234"/>
        <v>-0.25</v>
      </c>
      <c r="R37576">
        <f>Random!A37574</f>
        <v>-0.12385342386092713</v>
      </c>
      <c r="T37576">
        <f t="shared" ca="1" si="8235"/>
        <v>-3.0559439375532377E-2</v>
      </c>
      <c r="U37576">
        <f t="shared" ca="1" si="8227"/>
        <v>0</v>
      </c>
      <c r="V37576">
        <f t="shared" ca="1" si="8236"/>
        <v>0</v>
      </c>
    </row>
    <row r="37577" spans="6:22" x14ac:dyDescent="0.25">
      <c r="F37577">
        <f t="shared" si="8231"/>
        <v>37574</v>
      </c>
      <c r="G37577">
        <f t="shared" si="8228"/>
        <v>9.3935000000000008E-3</v>
      </c>
      <c r="H37577">
        <f t="shared" si="8232"/>
        <v>0</v>
      </c>
      <c r="I37577">
        <f t="shared" si="8240"/>
        <v>0</v>
      </c>
      <c r="J37577">
        <f t="shared" si="8229"/>
        <v>0</v>
      </c>
      <c r="L37577">
        <f t="shared" si="8233"/>
        <v>33550.325124994073</v>
      </c>
      <c r="M37577">
        <f t="shared" si="8230"/>
        <v>8.3875812812485191E-3</v>
      </c>
      <c r="N37577">
        <f t="shared" si="8237"/>
        <v>0</v>
      </c>
      <c r="O37577">
        <f t="shared" si="8238"/>
        <v>0</v>
      </c>
      <c r="P37577">
        <f t="shared" si="8239"/>
        <v>0</v>
      </c>
      <c r="Q37577">
        <f t="shared" si="8234"/>
        <v>0.3984375</v>
      </c>
      <c r="R37577">
        <f>Random!A37575</f>
        <v>0.1983636438864147</v>
      </c>
      <c r="T37577">
        <f t="shared" ca="1" si="8235"/>
        <v>-4.9667674806707009E-2</v>
      </c>
      <c r="U37577">
        <f t="shared" ca="1" si="8227"/>
        <v>0</v>
      </c>
      <c r="V37577">
        <f t="shared" ca="1" si="8236"/>
        <v>0</v>
      </c>
    </row>
    <row r="37578" spans="6:22" x14ac:dyDescent="0.25">
      <c r="F37578">
        <f t="shared" si="8231"/>
        <v>37575</v>
      </c>
      <c r="G37578">
        <f t="shared" si="8228"/>
        <v>9.3937499999999993E-3</v>
      </c>
      <c r="H37578">
        <f t="shared" si="8232"/>
        <v>0</v>
      </c>
      <c r="I37578">
        <f t="shared" si="8240"/>
        <v>0</v>
      </c>
      <c r="J37578">
        <f t="shared" si="8229"/>
        <v>0</v>
      </c>
      <c r="L37578">
        <f t="shared" si="8233"/>
        <v>33551.325124994073</v>
      </c>
      <c r="M37578">
        <f t="shared" si="8230"/>
        <v>8.3878312812485176E-3</v>
      </c>
      <c r="N37578">
        <f t="shared" si="8237"/>
        <v>0</v>
      </c>
      <c r="O37578">
        <f t="shared" si="8238"/>
        <v>0</v>
      </c>
      <c r="P37578">
        <f t="shared" si="8239"/>
        <v>0</v>
      </c>
      <c r="Q37578">
        <f t="shared" si="8234"/>
        <v>-0.5390625</v>
      </c>
      <c r="R37578">
        <f>Random!A37576</f>
        <v>-0.26787082900142078</v>
      </c>
      <c r="T37578">
        <f t="shared" ca="1" si="8235"/>
        <v>-5.3271595754813147E-2</v>
      </c>
      <c r="U37578">
        <f t="shared" ca="1" si="8227"/>
        <v>0</v>
      </c>
      <c r="V37578">
        <f t="shared" ca="1" si="8236"/>
        <v>0</v>
      </c>
    </row>
    <row r="37579" spans="6:22" x14ac:dyDescent="0.25">
      <c r="F37579">
        <f t="shared" si="8231"/>
        <v>37576</v>
      </c>
      <c r="G37579">
        <f t="shared" si="8228"/>
        <v>9.3939999999999996E-3</v>
      </c>
      <c r="H37579">
        <f t="shared" si="8232"/>
        <v>0</v>
      </c>
      <c r="I37579">
        <f t="shared" si="8240"/>
        <v>0</v>
      </c>
      <c r="J37579">
        <f t="shared" si="8229"/>
        <v>0</v>
      </c>
      <c r="L37579">
        <f t="shared" si="8233"/>
        <v>33552.325124994073</v>
      </c>
      <c r="M37579">
        <f t="shared" si="8230"/>
        <v>8.3880812812485179E-3</v>
      </c>
      <c r="N37579">
        <f t="shared" si="8237"/>
        <v>0</v>
      </c>
      <c r="O37579">
        <f t="shared" si="8238"/>
        <v>0</v>
      </c>
      <c r="P37579">
        <f t="shared" si="8239"/>
        <v>0</v>
      </c>
      <c r="Q37579">
        <f t="shared" si="8234"/>
        <v>-0.1640625</v>
      </c>
      <c r="R37579">
        <f>Random!A37577</f>
        <v>-8.0602015999446164E-2</v>
      </c>
      <c r="T37579">
        <f t="shared" ca="1" si="8235"/>
        <v>-3.7817732612310272E-2</v>
      </c>
      <c r="U37579">
        <f t="shared" ca="1" si="8227"/>
        <v>0</v>
      </c>
      <c r="V37579">
        <f t="shared" ca="1" si="8236"/>
        <v>0</v>
      </c>
    </row>
    <row r="37580" spans="6:22" x14ac:dyDescent="0.25">
      <c r="F37580">
        <f t="shared" si="8231"/>
        <v>37577</v>
      </c>
      <c r="G37580">
        <f t="shared" si="8228"/>
        <v>9.3942499999999998E-3</v>
      </c>
      <c r="H37580">
        <f t="shared" si="8232"/>
        <v>0</v>
      </c>
      <c r="I37580">
        <f t="shared" si="8240"/>
        <v>0</v>
      </c>
      <c r="J37580">
        <f t="shared" si="8229"/>
        <v>0</v>
      </c>
      <c r="L37580">
        <f t="shared" si="8233"/>
        <v>33553.325124994073</v>
      </c>
      <c r="M37580">
        <f t="shared" si="8230"/>
        <v>8.3883312812485181E-3</v>
      </c>
      <c r="N37580">
        <f t="shared" si="8237"/>
        <v>0</v>
      </c>
      <c r="O37580">
        <f t="shared" si="8238"/>
        <v>0</v>
      </c>
      <c r="P37580">
        <f t="shared" si="8239"/>
        <v>0</v>
      </c>
      <c r="Q37580">
        <f t="shared" si="8234"/>
        <v>-0.6328125</v>
      </c>
      <c r="R37580">
        <f>Random!A37578</f>
        <v>-0.3176887924481846</v>
      </c>
      <c r="T37580">
        <f t="shared" ca="1" si="8235"/>
        <v>-8.6413530604505275E-3</v>
      </c>
      <c r="U37580">
        <f t="shared" ca="1" si="8227"/>
        <v>0</v>
      </c>
      <c r="V37580">
        <f t="shared" ca="1" si="8236"/>
        <v>0</v>
      </c>
    </row>
    <row r="37581" spans="6:22" x14ac:dyDescent="0.25">
      <c r="F37581">
        <f t="shared" si="8231"/>
        <v>37578</v>
      </c>
      <c r="G37581">
        <f t="shared" si="8228"/>
        <v>9.3945000000000001E-3</v>
      </c>
      <c r="H37581">
        <f t="shared" si="8232"/>
        <v>0</v>
      </c>
      <c r="I37581">
        <f t="shared" si="8240"/>
        <v>0</v>
      </c>
      <c r="J37581">
        <f t="shared" si="8229"/>
        <v>0</v>
      </c>
      <c r="L37581">
        <f t="shared" si="8233"/>
        <v>33554.325124994073</v>
      </c>
      <c r="M37581">
        <f t="shared" si="8230"/>
        <v>8.3885812812485184E-3</v>
      </c>
      <c r="N37581">
        <f t="shared" si="8237"/>
        <v>0</v>
      </c>
      <c r="O37581">
        <f t="shared" si="8238"/>
        <v>0</v>
      </c>
      <c r="P37581">
        <f t="shared" si="8239"/>
        <v>0</v>
      </c>
      <c r="Q37581">
        <f t="shared" si="8234"/>
        <v>-0.8984375</v>
      </c>
      <c r="R37581">
        <f>Random!A37579</f>
        <v>-0.44925531402811347</v>
      </c>
      <c r="T37581">
        <f t="shared" ca="1" si="8235"/>
        <v>2.3777007341699307E-2</v>
      </c>
      <c r="U37581">
        <f t="shared" ca="1" si="8227"/>
        <v>0</v>
      </c>
      <c r="V37581">
        <f t="shared" ca="1" si="8236"/>
        <v>0</v>
      </c>
    </row>
    <row r="37582" spans="6:22" x14ac:dyDescent="0.25">
      <c r="F37582">
        <f t="shared" si="8231"/>
        <v>37579</v>
      </c>
      <c r="G37582">
        <f t="shared" si="8228"/>
        <v>9.3947500000000003E-3</v>
      </c>
      <c r="H37582">
        <f t="shared" si="8232"/>
        <v>0</v>
      </c>
      <c r="I37582">
        <f t="shared" si="8240"/>
        <v>0</v>
      </c>
      <c r="J37582">
        <f t="shared" si="8229"/>
        <v>0</v>
      </c>
      <c r="L37582">
        <f t="shared" si="8233"/>
        <v>33555.325124994073</v>
      </c>
      <c r="M37582">
        <f t="shared" si="8230"/>
        <v>8.3888312812485186E-3</v>
      </c>
      <c r="N37582">
        <f t="shared" si="8237"/>
        <v>0</v>
      </c>
      <c r="O37582">
        <f t="shared" si="8238"/>
        <v>0</v>
      </c>
      <c r="P37582">
        <f t="shared" si="8239"/>
        <v>0</v>
      </c>
      <c r="Q37582">
        <f t="shared" si="8234"/>
        <v>0.2734375</v>
      </c>
      <c r="R37582">
        <f>Random!A37580</f>
        <v>0.13701135055749547</v>
      </c>
      <c r="T37582">
        <f t="shared" ca="1" si="8235"/>
        <v>4.9321710453304246E-2</v>
      </c>
      <c r="U37582">
        <f t="shared" ca="1" si="8227"/>
        <v>0</v>
      </c>
      <c r="V37582">
        <f t="shared" ca="1" si="8236"/>
        <v>0</v>
      </c>
    </row>
    <row r="37583" spans="6:22" x14ac:dyDescent="0.25">
      <c r="F37583">
        <f t="shared" si="8231"/>
        <v>37580</v>
      </c>
      <c r="G37583">
        <f t="shared" si="8228"/>
        <v>9.3950000000000006E-3</v>
      </c>
      <c r="H37583">
        <f t="shared" si="8232"/>
        <v>0</v>
      </c>
      <c r="I37583">
        <f t="shared" si="8240"/>
        <v>0</v>
      </c>
      <c r="J37583">
        <f t="shared" si="8229"/>
        <v>0</v>
      </c>
      <c r="L37583">
        <f t="shared" si="8233"/>
        <v>33556.325124994073</v>
      </c>
      <c r="M37583">
        <f t="shared" si="8230"/>
        <v>8.3890812812485189E-3</v>
      </c>
      <c r="N37583">
        <f t="shared" si="8237"/>
        <v>0</v>
      </c>
      <c r="O37583">
        <f t="shared" si="8238"/>
        <v>0</v>
      </c>
      <c r="P37583">
        <f t="shared" si="8239"/>
        <v>0</v>
      </c>
      <c r="Q37583">
        <f t="shared" si="8234"/>
        <v>0.75</v>
      </c>
      <c r="R37583">
        <f>Random!A37581</f>
        <v>0.3757516228832134</v>
      </c>
      <c r="T37583">
        <f t="shared" ca="1" si="8235"/>
        <v>5.727561089321323E-2</v>
      </c>
      <c r="U37583">
        <f t="shared" ca="1" si="8227"/>
        <v>0</v>
      </c>
      <c r="V37583">
        <f t="shared" ca="1" si="8236"/>
        <v>0</v>
      </c>
    </row>
    <row r="37584" spans="6:22" x14ac:dyDescent="0.25">
      <c r="F37584">
        <f t="shared" si="8231"/>
        <v>37581</v>
      </c>
      <c r="G37584">
        <f t="shared" si="8228"/>
        <v>9.3952500000000008E-3</v>
      </c>
      <c r="H37584">
        <f t="shared" si="8232"/>
        <v>0</v>
      </c>
      <c r="I37584">
        <f t="shared" si="8240"/>
        <v>0</v>
      </c>
      <c r="J37584">
        <f t="shared" si="8229"/>
        <v>0</v>
      </c>
      <c r="L37584">
        <f t="shared" si="8233"/>
        <v>33557.325124994073</v>
      </c>
      <c r="M37584">
        <f t="shared" si="8230"/>
        <v>8.3893312812485191E-3</v>
      </c>
      <c r="N37584">
        <f t="shared" si="8237"/>
        <v>0</v>
      </c>
      <c r="O37584">
        <f t="shared" si="8238"/>
        <v>0</v>
      </c>
      <c r="P37584">
        <f t="shared" si="8239"/>
        <v>0</v>
      </c>
      <c r="Q37584">
        <f t="shared" si="8234"/>
        <v>0.25</v>
      </c>
      <c r="R37584">
        <f>Random!A37582</f>
        <v>0.12458060672895543</v>
      </c>
      <c r="T37584">
        <f t="shared" ca="1" si="8235"/>
        <v>4.4077516439497283E-2</v>
      </c>
      <c r="U37584">
        <f t="shared" ca="1" si="8227"/>
        <v>0</v>
      </c>
      <c r="V37584">
        <f t="shared" ca="1" si="8236"/>
        <v>0</v>
      </c>
    </row>
    <row r="37585" spans="6:22" x14ac:dyDescent="0.25">
      <c r="F37585">
        <f t="shared" si="8231"/>
        <v>37582</v>
      </c>
      <c r="G37585">
        <f t="shared" si="8228"/>
        <v>9.3954999999999993E-3</v>
      </c>
      <c r="H37585">
        <f t="shared" si="8232"/>
        <v>0</v>
      </c>
      <c r="I37585">
        <f t="shared" si="8240"/>
        <v>0</v>
      </c>
      <c r="J37585">
        <f t="shared" si="8229"/>
        <v>0</v>
      </c>
      <c r="L37585">
        <f t="shared" si="8233"/>
        <v>33558.325124994073</v>
      </c>
      <c r="M37585">
        <f t="shared" si="8230"/>
        <v>8.3895812812485177E-3</v>
      </c>
      <c r="N37585">
        <f t="shared" si="8237"/>
        <v>0</v>
      </c>
      <c r="O37585">
        <f t="shared" si="8238"/>
        <v>0</v>
      </c>
      <c r="P37585">
        <f t="shared" si="8239"/>
        <v>0</v>
      </c>
      <c r="Q37585">
        <f t="shared" si="8234"/>
        <v>0.1953125</v>
      </c>
      <c r="R37585">
        <f>Random!A37583</f>
        <v>9.7001547740885985E-2</v>
      </c>
      <c r="T37585">
        <f t="shared" ca="1" si="8235"/>
        <v>1.5424162113983082E-2</v>
      </c>
      <c r="U37585">
        <f t="shared" ca="1" si="8227"/>
        <v>0</v>
      </c>
      <c r="V37585">
        <f t="shared" ca="1" si="8236"/>
        <v>0</v>
      </c>
    </row>
    <row r="37586" spans="6:22" x14ac:dyDescent="0.25">
      <c r="F37586">
        <f t="shared" si="8231"/>
        <v>37583</v>
      </c>
      <c r="G37586">
        <f t="shared" si="8228"/>
        <v>9.3957499999999996E-3</v>
      </c>
      <c r="H37586">
        <f t="shared" si="8232"/>
        <v>0</v>
      </c>
      <c r="I37586">
        <f t="shared" si="8240"/>
        <v>0</v>
      </c>
      <c r="J37586">
        <f t="shared" si="8229"/>
        <v>0</v>
      </c>
      <c r="L37586">
        <f t="shared" si="8233"/>
        <v>33559.325124994073</v>
      </c>
      <c r="M37586">
        <f t="shared" si="8230"/>
        <v>8.3898312812485179E-3</v>
      </c>
      <c r="N37586">
        <f t="shared" si="8237"/>
        <v>0</v>
      </c>
      <c r="O37586">
        <f t="shared" si="8238"/>
        <v>0</v>
      </c>
      <c r="P37586">
        <f t="shared" si="8239"/>
        <v>0</v>
      </c>
      <c r="Q37586">
        <f t="shared" si="8234"/>
        <v>0.640625</v>
      </c>
      <c r="R37586">
        <f>Random!A37584</f>
        <v>0.32031003340137842</v>
      </c>
      <c r="T37586">
        <f t="shared" ca="1" si="8235"/>
        <v>-1.817822871435865E-2</v>
      </c>
      <c r="U37586">
        <f t="shared" ca="1" si="8227"/>
        <v>0</v>
      </c>
      <c r="V37586">
        <f t="shared" ca="1" si="8236"/>
        <v>0</v>
      </c>
    </row>
    <row r="37587" spans="6:22" x14ac:dyDescent="0.25">
      <c r="F37587">
        <f t="shared" si="8231"/>
        <v>37584</v>
      </c>
      <c r="G37587">
        <f t="shared" si="8228"/>
        <v>9.3959999999999998E-3</v>
      </c>
      <c r="H37587">
        <f t="shared" si="8232"/>
        <v>0</v>
      </c>
      <c r="I37587">
        <f t="shared" si="8240"/>
        <v>0</v>
      </c>
      <c r="J37587">
        <f t="shared" si="8229"/>
        <v>0</v>
      </c>
      <c r="L37587">
        <f t="shared" si="8233"/>
        <v>33560.325124994073</v>
      </c>
      <c r="M37587">
        <f t="shared" si="8230"/>
        <v>8.3900812812485182E-3</v>
      </c>
      <c r="N37587">
        <f t="shared" si="8237"/>
        <v>0</v>
      </c>
      <c r="O37587">
        <f t="shared" si="8238"/>
        <v>0</v>
      </c>
      <c r="P37587">
        <f t="shared" si="8239"/>
        <v>0</v>
      </c>
      <c r="Q37587">
        <f t="shared" si="8234"/>
        <v>0.3515625</v>
      </c>
      <c r="R37587">
        <f>Random!A37585</f>
        <v>0.17659816349556678</v>
      </c>
      <c r="T37587">
        <f t="shared" ca="1" si="8235"/>
        <v>-4.5674116518219524E-2</v>
      </c>
      <c r="U37587">
        <f t="shared" ref="U37587:U37650" ca="1" si="8241">IF(T37587&gt;$D$14,T37587,0)</f>
        <v>0</v>
      </c>
      <c r="V37587">
        <f t="shared" ca="1" si="8236"/>
        <v>0</v>
      </c>
    </row>
    <row r="37588" spans="6:22" x14ac:dyDescent="0.25">
      <c r="F37588">
        <f t="shared" si="8231"/>
        <v>37585</v>
      </c>
      <c r="G37588">
        <f t="shared" si="8228"/>
        <v>9.3962500000000001E-3</v>
      </c>
      <c r="H37588">
        <f t="shared" si="8232"/>
        <v>0</v>
      </c>
      <c r="I37588">
        <f t="shared" si="8240"/>
        <v>0</v>
      </c>
      <c r="J37588">
        <f t="shared" si="8229"/>
        <v>0</v>
      </c>
      <c r="L37588">
        <f t="shared" si="8233"/>
        <v>33561.325124994073</v>
      </c>
      <c r="M37588">
        <f t="shared" si="8230"/>
        <v>8.3903312812485184E-3</v>
      </c>
      <c r="N37588">
        <f t="shared" si="8237"/>
        <v>0</v>
      </c>
      <c r="O37588">
        <f t="shared" si="8238"/>
        <v>0</v>
      </c>
      <c r="P37588">
        <f t="shared" si="8239"/>
        <v>0</v>
      </c>
      <c r="Q37588">
        <f t="shared" si="8234"/>
        <v>-0.28125</v>
      </c>
      <c r="R37588">
        <f>Random!A37586</f>
        <v>-0.14247005676169844</v>
      </c>
      <c r="T37588">
        <f t="shared" ca="1" si="8235"/>
        <v>-5.742470247508627E-2</v>
      </c>
      <c r="U37588">
        <f t="shared" ca="1" si="8241"/>
        <v>0</v>
      </c>
      <c r="V37588">
        <f t="shared" ca="1" si="8236"/>
        <v>0</v>
      </c>
    </row>
    <row r="37589" spans="6:22" x14ac:dyDescent="0.25">
      <c r="F37589">
        <f t="shared" si="8231"/>
        <v>37586</v>
      </c>
      <c r="G37589">
        <f t="shared" si="8228"/>
        <v>9.3965000000000003E-3</v>
      </c>
      <c r="H37589">
        <f t="shared" si="8232"/>
        <v>0</v>
      </c>
      <c r="I37589">
        <f t="shared" si="8240"/>
        <v>0</v>
      </c>
      <c r="J37589">
        <f t="shared" si="8229"/>
        <v>0</v>
      </c>
      <c r="L37589">
        <f t="shared" si="8233"/>
        <v>33562.325124994073</v>
      </c>
      <c r="M37589">
        <f t="shared" si="8230"/>
        <v>8.3905812812485187E-3</v>
      </c>
      <c r="N37589">
        <f t="shared" si="8237"/>
        <v>0</v>
      </c>
      <c r="O37589">
        <f t="shared" si="8238"/>
        <v>0</v>
      </c>
      <c r="P37589">
        <f t="shared" si="8239"/>
        <v>0</v>
      </c>
      <c r="Q37589">
        <f t="shared" si="8234"/>
        <v>0.546875</v>
      </c>
      <c r="R37589">
        <f>Random!A37587</f>
        <v>0.27162481408311123</v>
      </c>
      <c r="T37589">
        <f t="shared" ca="1" si="8235"/>
        <v>-4.9668299416068443E-2</v>
      </c>
      <c r="U37589">
        <f t="shared" ca="1" si="8241"/>
        <v>0</v>
      </c>
      <c r="V37589">
        <f t="shared" ca="1" si="8236"/>
        <v>0</v>
      </c>
    </row>
    <row r="37590" spans="6:22" x14ac:dyDescent="0.25">
      <c r="F37590">
        <f t="shared" si="8231"/>
        <v>37587</v>
      </c>
      <c r="G37590">
        <f t="shared" si="8228"/>
        <v>9.3967500000000006E-3</v>
      </c>
      <c r="H37590">
        <f t="shared" si="8232"/>
        <v>0</v>
      </c>
      <c r="I37590">
        <f t="shared" si="8240"/>
        <v>0</v>
      </c>
      <c r="J37590">
        <f t="shared" si="8229"/>
        <v>0</v>
      </c>
      <c r="L37590">
        <f t="shared" si="8233"/>
        <v>33563.325124994073</v>
      </c>
      <c r="M37590">
        <f t="shared" si="8230"/>
        <v>8.3908312812485189E-3</v>
      </c>
      <c r="N37590">
        <f t="shared" si="8237"/>
        <v>0</v>
      </c>
      <c r="O37590">
        <f t="shared" si="8238"/>
        <v>0</v>
      </c>
      <c r="P37590">
        <f t="shared" si="8239"/>
        <v>0</v>
      </c>
      <c r="Q37590">
        <f t="shared" si="8234"/>
        <v>0.640625</v>
      </c>
      <c r="R37590">
        <f>Random!A37588</f>
        <v>0.32012097232877212</v>
      </c>
      <c r="T37590">
        <f t="shared" ca="1" si="8235"/>
        <v>-2.6442717749999851E-2</v>
      </c>
      <c r="U37590">
        <f t="shared" ca="1" si="8241"/>
        <v>0</v>
      </c>
      <c r="V37590">
        <f t="shared" ca="1" si="8236"/>
        <v>0</v>
      </c>
    </row>
    <row r="37591" spans="6:22" x14ac:dyDescent="0.25">
      <c r="F37591">
        <f t="shared" si="8231"/>
        <v>37588</v>
      </c>
      <c r="G37591">
        <f t="shared" si="8228"/>
        <v>9.3970000000000008E-3</v>
      </c>
      <c r="H37591">
        <f t="shared" si="8232"/>
        <v>0</v>
      </c>
      <c r="I37591">
        <f t="shared" si="8240"/>
        <v>0</v>
      </c>
      <c r="J37591">
        <f t="shared" si="8229"/>
        <v>0</v>
      </c>
      <c r="L37591">
        <f t="shared" si="8233"/>
        <v>33564.325124994073</v>
      </c>
      <c r="M37591">
        <f t="shared" si="8230"/>
        <v>8.3910812812485174E-3</v>
      </c>
      <c r="N37591">
        <f t="shared" si="8237"/>
        <v>0</v>
      </c>
      <c r="O37591">
        <f t="shared" si="8238"/>
        <v>0</v>
      </c>
      <c r="P37591">
        <f t="shared" si="8239"/>
        <v>0</v>
      </c>
      <c r="Q37591">
        <f t="shared" si="8234"/>
        <v>-0.2890625</v>
      </c>
      <c r="R37591">
        <f>Random!A37589</f>
        <v>-0.14288406653476404</v>
      </c>
      <c r="T37591">
        <f t="shared" ca="1" si="8235"/>
        <v>5.5821315782367438E-3</v>
      </c>
      <c r="U37591">
        <f t="shared" ca="1" si="8241"/>
        <v>0</v>
      </c>
      <c r="V37591">
        <f t="shared" ca="1" si="8236"/>
        <v>0</v>
      </c>
    </row>
    <row r="37592" spans="6:22" x14ac:dyDescent="0.25">
      <c r="F37592">
        <f t="shared" si="8231"/>
        <v>37589</v>
      </c>
      <c r="G37592">
        <f t="shared" si="8228"/>
        <v>9.3972499999999994E-3</v>
      </c>
      <c r="H37592">
        <f t="shared" si="8232"/>
        <v>0</v>
      </c>
      <c r="I37592">
        <f t="shared" si="8240"/>
        <v>0</v>
      </c>
      <c r="J37592">
        <f t="shared" si="8229"/>
        <v>0</v>
      </c>
      <c r="L37592">
        <f t="shared" si="8233"/>
        <v>33565.325124994073</v>
      </c>
      <c r="M37592">
        <f t="shared" si="8230"/>
        <v>8.3913312812485177E-3</v>
      </c>
      <c r="N37592">
        <f t="shared" si="8237"/>
        <v>0</v>
      </c>
      <c r="O37592">
        <f t="shared" si="8238"/>
        <v>0</v>
      </c>
      <c r="P37592">
        <f t="shared" si="8239"/>
        <v>0</v>
      </c>
      <c r="Q37592">
        <f t="shared" si="8234"/>
        <v>-0.171875</v>
      </c>
      <c r="R37592">
        <f>Random!A37590</f>
        <v>-8.6822025971777572E-2</v>
      </c>
      <c r="T37592">
        <f t="shared" ca="1" si="8235"/>
        <v>3.4245463744862613E-2</v>
      </c>
      <c r="U37592">
        <f t="shared" ca="1" si="8241"/>
        <v>0</v>
      </c>
      <c r="V37592">
        <f t="shared" ca="1" si="8236"/>
        <v>0</v>
      </c>
    </row>
    <row r="37593" spans="6:22" x14ac:dyDescent="0.25">
      <c r="F37593">
        <f t="shared" si="8231"/>
        <v>37590</v>
      </c>
      <c r="G37593">
        <f t="shared" si="8228"/>
        <v>9.3974999999999996E-3</v>
      </c>
      <c r="H37593">
        <f t="shared" si="8232"/>
        <v>0</v>
      </c>
      <c r="I37593">
        <f t="shared" si="8240"/>
        <v>0</v>
      </c>
      <c r="J37593">
        <f t="shared" si="8229"/>
        <v>0</v>
      </c>
      <c r="L37593">
        <f t="shared" si="8233"/>
        <v>33566.325124994073</v>
      </c>
      <c r="M37593">
        <f t="shared" si="8230"/>
        <v>8.3915812812485179E-3</v>
      </c>
      <c r="N37593">
        <f t="shared" si="8237"/>
        <v>0</v>
      </c>
      <c r="O37593">
        <f t="shared" si="8238"/>
        <v>0</v>
      </c>
      <c r="P37593">
        <f t="shared" si="8239"/>
        <v>0</v>
      </c>
      <c r="Q37593">
        <f t="shared" si="8234"/>
        <v>-0.5390625</v>
      </c>
      <c r="R37593">
        <f>Random!A37591</f>
        <v>-0.26942793049189651</v>
      </c>
      <c r="T37593">
        <f t="shared" ca="1" si="8235"/>
        <v>5.081786291429298E-2</v>
      </c>
      <c r="U37593">
        <f t="shared" ca="1" si="8241"/>
        <v>0</v>
      </c>
      <c r="V37593">
        <f t="shared" ca="1" si="8236"/>
        <v>0</v>
      </c>
    </row>
    <row r="37594" spans="6:22" x14ac:dyDescent="0.25">
      <c r="F37594">
        <f t="shared" si="8231"/>
        <v>37591</v>
      </c>
      <c r="G37594">
        <f t="shared" si="8228"/>
        <v>9.3977499999999999E-3</v>
      </c>
      <c r="H37594">
        <f t="shared" si="8232"/>
        <v>0</v>
      </c>
      <c r="I37594">
        <f t="shared" si="8240"/>
        <v>0</v>
      </c>
      <c r="J37594">
        <f t="shared" si="8229"/>
        <v>0</v>
      </c>
      <c r="L37594">
        <f t="shared" si="8233"/>
        <v>33567.325124994073</v>
      </c>
      <c r="M37594">
        <f t="shared" si="8230"/>
        <v>8.3918312812485182E-3</v>
      </c>
      <c r="N37594">
        <f t="shared" si="8237"/>
        <v>0</v>
      </c>
      <c r="O37594">
        <f t="shared" si="8238"/>
        <v>0</v>
      </c>
      <c r="P37594">
        <f t="shared" si="8239"/>
        <v>0</v>
      </c>
      <c r="Q37594">
        <f t="shared" si="8234"/>
        <v>-0.7578125</v>
      </c>
      <c r="R37594">
        <f>Random!A37592</f>
        <v>-0.37774766950805416</v>
      </c>
      <c r="T37594">
        <f t="shared" ca="1" si="8235"/>
        <v>4.9378078587651378E-2</v>
      </c>
      <c r="U37594">
        <f t="shared" ca="1" si="8241"/>
        <v>0</v>
      </c>
      <c r="V37594">
        <f t="shared" ca="1" si="8236"/>
        <v>0</v>
      </c>
    </row>
    <row r="37595" spans="6:22" x14ac:dyDescent="0.25">
      <c r="F37595">
        <f t="shared" si="8231"/>
        <v>37592</v>
      </c>
      <c r="G37595">
        <f t="shared" ref="G37595:G37658" si="8242">F37595/$D$2</f>
        <v>9.3980000000000001E-3</v>
      </c>
      <c r="H37595">
        <f t="shared" si="8232"/>
        <v>0</v>
      </c>
      <c r="I37595">
        <f t="shared" si="8240"/>
        <v>0</v>
      </c>
      <c r="J37595">
        <f t="shared" ref="J37595:J37658" si="8243">ROUND(I37595*$D$3,0)/$D$3</f>
        <v>0</v>
      </c>
      <c r="L37595">
        <f t="shared" si="8233"/>
        <v>33568.325124994073</v>
      </c>
      <c r="M37595">
        <f t="shared" ref="M37595:M37658" si="8244">L37595/$D$2</f>
        <v>8.3920812812485184E-3</v>
      </c>
      <c r="N37595">
        <f t="shared" si="8237"/>
        <v>0</v>
      </c>
      <c r="O37595">
        <f t="shared" si="8238"/>
        <v>0</v>
      </c>
      <c r="P37595">
        <f t="shared" si="8239"/>
        <v>0</v>
      </c>
      <c r="Q37595">
        <f t="shared" si="8234"/>
        <v>0.90625</v>
      </c>
      <c r="R37595">
        <f>Random!A37593</f>
        <v>0.45372829612729548</v>
      </c>
      <c r="T37595">
        <f t="shared" ca="1" si="8235"/>
        <v>3.1725210884913736E-2</v>
      </c>
      <c r="U37595">
        <f t="shared" ca="1" si="8241"/>
        <v>0</v>
      </c>
      <c r="V37595">
        <f t="shared" ca="1" si="8236"/>
        <v>0</v>
      </c>
    </row>
    <row r="37596" spans="6:22" x14ac:dyDescent="0.25">
      <c r="F37596">
        <f t="shared" si="8231"/>
        <v>37593</v>
      </c>
      <c r="G37596">
        <f t="shared" si="8242"/>
        <v>9.3982500000000004E-3</v>
      </c>
      <c r="H37596">
        <f t="shared" si="8232"/>
        <v>0</v>
      </c>
      <c r="I37596">
        <f t="shared" si="8240"/>
        <v>0</v>
      </c>
      <c r="J37596">
        <f t="shared" si="8243"/>
        <v>0</v>
      </c>
      <c r="L37596">
        <f t="shared" si="8233"/>
        <v>33569.325124994073</v>
      </c>
      <c r="M37596">
        <f t="shared" si="8244"/>
        <v>8.3923312812485187E-3</v>
      </c>
      <c r="N37596">
        <f t="shared" si="8237"/>
        <v>0</v>
      </c>
      <c r="O37596">
        <f t="shared" si="8238"/>
        <v>0</v>
      </c>
      <c r="P37596">
        <f t="shared" si="8239"/>
        <v>0</v>
      </c>
      <c r="Q37596">
        <f t="shared" si="8234"/>
        <v>0.9609375</v>
      </c>
      <c r="R37596">
        <f>Random!A37594</f>
        <v>0.4823427346479805</v>
      </c>
      <c r="T37596">
        <f t="shared" ca="1" si="8235"/>
        <v>3.4187527670210245E-3</v>
      </c>
      <c r="U37596">
        <f t="shared" ca="1" si="8241"/>
        <v>0</v>
      </c>
      <c r="V37596">
        <f t="shared" ca="1" si="8236"/>
        <v>0</v>
      </c>
    </row>
    <row r="37597" spans="6:22" x14ac:dyDescent="0.25">
      <c r="F37597">
        <f t="shared" si="8231"/>
        <v>37594</v>
      </c>
      <c r="G37597">
        <f t="shared" si="8242"/>
        <v>9.3985000000000006E-3</v>
      </c>
      <c r="H37597">
        <f t="shared" si="8232"/>
        <v>0</v>
      </c>
      <c r="I37597">
        <f t="shared" si="8240"/>
        <v>0</v>
      </c>
      <c r="J37597">
        <f t="shared" si="8243"/>
        <v>0</v>
      </c>
      <c r="L37597">
        <f t="shared" si="8233"/>
        <v>33570.325124994073</v>
      </c>
      <c r="M37597">
        <f t="shared" si="8244"/>
        <v>8.3925812812485189E-3</v>
      </c>
      <c r="N37597">
        <f t="shared" si="8237"/>
        <v>0</v>
      </c>
      <c r="O37597">
        <f t="shared" si="8238"/>
        <v>0</v>
      </c>
      <c r="P37597">
        <f t="shared" si="8239"/>
        <v>0</v>
      </c>
      <c r="Q37597">
        <f t="shared" si="8234"/>
        <v>1.5625E-2</v>
      </c>
      <c r="R37597">
        <f>Random!A37595</f>
        <v>7.4990871034505968E-3</v>
      </c>
      <c r="T37597">
        <f t="shared" ca="1" si="8235"/>
        <v>-2.6813354279023042E-2</v>
      </c>
      <c r="U37597">
        <f t="shared" ca="1" si="8241"/>
        <v>0</v>
      </c>
      <c r="V37597">
        <f t="shared" ca="1" si="8236"/>
        <v>0</v>
      </c>
    </row>
    <row r="37598" spans="6:22" x14ac:dyDescent="0.25">
      <c r="F37598">
        <f t="shared" si="8231"/>
        <v>37595</v>
      </c>
      <c r="G37598">
        <f t="shared" si="8242"/>
        <v>9.3987500000000009E-3</v>
      </c>
      <c r="H37598">
        <f t="shared" si="8232"/>
        <v>0</v>
      </c>
      <c r="I37598">
        <f t="shared" si="8240"/>
        <v>0</v>
      </c>
      <c r="J37598">
        <f t="shared" si="8243"/>
        <v>0</v>
      </c>
      <c r="L37598">
        <f t="shared" si="8233"/>
        <v>33571.325124994073</v>
      </c>
      <c r="M37598">
        <f t="shared" si="8244"/>
        <v>8.3928312812485174E-3</v>
      </c>
      <c r="N37598">
        <f t="shared" si="8237"/>
        <v>0</v>
      </c>
      <c r="O37598">
        <f t="shared" si="8238"/>
        <v>0</v>
      </c>
      <c r="P37598">
        <f t="shared" si="8239"/>
        <v>0</v>
      </c>
      <c r="Q37598">
        <f t="shared" si="8234"/>
        <v>1.5625E-2</v>
      </c>
      <c r="R37598">
        <f>Random!A37596</f>
        <v>7.9783231665589982E-3</v>
      </c>
      <c r="T37598">
        <f t="shared" ca="1" si="8235"/>
        <v>-4.6993998684931974E-2</v>
      </c>
      <c r="U37598">
        <f t="shared" ca="1" si="8241"/>
        <v>0</v>
      </c>
      <c r="V37598">
        <f t="shared" ca="1" si="8236"/>
        <v>0</v>
      </c>
    </row>
    <row r="37599" spans="6:22" x14ac:dyDescent="0.25">
      <c r="F37599">
        <f t="shared" si="8231"/>
        <v>37596</v>
      </c>
      <c r="G37599">
        <f t="shared" si="8242"/>
        <v>9.3989999999999994E-3</v>
      </c>
      <c r="H37599">
        <f t="shared" si="8232"/>
        <v>0</v>
      </c>
      <c r="I37599">
        <f t="shared" si="8240"/>
        <v>0</v>
      </c>
      <c r="J37599">
        <f t="shared" si="8243"/>
        <v>0</v>
      </c>
      <c r="L37599">
        <f t="shared" si="8233"/>
        <v>33572.325124994073</v>
      </c>
      <c r="M37599">
        <f t="shared" si="8244"/>
        <v>8.3930812812485177E-3</v>
      </c>
      <c r="N37599">
        <f t="shared" si="8237"/>
        <v>0</v>
      </c>
      <c r="O37599">
        <f t="shared" si="8238"/>
        <v>0</v>
      </c>
      <c r="P37599">
        <f t="shared" si="8239"/>
        <v>0</v>
      </c>
      <c r="Q37599">
        <f t="shared" si="8234"/>
        <v>1.5625E-2</v>
      </c>
      <c r="R37599">
        <f>Random!A37597</f>
        <v>6.8111765762426391E-3</v>
      </c>
      <c r="T37599">
        <f t="shared" ca="1" si="8235"/>
        <v>-5.1637023504608269E-2</v>
      </c>
      <c r="U37599">
        <f t="shared" ca="1" si="8241"/>
        <v>0</v>
      </c>
      <c r="V37599">
        <f t="shared" ca="1" si="8236"/>
        <v>0</v>
      </c>
    </row>
    <row r="37600" spans="6:22" x14ac:dyDescent="0.25">
      <c r="F37600">
        <f t="shared" si="8231"/>
        <v>37597</v>
      </c>
      <c r="G37600">
        <f t="shared" si="8242"/>
        <v>9.3992499999999996E-3</v>
      </c>
      <c r="H37600">
        <f t="shared" si="8232"/>
        <v>0</v>
      </c>
      <c r="I37600">
        <f t="shared" si="8240"/>
        <v>0</v>
      </c>
      <c r="J37600">
        <f t="shared" si="8243"/>
        <v>0</v>
      </c>
      <c r="L37600">
        <f t="shared" si="8233"/>
        <v>33573.325124994073</v>
      </c>
      <c r="M37600">
        <f t="shared" si="8244"/>
        <v>8.3933312812485179E-3</v>
      </c>
      <c r="N37600">
        <f t="shared" si="8237"/>
        <v>0</v>
      </c>
      <c r="O37600">
        <f t="shared" si="8238"/>
        <v>0</v>
      </c>
      <c r="P37600">
        <f t="shared" si="8239"/>
        <v>0</v>
      </c>
      <c r="Q37600">
        <f t="shared" si="8234"/>
        <v>0.1796875</v>
      </c>
      <c r="R37600">
        <f>Random!A37598</f>
        <v>8.9521299472158367E-2</v>
      </c>
      <c r="T37600">
        <f t="shared" ca="1" si="8235"/>
        <v>-3.8889044254202393E-2</v>
      </c>
      <c r="U37600">
        <f t="shared" ca="1" si="8241"/>
        <v>0</v>
      </c>
      <c r="V37600">
        <f t="shared" ca="1" si="8236"/>
        <v>0</v>
      </c>
    </row>
    <row r="37601" spans="6:22" x14ac:dyDescent="0.25">
      <c r="F37601">
        <f t="shared" si="8231"/>
        <v>37598</v>
      </c>
      <c r="G37601">
        <f t="shared" si="8242"/>
        <v>9.3994999999999999E-3</v>
      </c>
      <c r="H37601">
        <f t="shared" si="8232"/>
        <v>0</v>
      </c>
      <c r="I37601">
        <f t="shared" si="8240"/>
        <v>0</v>
      </c>
      <c r="J37601">
        <f t="shared" si="8243"/>
        <v>0</v>
      </c>
      <c r="L37601">
        <f t="shared" si="8233"/>
        <v>33574.325124994073</v>
      </c>
      <c r="M37601">
        <f t="shared" si="8244"/>
        <v>8.3935812812485182E-3</v>
      </c>
      <c r="N37601">
        <f t="shared" si="8237"/>
        <v>0</v>
      </c>
      <c r="O37601">
        <f t="shared" si="8238"/>
        <v>0</v>
      </c>
      <c r="P37601">
        <f t="shared" si="8239"/>
        <v>0</v>
      </c>
      <c r="Q37601">
        <f t="shared" si="8234"/>
        <v>-0.515625</v>
      </c>
      <c r="R37601">
        <f>Random!A37599</f>
        <v>-0.25658139045939077</v>
      </c>
      <c r="T37601">
        <f t="shared" ca="1" si="8235"/>
        <v>-1.3463259710430971E-2</v>
      </c>
      <c r="U37601">
        <f t="shared" ca="1" si="8241"/>
        <v>0</v>
      </c>
      <c r="V37601">
        <f t="shared" ca="1" si="8236"/>
        <v>0</v>
      </c>
    </row>
    <row r="37602" spans="6:22" x14ac:dyDescent="0.25">
      <c r="F37602">
        <f t="shared" si="8231"/>
        <v>37599</v>
      </c>
      <c r="G37602">
        <f t="shared" si="8242"/>
        <v>9.3997500000000001E-3</v>
      </c>
      <c r="H37602">
        <f t="shared" si="8232"/>
        <v>0</v>
      </c>
      <c r="I37602">
        <f t="shared" si="8240"/>
        <v>0</v>
      </c>
      <c r="J37602">
        <f t="shared" si="8243"/>
        <v>0</v>
      </c>
      <c r="L37602">
        <f t="shared" si="8233"/>
        <v>33575.325124994073</v>
      </c>
      <c r="M37602">
        <f t="shared" si="8244"/>
        <v>8.3938312812485184E-3</v>
      </c>
      <c r="N37602">
        <f t="shared" si="8237"/>
        <v>0</v>
      </c>
      <c r="O37602">
        <f t="shared" si="8238"/>
        <v>0</v>
      </c>
      <c r="P37602">
        <f t="shared" si="8239"/>
        <v>0</v>
      </c>
      <c r="Q37602">
        <f t="shared" si="8234"/>
        <v>5.46875E-2</v>
      </c>
      <c r="R37602">
        <f>Random!A37600</f>
        <v>2.6938949975906401E-2</v>
      </c>
      <c r="T37602">
        <f t="shared" ca="1" si="8235"/>
        <v>1.5966945853824088E-2</v>
      </c>
      <c r="U37602">
        <f t="shared" ca="1" si="8241"/>
        <v>0</v>
      </c>
      <c r="V37602">
        <f t="shared" ca="1" si="8236"/>
        <v>0</v>
      </c>
    </row>
    <row r="37603" spans="6:22" x14ac:dyDescent="0.25">
      <c r="F37603">
        <f t="shared" si="8231"/>
        <v>37600</v>
      </c>
      <c r="G37603">
        <f t="shared" si="8242"/>
        <v>9.4000000000000004E-3</v>
      </c>
      <c r="H37603">
        <f t="shared" si="8232"/>
        <v>0</v>
      </c>
      <c r="I37603">
        <f t="shared" si="8240"/>
        <v>0</v>
      </c>
      <c r="J37603">
        <f t="shared" si="8243"/>
        <v>0</v>
      </c>
      <c r="L37603">
        <f t="shared" si="8233"/>
        <v>33576.325124994073</v>
      </c>
      <c r="M37603">
        <f t="shared" si="8244"/>
        <v>8.3940812812485187E-3</v>
      </c>
      <c r="N37603">
        <f t="shared" si="8237"/>
        <v>0</v>
      </c>
      <c r="O37603">
        <f t="shared" si="8238"/>
        <v>0</v>
      </c>
      <c r="P37603">
        <f t="shared" si="8239"/>
        <v>0</v>
      </c>
      <c r="Q37603">
        <f t="shared" si="8234"/>
        <v>-0.640625</v>
      </c>
      <c r="R37603">
        <f>Random!A37601</f>
        <v>-0.32015357083953444</v>
      </c>
      <c r="T37603">
        <f t="shared" ca="1" si="8235"/>
        <v>3.9266217147924228E-2</v>
      </c>
      <c r="U37603">
        <f t="shared" ca="1" si="8241"/>
        <v>0</v>
      </c>
      <c r="V37603">
        <f t="shared" ca="1" si="8236"/>
        <v>0</v>
      </c>
    </row>
    <row r="37604" spans="6:22" x14ac:dyDescent="0.25">
      <c r="F37604">
        <f t="shared" si="8231"/>
        <v>37601</v>
      </c>
      <c r="G37604">
        <f t="shared" si="8242"/>
        <v>9.4002500000000006E-3</v>
      </c>
      <c r="H37604">
        <f t="shared" si="8232"/>
        <v>0</v>
      </c>
      <c r="I37604">
        <f t="shared" si="8240"/>
        <v>0</v>
      </c>
      <c r="J37604">
        <f t="shared" si="8243"/>
        <v>0</v>
      </c>
      <c r="L37604">
        <f t="shared" si="8233"/>
        <v>33577.325124994073</v>
      </c>
      <c r="M37604">
        <f t="shared" si="8244"/>
        <v>8.3943312812485189E-3</v>
      </c>
      <c r="N37604">
        <f t="shared" si="8237"/>
        <v>0</v>
      </c>
      <c r="O37604">
        <f t="shared" si="8238"/>
        <v>0</v>
      </c>
      <c r="P37604">
        <f t="shared" si="8239"/>
        <v>0</v>
      </c>
      <c r="Q37604">
        <f t="shared" si="8234"/>
        <v>0.8046875</v>
      </c>
      <c r="R37604">
        <f>Random!A37602</f>
        <v>0.40332841092239369</v>
      </c>
      <c r="T37604">
        <f t="shared" ca="1" si="8235"/>
        <v>4.8821942597674861E-2</v>
      </c>
      <c r="U37604">
        <f t="shared" ca="1" si="8241"/>
        <v>0</v>
      </c>
      <c r="V37604">
        <f t="shared" ca="1" si="8236"/>
        <v>0</v>
      </c>
    </row>
    <row r="37605" spans="6:22" x14ac:dyDescent="0.25">
      <c r="F37605">
        <f t="shared" si="8231"/>
        <v>37602</v>
      </c>
      <c r="G37605">
        <f t="shared" si="8242"/>
        <v>9.4004999999999991E-3</v>
      </c>
      <c r="H37605">
        <f t="shared" si="8232"/>
        <v>0</v>
      </c>
      <c r="I37605">
        <f t="shared" si="8240"/>
        <v>0</v>
      </c>
      <c r="J37605">
        <f t="shared" si="8243"/>
        <v>0</v>
      </c>
      <c r="L37605">
        <f t="shared" si="8233"/>
        <v>33578.325124994073</v>
      </c>
      <c r="M37605">
        <f t="shared" si="8244"/>
        <v>8.3945812812485174E-3</v>
      </c>
      <c r="N37605">
        <f t="shared" si="8237"/>
        <v>0</v>
      </c>
      <c r="O37605">
        <f t="shared" si="8238"/>
        <v>0</v>
      </c>
      <c r="P37605">
        <f t="shared" si="8239"/>
        <v>0</v>
      </c>
      <c r="Q37605">
        <f t="shared" si="8234"/>
        <v>0.3359375</v>
      </c>
      <c r="R37605">
        <f>Random!A37603</f>
        <v>0.16967044588880464</v>
      </c>
      <c r="T37605">
        <f t="shared" ca="1" si="8235"/>
        <v>4.1671673201106617E-2</v>
      </c>
      <c r="U37605">
        <f t="shared" ca="1" si="8241"/>
        <v>0</v>
      </c>
      <c r="V37605">
        <f t="shared" ca="1" si="8236"/>
        <v>0</v>
      </c>
    </row>
    <row r="37606" spans="6:22" x14ac:dyDescent="0.25">
      <c r="F37606">
        <f t="shared" si="8231"/>
        <v>37603</v>
      </c>
      <c r="G37606">
        <f t="shared" si="8242"/>
        <v>9.4007499999999994E-3</v>
      </c>
      <c r="H37606">
        <f t="shared" si="8232"/>
        <v>0</v>
      </c>
      <c r="I37606">
        <f t="shared" si="8240"/>
        <v>0</v>
      </c>
      <c r="J37606">
        <f t="shared" si="8243"/>
        <v>0</v>
      </c>
      <c r="L37606">
        <f t="shared" si="8233"/>
        <v>33579.325124994073</v>
      </c>
      <c r="M37606">
        <f t="shared" si="8244"/>
        <v>8.3948312812485177E-3</v>
      </c>
      <c r="N37606">
        <f t="shared" si="8237"/>
        <v>0</v>
      </c>
      <c r="O37606">
        <f t="shared" si="8238"/>
        <v>0</v>
      </c>
      <c r="P37606">
        <f t="shared" si="8239"/>
        <v>0</v>
      </c>
      <c r="Q37606">
        <f t="shared" si="8234"/>
        <v>-7.8125E-2</v>
      </c>
      <c r="R37606">
        <f>Random!A37604</f>
        <v>-3.7784655842715287E-2</v>
      </c>
      <c r="T37606">
        <f t="shared" ca="1" si="8235"/>
        <v>2.0560763094027382E-2</v>
      </c>
      <c r="U37606">
        <f t="shared" ca="1" si="8241"/>
        <v>0</v>
      </c>
      <c r="V37606">
        <f t="shared" ca="1" si="8236"/>
        <v>0</v>
      </c>
    </row>
    <row r="37607" spans="6:22" x14ac:dyDescent="0.25">
      <c r="F37607">
        <f t="shared" si="8231"/>
        <v>37604</v>
      </c>
      <c r="G37607">
        <f t="shared" si="8242"/>
        <v>9.4009999999999996E-3</v>
      </c>
      <c r="H37607">
        <f t="shared" si="8232"/>
        <v>0</v>
      </c>
      <c r="I37607">
        <f t="shared" si="8240"/>
        <v>0</v>
      </c>
      <c r="J37607">
        <f t="shared" si="8243"/>
        <v>0</v>
      </c>
      <c r="L37607">
        <f t="shared" si="8233"/>
        <v>33580.325124994073</v>
      </c>
      <c r="M37607">
        <f t="shared" si="8244"/>
        <v>8.3950812812485179E-3</v>
      </c>
      <c r="N37607">
        <f t="shared" si="8237"/>
        <v>0</v>
      </c>
      <c r="O37607">
        <f t="shared" si="8238"/>
        <v>0</v>
      </c>
      <c r="P37607">
        <f t="shared" si="8239"/>
        <v>0</v>
      </c>
      <c r="Q37607">
        <f t="shared" si="8234"/>
        <v>0.421875</v>
      </c>
      <c r="R37607">
        <f>Random!A37605</f>
        <v>0.21003155688595676</v>
      </c>
      <c r="T37607">
        <f t="shared" ca="1" si="8235"/>
        <v>-5.8698076372942646E-3</v>
      </c>
      <c r="U37607">
        <f t="shared" ca="1" si="8241"/>
        <v>0</v>
      </c>
      <c r="V37607">
        <f t="shared" ca="1" si="8236"/>
        <v>0</v>
      </c>
    </row>
    <row r="37608" spans="6:22" x14ac:dyDescent="0.25">
      <c r="F37608">
        <f t="shared" si="8231"/>
        <v>37605</v>
      </c>
      <c r="G37608">
        <f t="shared" si="8242"/>
        <v>9.4012499999999999E-3</v>
      </c>
      <c r="H37608">
        <f t="shared" si="8232"/>
        <v>0</v>
      </c>
      <c r="I37608">
        <f t="shared" si="8240"/>
        <v>0</v>
      </c>
      <c r="J37608">
        <f t="shared" si="8243"/>
        <v>0</v>
      </c>
      <c r="L37608">
        <f t="shared" si="8233"/>
        <v>33581.325124994073</v>
      </c>
      <c r="M37608">
        <f t="shared" si="8244"/>
        <v>8.3953312812485182E-3</v>
      </c>
      <c r="N37608">
        <f t="shared" si="8237"/>
        <v>0</v>
      </c>
      <c r="O37608">
        <f t="shared" si="8238"/>
        <v>0</v>
      </c>
      <c r="P37608">
        <f t="shared" si="8239"/>
        <v>0</v>
      </c>
      <c r="Q37608">
        <f t="shared" si="8234"/>
        <v>0.2421875</v>
      </c>
      <c r="R37608">
        <f>Random!A37606</f>
        <v>0.12282827017046627</v>
      </c>
      <c r="T37608">
        <f t="shared" ca="1" si="8235"/>
        <v>-3.0240845803699352E-2</v>
      </c>
      <c r="U37608">
        <f t="shared" ca="1" si="8241"/>
        <v>0</v>
      </c>
      <c r="V37608">
        <f t="shared" ca="1" si="8236"/>
        <v>0</v>
      </c>
    </row>
    <row r="37609" spans="6:22" x14ac:dyDescent="0.25">
      <c r="F37609">
        <f t="shared" si="8231"/>
        <v>37606</v>
      </c>
      <c r="G37609">
        <f t="shared" si="8242"/>
        <v>9.4015000000000001E-3</v>
      </c>
      <c r="H37609">
        <f t="shared" si="8232"/>
        <v>0</v>
      </c>
      <c r="I37609">
        <f t="shared" si="8240"/>
        <v>0</v>
      </c>
      <c r="J37609">
        <f t="shared" si="8243"/>
        <v>0</v>
      </c>
      <c r="L37609">
        <f t="shared" si="8233"/>
        <v>33582.325124994073</v>
      </c>
      <c r="M37609">
        <f t="shared" si="8244"/>
        <v>8.3955812812485184E-3</v>
      </c>
      <c r="N37609">
        <f t="shared" si="8237"/>
        <v>0</v>
      </c>
      <c r="O37609">
        <f t="shared" si="8238"/>
        <v>0</v>
      </c>
      <c r="P37609">
        <f t="shared" si="8239"/>
        <v>0</v>
      </c>
      <c r="Q37609">
        <f t="shared" si="8234"/>
        <v>0.5703125</v>
      </c>
      <c r="R37609">
        <f>Random!A37607</f>
        <v>0.2836882075706868</v>
      </c>
      <c r="T37609">
        <f t="shared" ca="1" si="8235"/>
        <v>-4.2697313837754707E-2</v>
      </c>
      <c r="U37609">
        <f t="shared" ca="1" si="8241"/>
        <v>0</v>
      </c>
      <c r="V37609">
        <f t="shared" ca="1" si="8236"/>
        <v>0</v>
      </c>
    </row>
    <row r="37610" spans="6:22" x14ac:dyDescent="0.25">
      <c r="F37610">
        <f t="shared" si="8231"/>
        <v>37607</v>
      </c>
      <c r="G37610">
        <f t="shared" si="8242"/>
        <v>9.4017500000000004E-3</v>
      </c>
      <c r="H37610">
        <f t="shared" si="8232"/>
        <v>0</v>
      </c>
      <c r="I37610">
        <f t="shared" si="8240"/>
        <v>0</v>
      </c>
      <c r="J37610">
        <f t="shared" si="8243"/>
        <v>0</v>
      </c>
      <c r="L37610">
        <f t="shared" si="8233"/>
        <v>33583.325124994073</v>
      </c>
      <c r="M37610">
        <f t="shared" si="8244"/>
        <v>8.3958312812485187E-3</v>
      </c>
      <c r="N37610">
        <f t="shared" si="8237"/>
        <v>0</v>
      </c>
      <c r="O37610">
        <f t="shared" si="8238"/>
        <v>0</v>
      </c>
      <c r="P37610">
        <f t="shared" si="8239"/>
        <v>0</v>
      </c>
      <c r="Q37610">
        <f t="shared" si="8234"/>
        <v>-0.7734375</v>
      </c>
      <c r="R37610">
        <f>Random!A37608</f>
        <v>-0.38814482547451734</v>
      </c>
      <c r="T37610">
        <f t="shared" ca="1" si="8235"/>
        <v>-4.0034947171392173E-2</v>
      </c>
      <c r="U37610">
        <f t="shared" ca="1" si="8241"/>
        <v>0</v>
      </c>
      <c r="V37610">
        <f t="shared" ca="1" si="8236"/>
        <v>0</v>
      </c>
    </row>
    <row r="37611" spans="6:22" x14ac:dyDescent="0.25">
      <c r="F37611">
        <f t="shared" si="8231"/>
        <v>37608</v>
      </c>
      <c r="G37611">
        <f t="shared" si="8242"/>
        <v>9.4020000000000006E-3</v>
      </c>
      <c r="H37611">
        <f t="shared" si="8232"/>
        <v>0</v>
      </c>
      <c r="I37611">
        <f t="shared" si="8240"/>
        <v>0</v>
      </c>
      <c r="J37611">
        <f t="shared" si="8243"/>
        <v>0</v>
      </c>
      <c r="L37611">
        <f t="shared" si="8233"/>
        <v>33584.325124994073</v>
      </c>
      <c r="M37611">
        <f t="shared" si="8244"/>
        <v>8.3960812812485189E-3</v>
      </c>
      <c r="N37611">
        <f t="shared" si="8237"/>
        <v>0</v>
      </c>
      <c r="O37611">
        <f t="shared" si="8238"/>
        <v>0</v>
      </c>
      <c r="P37611">
        <f t="shared" si="8239"/>
        <v>0</v>
      </c>
      <c r="Q37611">
        <f t="shared" si="8234"/>
        <v>-0.6953125</v>
      </c>
      <c r="R37611">
        <f>Random!A37609</f>
        <v>-0.34778083007901139</v>
      </c>
      <c r="T37611">
        <f t="shared" ca="1" si="8235"/>
        <v>-2.1923614289728676E-2</v>
      </c>
      <c r="U37611">
        <f t="shared" ca="1" si="8241"/>
        <v>0</v>
      </c>
      <c r="V37611">
        <f t="shared" ca="1" si="8236"/>
        <v>0</v>
      </c>
    </row>
    <row r="37612" spans="6:22" x14ac:dyDescent="0.25">
      <c r="F37612">
        <f t="shared" si="8231"/>
        <v>37609</v>
      </c>
      <c r="G37612">
        <f t="shared" si="8242"/>
        <v>9.4022499999999991E-3</v>
      </c>
      <c r="H37612">
        <f t="shared" si="8232"/>
        <v>0</v>
      </c>
      <c r="I37612">
        <f t="shared" si="8240"/>
        <v>0</v>
      </c>
      <c r="J37612">
        <f t="shared" si="8243"/>
        <v>0</v>
      </c>
      <c r="L37612">
        <f t="shared" si="8233"/>
        <v>33585.325124994073</v>
      </c>
      <c r="M37612">
        <f t="shared" si="8244"/>
        <v>8.3963312812485175E-3</v>
      </c>
      <c r="N37612">
        <f t="shared" si="8237"/>
        <v>0</v>
      </c>
      <c r="O37612">
        <f t="shared" si="8238"/>
        <v>0</v>
      </c>
      <c r="P37612">
        <f t="shared" si="8239"/>
        <v>0</v>
      </c>
      <c r="Q37612">
        <f t="shared" si="8234"/>
        <v>0.890625</v>
      </c>
      <c r="R37612">
        <f>Random!A37610</f>
        <v>0.44352629426345025</v>
      </c>
      <c r="T37612">
        <f t="shared" ca="1" si="8235"/>
        <v>3.3360001925579752E-3</v>
      </c>
      <c r="U37612">
        <f t="shared" ca="1" si="8241"/>
        <v>0</v>
      </c>
      <c r="V37612">
        <f t="shared" ca="1" si="8236"/>
        <v>0</v>
      </c>
    </row>
    <row r="37613" spans="6:22" x14ac:dyDescent="0.25">
      <c r="F37613">
        <f t="shared" si="8231"/>
        <v>37610</v>
      </c>
      <c r="G37613">
        <f t="shared" si="8242"/>
        <v>9.4024999999999994E-3</v>
      </c>
      <c r="H37613">
        <f t="shared" si="8232"/>
        <v>0</v>
      </c>
      <c r="I37613">
        <f t="shared" si="8240"/>
        <v>0</v>
      </c>
      <c r="J37613">
        <f t="shared" si="8243"/>
        <v>0</v>
      </c>
      <c r="L37613">
        <f t="shared" si="8233"/>
        <v>33586.325124994073</v>
      </c>
      <c r="M37613">
        <f t="shared" si="8244"/>
        <v>8.3965812812485177E-3</v>
      </c>
      <c r="N37613">
        <f t="shared" si="8237"/>
        <v>0</v>
      </c>
      <c r="O37613">
        <f t="shared" si="8238"/>
        <v>0</v>
      </c>
      <c r="P37613">
        <f t="shared" si="8239"/>
        <v>0</v>
      </c>
      <c r="Q37613">
        <f t="shared" si="8234"/>
        <v>-0.6328125</v>
      </c>
      <c r="R37613">
        <f>Random!A37611</f>
        <v>-0.31470863154054018</v>
      </c>
      <c r="T37613">
        <f t="shared" ca="1" si="8235"/>
        <v>2.5568752592801513E-2</v>
      </c>
      <c r="U37613">
        <f t="shared" ca="1" si="8241"/>
        <v>0</v>
      </c>
      <c r="V37613">
        <f t="shared" ca="1" si="8236"/>
        <v>0</v>
      </c>
    </row>
    <row r="37614" spans="6:22" x14ac:dyDescent="0.25">
      <c r="F37614">
        <f t="shared" si="8231"/>
        <v>37611</v>
      </c>
      <c r="G37614">
        <f t="shared" si="8242"/>
        <v>9.4027499999999996E-3</v>
      </c>
      <c r="H37614">
        <f t="shared" si="8232"/>
        <v>0</v>
      </c>
      <c r="I37614">
        <f t="shared" si="8240"/>
        <v>0</v>
      </c>
      <c r="J37614">
        <f t="shared" si="8243"/>
        <v>0</v>
      </c>
      <c r="L37614">
        <f t="shared" si="8233"/>
        <v>33587.325124994073</v>
      </c>
      <c r="M37614">
        <f t="shared" si="8244"/>
        <v>8.396831281248518E-3</v>
      </c>
      <c r="N37614">
        <f t="shared" si="8237"/>
        <v>0</v>
      </c>
      <c r="O37614">
        <f t="shared" si="8238"/>
        <v>0</v>
      </c>
      <c r="P37614">
        <f t="shared" si="8239"/>
        <v>0</v>
      </c>
      <c r="Q37614">
        <f t="shared" si="8234"/>
        <v>-0.6796875</v>
      </c>
      <c r="R37614">
        <f>Random!A37612</f>
        <v>-0.340615170437228</v>
      </c>
      <c r="T37614">
        <f t="shared" ca="1" si="8235"/>
        <v>3.7773718331346635E-2</v>
      </c>
      <c r="U37614">
        <f t="shared" ca="1" si="8241"/>
        <v>0</v>
      </c>
      <c r="V37614">
        <f t="shared" ca="1" si="8236"/>
        <v>0</v>
      </c>
    </row>
    <row r="37615" spans="6:22" x14ac:dyDescent="0.25">
      <c r="F37615">
        <f t="shared" si="8231"/>
        <v>37612</v>
      </c>
      <c r="G37615">
        <f t="shared" si="8242"/>
        <v>9.4029999999999999E-3</v>
      </c>
      <c r="H37615">
        <f t="shared" si="8232"/>
        <v>0</v>
      </c>
      <c r="I37615">
        <f t="shared" si="8240"/>
        <v>0</v>
      </c>
      <c r="J37615">
        <f t="shared" si="8243"/>
        <v>0</v>
      </c>
      <c r="L37615">
        <f t="shared" si="8233"/>
        <v>33588.325124994073</v>
      </c>
      <c r="M37615">
        <f t="shared" si="8244"/>
        <v>8.3970812812485182E-3</v>
      </c>
      <c r="N37615">
        <f t="shared" si="8237"/>
        <v>0</v>
      </c>
      <c r="O37615">
        <f t="shared" si="8238"/>
        <v>0</v>
      </c>
      <c r="P37615">
        <f t="shared" si="8239"/>
        <v>0</v>
      </c>
      <c r="Q37615">
        <f t="shared" si="8234"/>
        <v>-0.1796875</v>
      </c>
      <c r="R37615">
        <f>Random!A37613</f>
        <v>-8.9572723848216795E-2</v>
      </c>
      <c r="T37615">
        <f t="shared" ca="1" si="8235"/>
        <v>3.7666369774296798E-2</v>
      </c>
      <c r="U37615">
        <f t="shared" ca="1" si="8241"/>
        <v>0</v>
      </c>
      <c r="V37615">
        <f t="shared" ca="1" si="8236"/>
        <v>0</v>
      </c>
    </row>
    <row r="37616" spans="6:22" x14ac:dyDescent="0.25">
      <c r="F37616">
        <f t="shared" si="8231"/>
        <v>37613</v>
      </c>
      <c r="G37616">
        <f t="shared" si="8242"/>
        <v>9.4032500000000001E-3</v>
      </c>
      <c r="H37616">
        <f t="shared" si="8232"/>
        <v>0</v>
      </c>
      <c r="I37616">
        <f t="shared" si="8240"/>
        <v>0</v>
      </c>
      <c r="J37616">
        <f t="shared" si="8243"/>
        <v>0</v>
      </c>
      <c r="L37616">
        <f t="shared" si="8233"/>
        <v>33589.325124994073</v>
      </c>
      <c r="M37616">
        <f t="shared" si="8244"/>
        <v>8.3973312812485185E-3</v>
      </c>
      <c r="N37616">
        <f t="shared" si="8237"/>
        <v>0</v>
      </c>
      <c r="O37616">
        <f t="shared" si="8238"/>
        <v>0</v>
      </c>
      <c r="P37616">
        <f t="shared" si="8239"/>
        <v>0</v>
      </c>
      <c r="Q37616">
        <f t="shared" si="8234"/>
        <v>-0.578125</v>
      </c>
      <c r="R37616">
        <f>Random!A37614</f>
        <v>-0.28798600855247425</v>
      </c>
      <c r="T37616">
        <f t="shared" ca="1" si="8235"/>
        <v>2.4707020292099702E-2</v>
      </c>
      <c r="U37616">
        <f t="shared" ca="1" si="8241"/>
        <v>0</v>
      </c>
      <c r="V37616">
        <f t="shared" ca="1" si="8236"/>
        <v>0</v>
      </c>
    </row>
    <row r="37617" spans="6:22" x14ac:dyDescent="0.25">
      <c r="F37617">
        <f t="shared" si="8231"/>
        <v>37614</v>
      </c>
      <c r="G37617">
        <f t="shared" si="8242"/>
        <v>9.4035000000000004E-3</v>
      </c>
      <c r="H37617">
        <f t="shared" si="8232"/>
        <v>0</v>
      </c>
      <c r="I37617">
        <f t="shared" si="8240"/>
        <v>0</v>
      </c>
      <c r="J37617">
        <f t="shared" si="8243"/>
        <v>0</v>
      </c>
      <c r="L37617">
        <f t="shared" si="8233"/>
        <v>33590.325124994073</v>
      </c>
      <c r="M37617">
        <f t="shared" si="8244"/>
        <v>8.3975812812485187E-3</v>
      </c>
      <c r="N37617">
        <f t="shared" si="8237"/>
        <v>0</v>
      </c>
      <c r="O37617">
        <f t="shared" si="8238"/>
        <v>0</v>
      </c>
      <c r="P37617">
        <f t="shared" si="8239"/>
        <v>0</v>
      </c>
      <c r="Q37617">
        <f t="shared" si="8234"/>
        <v>-1.5625E-2</v>
      </c>
      <c r="R37617">
        <f>Random!A37615</f>
        <v>-8.4889561659592383E-3</v>
      </c>
      <c r="T37617">
        <f t="shared" ca="1" si="8235"/>
        <v>3.6931054216223758E-3</v>
      </c>
      <c r="U37617">
        <f t="shared" ca="1" si="8241"/>
        <v>0</v>
      </c>
      <c r="V37617">
        <f t="shared" ca="1" si="8236"/>
        <v>0</v>
      </c>
    </row>
    <row r="37618" spans="6:22" x14ac:dyDescent="0.25">
      <c r="F37618">
        <f t="shared" si="8231"/>
        <v>37615</v>
      </c>
      <c r="G37618">
        <f t="shared" si="8242"/>
        <v>9.4037500000000007E-3</v>
      </c>
      <c r="H37618">
        <f t="shared" si="8232"/>
        <v>0</v>
      </c>
      <c r="I37618">
        <f t="shared" si="8240"/>
        <v>0</v>
      </c>
      <c r="J37618">
        <f t="shared" si="8243"/>
        <v>0</v>
      </c>
      <c r="L37618">
        <f t="shared" si="8233"/>
        <v>33591.325124994073</v>
      </c>
      <c r="M37618">
        <f t="shared" si="8244"/>
        <v>8.397831281248519E-3</v>
      </c>
      <c r="N37618">
        <f t="shared" si="8237"/>
        <v>0</v>
      </c>
      <c r="O37618">
        <f t="shared" si="8238"/>
        <v>0</v>
      </c>
      <c r="P37618">
        <f t="shared" si="8239"/>
        <v>0</v>
      </c>
      <c r="Q37618">
        <f t="shared" si="8234"/>
        <v>0.734375</v>
      </c>
      <c r="R37618">
        <f>Random!A37616</f>
        <v>0.3659797100132357</v>
      </c>
      <c r="T37618">
        <f t="shared" ca="1" si="8235"/>
        <v>-1.6474038875764065E-2</v>
      </c>
      <c r="U37618">
        <f t="shared" ca="1" si="8241"/>
        <v>0</v>
      </c>
      <c r="V37618">
        <f t="shared" ca="1" si="8236"/>
        <v>0</v>
      </c>
    </row>
    <row r="37619" spans="6:22" x14ac:dyDescent="0.25">
      <c r="F37619">
        <f t="shared" si="8231"/>
        <v>37616</v>
      </c>
      <c r="G37619">
        <f t="shared" si="8242"/>
        <v>9.4039999999999992E-3</v>
      </c>
      <c r="H37619">
        <f t="shared" si="8232"/>
        <v>0</v>
      </c>
      <c r="I37619">
        <f t="shared" si="8240"/>
        <v>0</v>
      </c>
      <c r="J37619">
        <f t="shared" si="8243"/>
        <v>0</v>
      </c>
      <c r="L37619">
        <f t="shared" si="8233"/>
        <v>33592.325124994073</v>
      </c>
      <c r="M37619">
        <f t="shared" si="8244"/>
        <v>8.3980812812485175E-3</v>
      </c>
      <c r="N37619">
        <f t="shared" si="8237"/>
        <v>0</v>
      </c>
      <c r="O37619">
        <f t="shared" si="8238"/>
        <v>0</v>
      </c>
      <c r="P37619">
        <f t="shared" si="8239"/>
        <v>0</v>
      </c>
      <c r="Q37619">
        <f t="shared" si="8234"/>
        <v>0.9921875</v>
      </c>
      <c r="R37619">
        <f>Random!A37617</f>
        <v>0.49529069228271794</v>
      </c>
      <c r="T37619">
        <f t="shared" ca="1" si="8235"/>
        <v>-3.1624665887990712E-2</v>
      </c>
      <c r="U37619">
        <f t="shared" ca="1" si="8241"/>
        <v>0</v>
      </c>
      <c r="V37619">
        <f t="shared" ca="1" si="8236"/>
        <v>0</v>
      </c>
    </row>
    <row r="37620" spans="6:22" x14ac:dyDescent="0.25">
      <c r="F37620">
        <f t="shared" si="8231"/>
        <v>37617</v>
      </c>
      <c r="G37620">
        <f t="shared" si="8242"/>
        <v>9.4042499999999994E-3</v>
      </c>
      <c r="H37620">
        <f t="shared" si="8232"/>
        <v>0</v>
      </c>
      <c r="I37620">
        <f t="shared" si="8240"/>
        <v>0</v>
      </c>
      <c r="J37620">
        <f t="shared" si="8243"/>
        <v>0</v>
      </c>
      <c r="L37620">
        <f t="shared" si="8233"/>
        <v>33593.325124994073</v>
      </c>
      <c r="M37620">
        <f t="shared" si="8244"/>
        <v>8.3983312812485177E-3</v>
      </c>
      <c r="N37620">
        <f t="shared" si="8237"/>
        <v>0</v>
      </c>
      <c r="O37620">
        <f t="shared" si="8238"/>
        <v>0</v>
      </c>
      <c r="P37620">
        <f t="shared" si="8239"/>
        <v>0</v>
      </c>
      <c r="Q37620">
        <f t="shared" si="8234"/>
        <v>7.8125E-3</v>
      </c>
      <c r="R37620">
        <f>Random!A37618</f>
        <v>4.9591350956529334E-3</v>
      </c>
      <c r="T37620">
        <f t="shared" ca="1" si="8235"/>
        <v>-3.6354009754529959E-2</v>
      </c>
      <c r="U37620">
        <f t="shared" ca="1" si="8241"/>
        <v>0</v>
      </c>
      <c r="V37620">
        <f t="shared" ca="1" si="8236"/>
        <v>0</v>
      </c>
    </row>
    <row r="37621" spans="6:22" x14ac:dyDescent="0.25">
      <c r="F37621">
        <f t="shared" si="8231"/>
        <v>37618</v>
      </c>
      <c r="G37621">
        <f t="shared" si="8242"/>
        <v>9.4044999999999997E-3</v>
      </c>
      <c r="H37621">
        <f t="shared" si="8232"/>
        <v>0</v>
      </c>
      <c r="I37621">
        <f t="shared" si="8240"/>
        <v>0</v>
      </c>
      <c r="J37621">
        <f t="shared" si="8243"/>
        <v>0</v>
      </c>
      <c r="L37621">
        <f t="shared" si="8233"/>
        <v>33594.325124994073</v>
      </c>
      <c r="M37621">
        <f t="shared" si="8244"/>
        <v>8.398581281248518E-3</v>
      </c>
      <c r="N37621">
        <f t="shared" si="8237"/>
        <v>0</v>
      </c>
      <c r="O37621">
        <f t="shared" si="8238"/>
        <v>0</v>
      </c>
      <c r="P37621">
        <f t="shared" si="8239"/>
        <v>0</v>
      </c>
      <c r="Q37621">
        <f t="shared" si="8234"/>
        <v>0.6171875</v>
      </c>
      <c r="R37621">
        <f>Random!A37619</f>
        <v>0.30899790880291389</v>
      </c>
      <c r="T37621">
        <f t="shared" ca="1" si="8235"/>
        <v>-2.9029703293335398E-2</v>
      </c>
      <c r="U37621">
        <f t="shared" ca="1" si="8241"/>
        <v>0</v>
      </c>
      <c r="V37621">
        <f t="shared" ca="1" si="8236"/>
        <v>0</v>
      </c>
    </row>
    <row r="37622" spans="6:22" x14ac:dyDescent="0.25">
      <c r="F37622">
        <f t="shared" si="8231"/>
        <v>37619</v>
      </c>
      <c r="G37622">
        <f t="shared" si="8242"/>
        <v>9.4047499999999999E-3</v>
      </c>
      <c r="H37622">
        <f t="shared" si="8232"/>
        <v>0</v>
      </c>
      <c r="I37622">
        <f t="shared" si="8240"/>
        <v>0</v>
      </c>
      <c r="J37622">
        <f t="shared" si="8243"/>
        <v>0</v>
      </c>
      <c r="L37622">
        <f t="shared" si="8233"/>
        <v>33595.325124994073</v>
      </c>
      <c r="M37622">
        <f t="shared" si="8244"/>
        <v>8.3988312812485182E-3</v>
      </c>
      <c r="N37622">
        <f t="shared" si="8237"/>
        <v>0</v>
      </c>
      <c r="O37622">
        <f t="shared" si="8238"/>
        <v>0</v>
      </c>
      <c r="P37622">
        <f t="shared" si="8239"/>
        <v>0</v>
      </c>
      <c r="Q37622">
        <f t="shared" si="8234"/>
        <v>-0.609375</v>
      </c>
      <c r="R37622">
        <f>Random!A37620</f>
        <v>-0.30296772454183174</v>
      </c>
      <c r="T37622">
        <f t="shared" ca="1" si="8235"/>
        <v>-1.3672300232058563E-2</v>
      </c>
      <c r="U37622">
        <f t="shared" ca="1" si="8241"/>
        <v>0</v>
      </c>
      <c r="V37622">
        <f t="shared" ca="1" si="8236"/>
        <v>0</v>
      </c>
    </row>
    <row r="37623" spans="6:22" x14ac:dyDescent="0.25">
      <c r="F37623">
        <f t="shared" si="8231"/>
        <v>37620</v>
      </c>
      <c r="G37623">
        <f t="shared" si="8242"/>
        <v>9.4050000000000002E-3</v>
      </c>
      <c r="H37623">
        <f t="shared" si="8232"/>
        <v>0</v>
      </c>
      <c r="I37623">
        <f t="shared" si="8240"/>
        <v>0</v>
      </c>
      <c r="J37623">
        <f t="shared" si="8243"/>
        <v>0</v>
      </c>
      <c r="L37623">
        <f t="shared" si="8233"/>
        <v>33596.325124994073</v>
      </c>
      <c r="M37623">
        <f t="shared" si="8244"/>
        <v>8.3990812812485185E-3</v>
      </c>
      <c r="N37623">
        <f t="shared" si="8237"/>
        <v>0</v>
      </c>
      <c r="O37623">
        <f t="shared" si="8238"/>
        <v>0</v>
      </c>
      <c r="P37623">
        <f t="shared" si="8239"/>
        <v>0</v>
      </c>
      <c r="Q37623">
        <f t="shared" si="8234"/>
        <v>0.96875</v>
      </c>
      <c r="R37623">
        <f>Random!A37621</f>
        <v>0.48330098784753628</v>
      </c>
      <c r="T37623">
        <f t="shared" ca="1" si="8235"/>
        <v>5.6278052011975799E-3</v>
      </c>
      <c r="U37623">
        <f t="shared" ca="1" si="8241"/>
        <v>0</v>
      </c>
      <c r="V37623">
        <f t="shared" ca="1" si="8236"/>
        <v>0</v>
      </c>
    </row>
    <row r="37624" spans="6:22" x14ac:dyDescent="0.25">
      <c r="F37624">
        <f t="shared" si="8231"/>
        <v>37621</v>
      </c>
      <c r="G37624">
        <f t="shared" si="8242"/>
        <v>9.4052500000000004E-3</v>
      </c>
      <c r="H37624">
        <f t="shared" si="8232"/>
        <v>0</v>
      </c>
      <c r="I37624">
        <f t="shared" si="8240"/>
        <v>0</v>
      </c>
      <c r="J37624">
        <f t="shared" si="8243"/>
        <v>0</v>
      </c>
      <c r="L37624">
        <f t="shared" si="8233"/>
        <v>33597.325124994073</v>
      </c>
      <c r="M37624">
        <f t="shared" si="8244"/>
        <v>8.3993312812485187E-3</v>
      </c>
      <c r="N37624">
        <f t="shared" si="8237"/>
        <v>0</v>
      </c>
      <c r="O37624">
        <f t="shared" si="8238"/>
        <v>0</v>
      </c>
      <c r="P37624">
        <f t="shared" si="8239"/>
        <v>0</v>
      </c>
      <c r="Q37624">
        <f t="shared" si="8234"/>
        <v>-0.4453125</v>
      </c>
      <c r="R37624">
        <f>Random!A37622</f>
        <v>-0.22083861811746885</v>
      </c>
      <c r="T37624">
        <f t="shared" ca="1" si="8235"/>
        <v>1.9182940270699025E-2</v>
      </c>
      <c r="U37624">
        <f t="shared" ca="1" si="8241"/>
        <v>0</v>
      </c>
      <c r="V37624">
        <f t="shared" ca="1" si="8236"/>
        <v>0</v>
      </c>
    </row>
    <row r="37625" spans="6:22" x14ac:dyDescent="0.25">
      <c r="F37625">
        <f t="shared" si="8231"/>
        <v>37622</v>
      </c>
      <c r="G37625">
        <f t="shared" si="8242"/>
        <v>9.4055000000000007E-3</v>
      </c>
      <c r="H37625">
        <f t="shared" si="8232"/>
        <v>0</v>
      </c>
      <c r="I37625">
        <f t="shared" si="8240"/>
        <v>0</v>
      </c>
      <c r="J37625">
        <f t="shared" si="8243"/>
        <v>0</v>
      </c>
      <c r="L37625">
        <f t="shared" si="8233"/>
        <v>33598.325124994073</v>
      </c>
      <c r="M37625">
        <f t="shared" si="8244"/>
        <v>8.399581281248519E-3</v>
      </c>
      <c r="N37625">
        <f t="shared" si="8237"/>
        <v>0</v>
      </c>
      <c r="O37625">
        <f t="shared" si="8238"/>
        <v>0</v>
      </c>
      <c r="P37625">
        <f t="shared" si="8239"/>
        <v>0</v>
      </c>
      <c r="Q37625">
        <f t="shared" si="8234"/>
        <v>0.6953125</v>
      </c>
      <c r="R37625">
        <f>Random!A37623</f>
        <v>0.34653631299954601</v>
      </c>
      <c r="T37625">
        <f t="shared" ca="1" si="8235"/>
        <v>2.6279085273008033E-2</v>
      </c>
      <c r="U37625">
        <f t="shared" ca="1" si="8241"/>
        <v>0</v>
      </c>
      <c r="V37625">
        <f t="shared" ca="1" si="8236"/>
        <v>0</v>
      </c>
    </row>
    <row r="37626" spans="6:22" x14ac:dyDescent="0.25">
      <c r="F37626">
        <f t="shared" si="8231"/>
        <v>37623</v>
      </c>
      <c r="G37626">
        <f t="shared" si="8242"/>
        <v>9.4057499999999992E-3</v>
      </c>
      <c r="H37626">
        <f t="shared" si="8232"/>
        <v>0</v>
      </c>
      <c r="I37626">
        <f t="shared" si="8240"/>
        <v>0</v>
      </c>
      <c r="J37626">
        <f t="shared" si="8243"/>
        <v>0</v>
      </c>
      <c r="L37626">
        <f t="shared" si="8233"/>
        <v>33599.325124994073</v>
      </c>
      <c r="M37626">
        <f t="shared" si="8244"/>
        <v>8.3998312812485175E-3</v>
      </c>
      <c r="N37626">
        <f t="shared" si="8237"/>
        <v>0</v>
      </c>
      <c r="O37626">
        <f t="shared" si="8238"/>
        <v>0</v>
      </c>
      <c r="P37626">
        <f t="shared" si="8239"/>
        <v>0</v>
      </c>
      <c r="Q37626">
        <f t="shared" si="8234"/>
        <v>0.703125</v>
      </c>
      <c r="R37626">
        <f>Random!A37624</f>
        <v>0.34973619589859728</v>
      </c>
      <c r="T37626">
        <f t="shared" ca="1" si="8235"/>
        <v>2.4160279555223273E-2</v>
      </c>
      <c r="U37626">
        <f t="shared" ca="1" si="8241"/>
        <v>0</v>
      </c>
      <c r="V37626">
        <f t="shared" ca="1" si="8236"/>
        <v>0</v>
      </c>
    </row>
    <row r="37627" spans="6:22" x14ac:dyDescent="0.25">
      <c r="F37627">
        <f t="shared" si="8231"/>
        <v>37624</v>
      </c>
      <c r="G37627">
        <f t="shared" si="8242"/>
        <v>9.4059999999999994E-3</v>
      </c>
      <c r="H37627">
        <f t="shared" si="8232"/>
        <v>0</v>
      </c>
      <c r="I37627">
        <f t="shared" si="8240"/>
        <v>0</v>
      </c>
      <c r="J37627">
        <f t="shared" si="8243"/>
        <v>0</v>
      </c>
      <c r="L37627">
        <f t="shared" si="8233"/>
        <v>33600.325124994073</v>
      </c>
      <c r="M37627">
        <f t="shared" si="8244"/>
        <v>8.4000812812485177E-3</v>
      </c>
      <c r="N37627">
        <f t="shared" si="8237"/>
        <v>0</v>
      </c>
      <c r="O37627">
        <f t="shared" si="8238"/>
        <v>0</v>
      </c>
      <c r="P37627">
        <f t="shared" si="8239"/>
        <v>0</v>
      </c>
      <c r="Q37627">
        <f t="shared" si="8234"/>
        <v>0.15625</v>
      </c>
      <c r="R37627">
        <f>Random!A37625</f>
        <v>7.9151487120387887E-2</v>
      </c>
      <c r="T37627">
        <f t="shared" ca="1" si="8235"/>
        <v>1.3433451174765463E-2</v>
      </c>
      <c r="U37627">
        <f t="shared" ca="1" si="8241"/>
        <v>0</v>
      </c>
      <c r="V37627">
        <f t="shared" ca="1" si="8236"/>
        <v>0</v>
      </c>
    </row>
    <row r="37628" spans="6:22" x14ac:dyDescent="0.25">
      <c r="F37628">
        <f t="shared" si="8231"/>
        <v>37625</v>
      </c>
      <c r="G37628">
        <f t="shared" si="8242"/>
        <v>9.4062499999999997E-3</v>
      </c>
      <c r="H37628">
        <f t="shared" si="8232"/>
        <v>0</v>
      </c>
      <c r="I37628">
        <f t="shared" si="8240"/>
        <v>0</v>
      </c>
      <c r="J37628">
        <f t="shared" si="8243"/>
        <v>0</v>
      </c>
      <c r="L37628">
        <f t="shared" si="8233"/>
        <v>33601.325124994073</v>
      </c>
      <c r="M37628">
        <f t="shared" si="8244"/>
        <v>8.400331281248518E-3</v>
      </c>
      <c r="N37628">
        <f t="shared" si="8237"/>
        <v>0</v>
      </c>
      <c r="O37628">
        <f t="shared" si="8238"/>
        <v>0</v>
      </c>
      <c r="P37628">
        <f t="shared" si="8239"/>
        <v>0</v>
      </c>
      <c r="Q37628">
        <f t="shared" si="8234"/>
        <v>0.2890625</v>
      </c>
      <c r="R37628">
        <f>Random!A37626</f>
        <v>0.14601691261187855</v>
      </c>
      <c r="T37628">
        <f t="shared" ca="1" si="8235"/>
        <v>1.0097851216977627E-4</v>
      </c>
      <c r="U37628">
        <f t="shared" ca="1" si="8241"/>
        <v>0</v>
      </c>
      <c r="V37628">
        <f t="shared" ca="1" si="8236"/>
        <v>0</v>
      </c>
    </row>
    <row r="37629" spans="6:22" x14ac:dyDescent="0.25">
      <c r="F37629">
        <f t="shared" si="8231"/>
        <v>37626</v>
      </c>
      <c r="G37629">
        <f t="shared" si="8242"/>
        <v>9.4064999999999999E-3</v>
      </c>
      <c r="H37629">
        <f t="shared" si="8232"/>
        <v>0</v>
      </c>
      <c r="I37629">
        <f t="shared" si="8240"/>
        <v>0</v>
      </c>
      <c r="J37629">
        <f t="shared" si="8243"/>
        <v>0</v>
      </c>
      <c r="L37629">
        <f t="shared" si="8233"/>
        <v>33602.325124994073</v>
      </c>
      <c r="M37629">
        <f t="shared" si="8244"/>
        <v>8.4005812812485182E-3</v>
      </c>
      <c r="N37629">
        <f t="shared" si="8237"/>
        <v>0</v>
      </c>
      <c r="O37629">
        <f t="shared" si="8238"/>
        <v>0</v>
      </c>
      <c r="P37629">
        <f t="shared" si="8239"/>
        <v>0</v>
      </c>
      <c r="Q37629">
        <f t="shared" si="8234"/>
        <v>0.859375</v>
      </c>
      <c r="R37629">
        <f>Random!A37627</f>
        <v>0.43149452900287</v>
      </c>
      <c r="T37629">
        <f t="shared" ca="1" si="8235"/>
        <v>-1.1660752184459234E-2</v>
      </c>
      <c r="U37629">
        <f t="shared" ca="1" si="8241"/>
        <v>0</v>
      </c>
      <c r="V37629">
        <f t="shared" ca="1" si="8236"/>
        <v>0</v>
      </c>
    </row>
    <row r="37630" spans="6:22" x14ac:dyDescent="0.25">
      <c r="F37630">
        <f t="shared" ref="F37630:F37693" si="8245">F37629+1</f>
        <v>37627</v>
      </c>
      <c r="G37630">
        <f t="shared" si="8242"/>
        <v>9.4067500000000002E-3</v>
      </c>
      <c r="H37630">
        <f t="shared" ref="H37630:H37693" si="8246">IF(AND(0&lt;=F37630, F37630&lt;=$D$10),2*PI()*($D$8+$D$5*G37630/(2*$D$6))*G37630,0)</f>
        <v>0</v>
      </c>
      <c r="I37630">
        <f t="shared" si="8240"/>
        <v>0</v>
      </c>
      <c r="J37630">
        <f t="shared" si="8243"/>
        <v>0</v>
      </c>
      <c r="L37630">
        <f t="shared" ref="L37630:L37693" si="8247">L37629+1</f>
        <v>33603.325124994073</v>
      </c>
      <c r="M37630">
        <f t="shared" si="8244"/>
        <v>8.4008312812485185E-3</v>
      </c>
      <c r="N37630">
        <f t="shared" si="8237"/>
        <v>0</v>
      </c>
      <c r="O37630">
        <f t="shared" si="8238"/>
        <v>0</v>
      </c>
      <c r="P37630">
        <f t="shared" si="8239"/>
        <v>0</v>
      </c>
      <c r="Q37630">
        <f t="shared" ref="Q37630:Q37693" si="8248">ROUND((O37630+$D$13*R37630)*$D$3,0)/($D$3)</f>
        <v>0.1328125</v>
      </c>
      <c r="R37630">
        <f>Random!A37628</f>
        <v>6.7845182017033379E-2</v>
      </c>
      <c r="T37630">
        <f t="shared" ref="T37630:T37693" ca="1" si="8249">IF(F37630&lt;$D$10,0,IFERROR(CORREL(OFFSET($J$3,0,0,$D$10,1),OFFSET($Q$3,F37630-$D$10,0,$D$10,1)),0))</f>
        <v>-1.8713964605674156E-2</v>
      </c>
      <c r="U37630">
        <f t="shared" ca="1" si="8241"/>
        <v>0</v>
      </c>
      <c r="V37630">
        <f t="shared" ref="V37630:V37693" ca="1" si="8250">U37630*G37630</f>
        <v>0</v>
      </c>
    </row>
    <row r="37631" spans="6:22" x14ac:dyDescent="0.25">
      <c r="F37631">
        <f t="shared" si="8245"/>
        <v>37628</v>
      </c>
      <c r="G37631">
        <f t="shared" si="8242"/>
        <v>9.4070000000000004E-3</v>
      </c>
      <c r="H37631">
        <f t="shared" si="8246"/>
        <v>0</v>
      </c>
      <c r="I37631">
        <f t="shared" si="8240"/>
        <v>0</v>
      </c>
      <c r="J37631">
        <f t="shared" si="8243"/>
        <v>0</v>
      </c>
      <c r="L37631">
        <f t="shared" si="8247"/>
        <v>33604.325124994073</v>
      </c>
      <c r="M37631">
        <f t="shared" si="8244"/>
        <v>8.4010812812485187E-3</v>
      </c>
      <c r="N37631">
        <f t="shared" si="8237"/>
        <v>0</v>
      </c>
      <c r="O37631">
        <f t="shared" si="8238"/>
        <v>0</v>
      </c>
      <c r="P37631">
        <f t="shared" si="8239"/>
        <v>0</v>
      </c>
      <c r="Q37631">
        <f t="shared" si="8248"/>
        <v>-0.484375</v>
      </c>
      <c r="R37631">
        <f>Random!A37629</f>
        <v>-0.24360038876412549</v>
      </c>
      <c r="T37631">
        <f t="shared" ca="1" si="8249"/>
        <v>-1.7825587280072622E-2</v>
      </c>
      <c r="U37631">
        <f t="shared" ca="1" si="8241"/>
        <v>0</v>
      </c>
      <c r="V37631">
        <f t="shared" ca="1" si="8250"/>
        <v>0</v>
      </c>
    </row>
    <row r="37632" spans="6:22" x14ac:dyDescent="0.25">
      <c r="F37632">
        <f t="shared" si="8245"/>
        <v>37629</v>
      </c>
      <c r="G37632">
        <f t="shared" si="8242"/>
        <v>9.4072500000000007E-3</v>
      </c>
      <c r="H37632">
        <f t="shared" si="8246"/>
        <v>0</v>
      </c>
      <c r="I37632">
        <f t="shared" si="8240"/>
        <v>0</v>
      </c>
      <c r="J37632">
        <f t="shared" si="8243"/>
        <v>0</v>
      </c>
      <c r="L37632">
        <f t="shared" si="8247"/>
        <v>33605.325124994073</v>
      </c>
      <c r="M37632">
        <f t="shared" si="8244"/>
        <v>8.401331281248519E-3</v>
      </c>
      <c r="N37632">
        <f t="shared" si="8237"/>
        <v>0</v>
      </c>
      <c r="O37632">
        <f t="shared" si="8238"/>
        <v>0</v>
      </c>
      <c r="P37632">
        <f t="shared" si="8239"/>
        <v>0</v>
      </c>
      <c r="Q37632">
        <f t="shared" si="8248"/>
        <v>0.5078125</v>
      </c>
      <c r="R37632">
        <f>Random!A37630</f>
        <v>0.25302826898559061</v>
      </c>
      <c r="T37632">
        <f t="shared" ca="1" si="8249"/>
        <v>-1.1298751544337111E-2</v>
      </c>
      <c r="U37632">
        <f t="shared" ca="1" si="8241"/>
        <v>0</v>
      </c>
      <c r="V37632">
        <f t="shared" ca="1" si="8250"/>
        <v>0</v>
      </c>
    </row>
    <row r="37633" spans="6:22" x14ac:dyDescent="0.25">
      <c r="F37633">
        <f t="shared" si="8245"/>
        <v>37630</v>
      </c>
      <c r="G37633">
        <f t="shared" si="8242"/>
        <v>9.4074999999999992E-3</v>
      </c>
      <c r="H37633">
        <f t="shared" si="8246"/>
        <v>0</v>
      </c>
      <c r="I37633">
        <f t="shared" si="8240"/>
        <v>0</v>
      </c>
      <c r="J37633">
        <f t="shared" si="8243"/>
        <v>0</v>
      </c>
      <c r="L37633">
        <f t="shared" si="8247"/>
        <v>33606.325124994073</v>
      </c>
      <c r="M37633">
        <f t="shared" si="8244"/>
        <v>8.4015812812485175E-3</v>
      </c>
      <c r="N37633">
        <f t="shared" si="8237"/>
        <v>0</v>
      </c>
      <c r="O37633">
        <f t="shared" si="8238"/>
        <v>0</v>
      </c>
      <c r="P37633">
        <f t="shared" si="8239"/>
        <v>0</v>
      </c>
      <c r="Q37633">
        <f t="shared" si="8248"/>
        <v>-0.7109375</v>
      </c>
      <c r="R37633">
        <f>Random!A37631</f>
        <v>-0.35440942434534972</v>
      </c>
      <c r="T37633">
        <f t="shared" ca="1" si="8249"/>
        <v>-2.4589769238666701E-3</v>
      </c>
      <c r="U37633">
        <f t="shared" ca="1" si="8241"/>
        <v>0</v>
      </c>
      <c r="V37633">
        <f t="shared" ca="1" si="8250"/>
        <v>0</v>
      </c>
    </row>
    <row r="37634" spans="6:22" x14ac:dyDescent="0.25">
      <c r="F37634">
        <f t="shared" si="8245"/>
        <v>37631</v>
      </c>
      <c r="G37634">
        <f t="shared" si="8242"/>
        <v>9.4077499999999994E-3</v>
      </c>
      <c r="H37634">
        <f t="shared" si="8246"/>
        <v>0</v>
      </c>
      <c r="I37634">
        <f t="shared" si="8240"/>
        <v>0</v>
      </c>
      <c r="J37634">
        <f t="shared" si="8243"/>
        <v>0</v>
      </c>
      <c r="L37634">
        <f t="shared" si="8247"/>
        <v>33607.325124994073</v>
      </c>
      <c r="M37634">
        <f t="shared" si="8244"/>
        <v>8.4018312812485178E-3</v>
      </c>
      <c r="N37634">
        <f t="shared" si="8237"/>
        <v>0</v>
      </c>
      <c r="O37634">
        <f t="shared" si="8238"/>
        <v>0</v>
      </c>
      <c r="P37634">
        <f t="shared" si="8239"/>
        <v>0</v>
      </c>
      <c r="Q37634">
        <f t="shared" si="8248"/>
        <v>-0.140625</v>
      </c>
      <c r="R37634">
        <f>Random!A37632</f>
        <v>-7.0172822674649193E-2</v>
      </c>
      <c r="T37634">
        <f t="shared" ca="1" si="8249"/>
        <v>5.436389707846938E-3</v>
      </c>
      <c r="U37634">
        <f t="shared" ca="1" si="8241"/>
        <v>0</v>
      </c>
      <c r="V37634">
        <f t="shared" ca="1" si="8250"/>
        <v>0</v>
      </c>
    </row>
    <row r="37635" spans="6:22" x14ac:dyDescent="0.25">
      <c r="F37635">
        <f t="shared" si="8245"/>
        <v>37632</v>
      </c>
      <c r="G37635">
        <f t="shared" si="8242"/>
        <v>9.4079999999999997E-3</v>
      </c>
      <c r="H37635">
        <f t="shared" si="8246"/>
        <v>0</v>
      </c>
      <c r="I37635">
        <f t="shared" si="8240"/>
        <v>0</v>
      </c>
      <c r="J37635">
        <f t="shared" si="8243"/>
        <v>0</v>
      </c>
      <c r="L37635">
        <f t="shared" si="8247"/>
        <v>33608.325124994073</v>
      </c>
      <c r="M37635">
        <f t="shared" si="8244"/>
        <v>8.402081281248518E-3</v>
      </c>
      <c r="N37635">
        <f t="shared" si="8237"/>
        <v>0</v>
      </c>
      <c r="O37635">
        <f t="shared" si="8238"/>
        <v>0</v>
      </c>
      <c r="P37635">
        <f t="shared" si="8239"/>
        <v>0</v>
      </c>
      <c r="Q37635">
        <f t="shared" si="8248"/>
        <v>-0.8203125</v>
      </c>
      <c r="R37635">
        <f>Random!A37633</f>
        <v>-0.41149043503039084</v>
      </c>
      <c r="T37635">
        <f t="shared" ca="1" si="8249"/>
        <v>9.4025501311906234E-3</v>
      </c>
      <c r="U37635">
        <f t="shared" ca="1" si="8241"/>
        <v>0</v>
      </c>
      <c r="V37635">
        <f t="shared" ca="1" si="8250"/>
        <v>0</v>
      </c>
    </row>
    <row r="37636" spans="6:22" x14ac:dyDescent="0.25">
      <c r="F37636">
        <f t="shared" si="8245"/>
        <v>37633</v>
      </c>
      <c r="G37636">
        <f t="shared" si="8242"/>
        <v>9.4082499999999999E-3</v>
      </c>
      <c r="H37636">
        <f t="shared" si="8246"/>
        <v>0</v>
      </c>
      <c r="I37636">
        <f t="shared" si="8240"/>
        <v>0</v>
      </c>
      <c r="J37636">
        <f t="shared" si="8243"/>
        <v>0</v>
      </c>
      <c r="L37636">
        <f t="shared" si="8247"/>
        <v>33609.325124994073</v>
      </c>
      <c r="M37636">
        <f t="shared" si="8244"/>
        <v>8.4023312812485183E-3</v>
      </c>
      <c r="N37636">
        <f t="shared" ref="N37636:N37699" si="8251">IF(AND(0&lt;=M37636,M37636&lt;=$D$6),2*PI()*($D$8+$D$5*M37636/(2*$D$6))*M37636,0)</f>
        <v>0</v>
      </c>
      <c r="O37636">
        <f t="shared" ref="O37636:O37699" si="8252">SIN(N37636)</f>
        <v>0</v>
      </c>
      <c r="P37636">
        <f t="shared" ref="P37636:P37699" si="8253">ROUND(O37636*$D$3,0)/($D$3)</f>
        <v>0</v>
      </c>
      <c r="Q37636">
        <f t="shared" si="8248"/>
        <v>-0.5859375</v>
      </c>
      <c r="R37636">
        <f>Random!A37634</f>
        <v>-0.29443749945795117</v>
      </c>
      <c r="T37636">
        <f t="shared" ca="1" si="8249"/>
        <v>9.5046214246126848E-3</v>
      </c>
      <c r="U37636">
        <f t="shared" ca="1" si="8241"/>
        <v>0</v>
      </c>
      <c r="V37636">
        <f t="shared" ca="1" si="8250"/>
        <v>0</v>
      </c>
    </row>
    <row r="37637" spans="6:22" x14ac:dyDescent="0.25">
      <c r="F37637">
        <f t="shared" si="8245"/>
        <v>37634</v>
      </c>
      <c r="G37637">
        <f t="shared" si="8242"/>
        <v>9.4085000000000002E-3</v>
      </c>
      <c r="H37637">
        <f t="shared" si="8246"/>
        <v>0</v>
      </c>
      <c r="I37637">
        <f t="shared" ref="I37637:I37700" si="8254">SIN(H37637)</f>
        <v>0</v>
      </c>
      <c r="J37637">
        <f t="shared" si="8243"/>
        <v>0</v>
      </c>
      <c r="L37637">
        <f t="shared" si="8247"/>
        <v>33610.325124994073</v>
      </c>
      <c r="M37637">
        <f t="shared" si="8244"/>
        <v>8.4025812812485185E-3</v>
      </c>
      <c r="N37637">
        <f t="shared" si="8251"/>
        <v>0</v>
      </c>
      <c r="O37637">
        <f t="shared" si="8252"/>
        <v>0</v>
      </c>
      <c r="P37637">
        <f t="shared" si="8253"/>
        <v>0</v>
      </c>
      <c r="Q37637">
        <f t="shared" si="8248"/>
        <v>7.8125E-3</v>
      </c>
      <c r="R37637">
        <f>Random!A37635</f>
        <v>3.0106746388618433E-3</v>
      </c>
      <c r="T37637">
        <f t="shared" ca="1" si="8249"/>
        <v>7.4185782754494908E-3</v>
      </c>
      <c r="U37637">
        <f t="shared" ca="1" si="8241"/>
        <v>0</v>
      </c>
      <c r="V37637">
        <f t="shared" ca="1" si="8250"/>
        <v>0</v>
      </c>
    </row>
    <row r="37638" spans="6:22" x14ac:dyDescent="0.25">
      <c r="F37638">
        <f t="shared" si="8245"/>
        <v>37635</v>
      </c>
      <c r="G37638">
        <f t="shared" si="8242"/>
        <v>9.4087500000000004E-3</v>
      </c>
      <c r="H37638">
        <f t="shared" si="8246"/>
        <v>0</v>
      </c>
      <c r="I37638">
        <f t="shared" si="8254"/>
        <v>0</v>
      </c>
      <c r="J37638">
        <f t="shared" si="8243"/>
        <v>0</v>
      </c>
      <c r="L37638">
        <f t="shared" si="8247"/>
        <v>33611.325124994073</v>
      </c>
      <c r="M37638">
        <f t="shared" si="8244"/>
        <v>8.4028312812485188E-3</v>
      </c>
      <c r="N37638">
        <f t="shared" si="8251"/>
        <v>0</v>
      </c>
      <c r="O37638">
        <f t="shared" si="8252"/>
        <v>0</v>
      </c>
      <c r="P37638">
        <f t="shared" si="8253"/>
        <v>0</v>
      </c>
      <c r="Q37638">
        <f t="shared" si="8248"/>
        <v>-0.71875</v>
      </c>
      <c r="R37638">
        <f>Random!A37636</f>
        <v>-0.35753578136987529</v>
      </c>
      <c r="T37638">
        <f t="shared" ca="1" si="8249"/>
        <v>2.270325162058974E-3</v>
      </c>
      <c r="U37638">
        <f t="shared" ca="1" si="8241"/>
        <v>0</v>
      </c>
      <c r="V37638">
        <f t="shared" ca="1" si="8250"/>
        <v>0</v>
      </c>
    </row>
    <row r="37639" spans="6:22" x14ac:dyDescent="0.25">
      <c r="F37639">
        <f t="shared" si="8245"/>
        <v>37636</v>
      </c>
      <c r="G37639">
        <f t="shared" si="8242"/>
        <v>9.4090000000000007E-3</v>
      </c>
      <c r="H37639">
        <f t="shared" si="8246"/>
        <v>0</v>
      </c>
      <c r="I37639">
        <f t="shared" si="8254"/>
        <v>0</v>
      </c>
      <c r="J37639">
        <f t="shared" si="8243"/>
        <v>0</v>
      </c>
      <c r="L37639">
        <f t="shared" si="8247"/>
        <v>33612.325124994073</v>
      </c>
      <c r="M37639">
        <f t="shared" si="8244"/>
        <v>8.403081281248519E-3</v>
      </c>
      <c r="N37639">
        <f t="shared" si="8251"/>
        <v>0</v>
      </c>
      <c r="O37639">
        <f t="shared" si="8252"/>
        <v>0</v>
      </c>
      <c r="P37639">
        <f t="shared" si="8253"/>
        <v>0</v>
      </c>
      <c r="Q37639">
        <f t="shared" si="8248"/>
        <v>0.515625</v>
      </c>
      <c r="R37639">
        <f>Random!A37637</f>
        <v>0.25655797767348254</v>
      </c>
      <c r="T37639">
        <f t="shared" ca="1" si="8249"/>
        <v>-1.9145619340395479E-3</v>
      </c>
      <c r="U37639">
        <f t="shared" ca="1" si="8241"/>
        <v>0</v>
      </c>
      <c r="V37639">
        <f t="shared" ca="1" si="8250"/>
        <v>0</v>
      </c>
    </row>
    <row r="37640" spans="6:22" x14ac:dyDescent="0.25">
      <c r="F37640">
        <f t="shared" si="8245"/>
        <v>37637</v>
      </c>
      <c r="G37640">
        <f t="shared" si="8242"/>
        <v>9.4092499999999992E-3</v>
      </c>
      <c r="H37640">
        <f t="shared" si="8246"/>
        <v>0</v>
      </c>
      <c r="I37640">
        <f t="shared" si="8254"/>
        <v>0</v>
      </c>
      <c r="J37640">
        <f t="shared" si="8243"/>
        <v>0</v>
      </c>
      <c r="L37640">
        <f t="shared" si="8247"/>
        <v>33613.325124994073</v>
      </c>
      <c r="M37640">
        <f t="shared" si="8244"/>
        <v>8.4033312812485175E-3</v>
      </c>
      <c r="N37640">
        <f t="shared" si="8251"/>
        <v>0</v>
      </c>
      <c r="O37640">
        <f t="shared" si="8252"/>
        <v>0</v>
      </c>
      <c r="P37640">
        <f t="shared" si="8253"/>
        <v>0</v>
      </c>
      <c r="Q37640">
        <f t="shared" si="8248"/>
        <v>0.484375</v>
      </c>
      <c r="R37640">
        <f>Random!A37638</f>
        <v>0.24163014632790025</v>
      </c>
      <c r="T37640">
        <f t="shared" ca="1" si="8249"/>
        <v>-4.746988182928776E-3</v>
      </c>
      <c r="U37640">
        <f t="shared" ca="1" si="8241"/>
        <v>0</v>
      </c>
      <c r="V37640">
        <f t="shared" ca="1" si="8250"/>
        <v>0</v>
      </c>
    </row>
    <row r="37641" spans="6:22" x14ac:dyDescent="0.25">
      <c r="F37641">
        <f t="shared" si="8245"/>
        <v>37638</v>
      </c>
      <c r="G37641">
        <f t="shared" si="8242"/>
        <v>9.4094999999999995E-3</v>
      </c>
      <c r="H37641">
        <f t="shared" si="8246"/>
        <v>0</v>
      </c>
      <c r="I37641">
        <f t="shared" si="8254"/>
        <v>0</v>
      </c>
      <c r="J37641">
        <f t="shared" si="8243"/>
        <v>0</v>
      </c>
      <c r="L37641">
        <f t="shared" si="8247"/>
        <v>33614.325124994073</v>
      </c>
      <c r="M37641">
        <f t="shared" si="8244"/>
        <v>8.4035812812485178E-3</v>
      </c>
      <c r="N37641">
        <f t="shared" si="8251"/>
        <v>0</v>
      </c>
      <c r="O37641">
        <f t="shared" si="8252"/>
        <v>0</v>
      </c>
      <c r="P37641">
        <f t="shared" si="8253"/>
        <v>0</v>
      </c>
      <c r="Q37641">
        <f t="shared" si="8248"/>
        <v>0.265625</v>
      </c>
      <c r="R37641">
        <f>Random!A37639</f>
        <v>0.13424469579291232</v>
      </c>
      <c r="T37641">
        <f t="shared" ca="1" si="8249"/>
        <v>-6.4999488965939746E-3</v>
      </c>
      <c r="U37641">
        <f t="shared" ca="1" si="8241"/>
        <v>0</v>
      </c>
      <c r="V37641">
        <f t="shared" ca="1" si="8250"/>
        <v>0</v>
      </c>
    </row>
    <row r="37642" spans="6:22" x14ac:dyDescent="0.25">
      <c r="F37642">
        <f t="shared" si="8245"/>
        <v>37639</v>
      </c>
      <c r="G37642">
        <f t="shared" si="8242"/>
        <v>9.4097499999999997E-3</v>
      </c>
      <c r="H37642">
        <f t="shared" si="8246"/>
        <v>0</v>
      </c>
      <c r="I37642">
        <f t="shared" si="8254"/>
        <v>0</v>
      </c>
      <c r="J37642">
        <f t="shared" si="8243"/>
        <v>0</v>
      </c>
      <c r="L37642">
        <f t="shared" si="8247"/>
        <v>33615.325124994073</v>
      </c>
      <c r="M37642">
        <f t="shared" si="8244"/>
        <v>8.403831281248518E-3</v>
      </c>
      <c r="N37642">
        <f t="shared" si="8251"/>
        <v>0</v>
      </c>
      <c r="O37642">
        <f t="shared" si="8252"/>
        <v>0</v>
      </c>
      <c r="P37642">
        <f t="shared" si="8253"/>
        <v>0</v>
      </c>
      <c r="Q37642">
        <f t="shared" si="8248"/>
        <v>-0.8828125</v>
      </c>
      <c r="R37642">
        <f>Random!A37640</f>
        <v>-0.4394948174732739</v>
      </c>
      <c r="T37642">
        <f t="shared" ca="1" si="8249"/>
        <v>-4.9697392517287393E-3</v>
      </c>
      <c r="U37642">
        <f t="shared" ca="1" si="8241"/>
        <v>0</v>
      </c>
      <c r="V37642">
        <f t="shared" ca="1" si="8250"/>
        <v>0</v>
      </c>
    </row>
    <row r="37643" spans="6:22" x14ac:dyDescent="0.25">
      <c r="F37643">
        <f t="shared" si="8245"/>
        <v>37640</v>
      </c>
      <c r="G37643">
        <f t="shared" si="8242"/>
        <v>9.41E-3</v>
      </c>
      <c r="H37643">
        <f t="shared" si="8246"/>
        <v>0</v>
      </c>
      <c r="I37643">
        <f t="shared" si="8254"/>
        <v>0</v>
      </c>
      <c r="J37643">
        <f t="shared" si="8243"/>
        <v>0</v>
      </c>
      <c r="L37643">
        <f t="shared" si="8247"/>
        <v>33616.325124994073</v>
      </c>
      <c r="M37643">
        <f t="shared" si="8244"/>
        <v>8.4040812812485183E-3</v>
      </c>
      <c r="N37643">
        <f t="shared" si="8251"/>
        <v>0</v>
      </c>
      <c r="O37643">
        <f t="shared" si="8252"/>
        <v>0</v>
      </c>
      <c r="P37643">
        <f t="shared" si="8253"/>
        <v>0</v>
      </c>
      <c r="Q37643">
        <f t="shared" si="8248"/>
        <v>0.203125</v>
      </c>
      <c r="R37643">
        <f>Random!A37641</f>
        <v>0.10007802311657465</v>
      </c>
      <c r="T37643">
        <f t="shared" ca="1" si="8249"/>
        <v>-7.9508852417659438E-4</v>
      </c>
      <c r="U37643">
        <f t="shared" ca="1" si="8241"/>
        <v>0</v>
      </c>
      <c r="V37643">
        <f t="shared" ca="1" si="8250"/>
        <v>0</v>
      </c>
    </row>
    <row r="37644" spans="6:22" x14ac:dyDescent="0.25">
      <c r="F37644">
        <f t="shared" si="8245"/>
        <v>37641</v>
      </c>
      <c r="G37644">
        <f t="shared" si="8242"/>
        <v>9.4102500000000002E-3</v>
      </c>
      <c r="H37644">
        <f t="shared" si="8246"/>
        <v>0</v>
      </c>
      <c r="I37644">
        <f t="shared" si="8254"/>
        <v>0</v>
      </c>
      <c r="J37644">
        <f t="shared" si="8243"/>
        <v>0</v>
      </c>
      <c r="L37644">
        <f t="shared" si="8247"/>
        <v>33617.325124994073</v>
      </c>
      <c r="M37644">
        <f t="shared" si="8244"/>
        <v>8.4043312812485185E-3</v>
      </c>
      <c r="N37644">
        <f t="shared" si="8251"/>
        <v>0</v>
      </c>
      <c r="O37644">
        <f t="shared" si="8252"/>
        <v>0</v>
      </c>
      <c r="P37644">
        <f t="shared" si="8253"/>
        <v>0</v>
      </c>
      <c r="Q37644">
        <f t="shared" si="8248"/>
        <v>0.1328125</v>
      </c>
      <c r="R37644">
        <f>Random!A37642</f>
        <v>6.4634210217898724E-2</v>
      </c>
      <c r="T37644">
        <f t="shared" ca="1" si="8249"/>
        <v>1.7242488741738636E-3</v>
      </c>
      <c r="U37644">
        <f t="shared" ca="1" si="8241"/>
        <v>0</v>
      </c>
      <c r="V37644">
        <f t="shared" ca="1" si="8250"/>
        <v>0</v>
      </c>
    </row>
    <row r="37645" spans="6:22" x14ac:dyDescent="0.25">
      <c r="F37645">
        <f t="shared" si="8245"/>
        <v>37642</v>
      </c>
      <c r="G37645">
        <f t="shared" si="8242"/>
        <v>9.4105000000000005E-3</v>
      </c>
      <c r="H37645">
        <f t="shared" si="8246"/>
        <v>0</v>
      </c>
      <c r="I37645">
        <f t="shared" si="8254"/>
        <v>0</v>
      </c>
      <c r="J37645">
        <f t="shared" si="8243"/>
        <v>0</v>
      </c>
      <c r="L37645">
        <f t="shared" si="8247"/>
        <v>33618.325124994073</v>
      </c>
      <c r="M37645">
        <f t="shared" si="8244"/>
        <v>8.4045812812485188E-3</v>
      </c>
      <c r="N37645">
        <f t="shared" si="8251"/>
        <v>0</v>
      </c>
      <c r="O37645">
        <f t="shared" si="8252"/>
        <v>0</v>
      </c>
      <c r="P37645">
        <f t="shared" si="8253"/>
        <v>0</v>
      </c>
      <c r="Q37645">
        <f t="shared" si="8248"/>
        <v>-0.453125</v>
      </c>
      <c r="R37645">
        <f>Random!A37643</f>
        <v>-0.22847144516587758</v>
      </c>
      <c r="T37645">
        <f t="shared" ca="1" si="8249"/>
        <v>7.7567010549426047E-4</v>
      </c>
      <c r="U37645">
        <f t="shared" ca="1" si="8241"/>
        <v>0</v>
      </c>
      <c r="V37645">
        <f t="shared" ca="1" si="8250"/>
        <v>0</v>
      </c>
    </row>
    <row r="37646" spans="6:22" x14ac:dyDescent="0.25">
      <c r="F37646">
        <f t="shared" si="8245"/>
        <v>37643</v>
      </c>
      <c r="G37646">
        <f t="shared" si="8242"/>
        <v>9.4107500000000007E-3</v>
      </c>
      <c r="H37646">
        <f t="shared" si="8246"/>
        <v>0</v>
      </c>
      <c r="I37646">
        <f t="shared" si="8254"/>
        <v>0</v>
      </c>
      <c r="J37646">
        <f t="shared" si="8243"/>
        <v>0</v>
      </c>
      <c r="L37646">
        <f t="shared" si="8247"/>
        <v>33619.325124994073</v>
      </c>
      <c r="M37646">
        <f t="shared" si="8244"/>
        <v>8.404831281248519E-3</v>
      </c>
      <c r="N37646">
        <f t="shared" si="8251"/>
        <v>0</v>
      </c>
      <c r="O37646">
        <f t="shared" si="8252"/>
        <v>0</v>
      </c>
      <c r="P37646">
        <f t="shared" si="8253"/>
        <v>0</v>
      </c>
      <c r="Q37646">
        <f t="shared" si="8248"/>
        <v>0.3828125</v>
      </c>
      <c r="R37646">
        <f>Random!A37644</f>
        <v>0.19310751719010266</v>
      </c>
      <c r="T37646">
        <f t="shared" ca="1" si="8249"/>
        <v>-6.6510366555437345E-4</v>
      </c>
      <c r="U37646">
        <f t="shared" ca="1" si="8241"/>
        <v>0</v>
      </c>
      <c r="V37646">
        <f t="shared" ca="1" si="8250"/>
        <v>0</v>
      </c>
    </row>
    <row r="37647" spans="6:22" x14ac:dyDescent="0.25">
      <c r="F37647">
        <f t="shared" si="8245"/>
        <v>37644</v>
      </c>
      <c r="G37647">
        <f t="shared" si="8242"/>
        <v>9.4109999999999992E-3</v>
      </c>
      <c r="H37647">
        <f t="shared" si="8246"/>
        <v>0</v>
      </c>
      <c r="I37647">
        <f t="shared" si="8254"/>
        <v>0</v>
      </c>
      <c r="J37647">
        <f t="shared" si="8243"/>
        <v>0</v>
      </c>
      <c r="L37647">
        <f t="shared" si="8247"/>
        <v>33620.325124994073</v>
      </c>
      <c r="M37647">
        <f t="shared" si="8244"/>
        <v>8.4050812812485175E-3</v>
      </c>
      <c r="N37647">
        <f t="shared" si="8251"/>
        <v>0</v>
      </c>
      <c r="O37647">
        <f t="shared" si="8252"/>
        <v>0</v>
      </c>
      <c r="P37647">
        <f t="shared" si="8253"/>
        <v>0</v>
      </c>
      <c r="Q37647">
        <f t="shared" si="8248"/>
        <v>-0.3671875</v>
      </c>
      <c r="R37647">
        <f>Random!A37645</f>
        <v>-0.18179879159800472</v>
      </c>
      <c r="T37647">
        <f t="shared" ca="1" si="8249"/>
        <v>-2.6287436612562236E-3</v>
      </c>
      <c r="U37647">
        <f t="shared" ca="1" si="8241"/>
        <v>0</v>
      </c>
      <c r="V37647">
        <f t="shared" ca="1" si="8250"/>
        <v>0</v>
      </c>
    </row>
    <row r="37648" spans="6:22" x14ac:dyDescent="0.25">
      <c r="F37648">
        <f t="shared" si="8245"/>
        <v>37645</v>
      </c>
      <c r="G37648">
        <f t="shared" si="8242"/>
        <v>9.4112499999999995E-3</v>
      </c>
      <c r="H37648">
        <f t="shared" si="8246"/>
        <v>0</v>
      </c>
      <c r="I37648">
        <f t="shared" si="8254"/>
        <v>0</v>
      </c>
      <c r="J37648">
        <f t="shared" si="8243"/>
        <v>0</v>
      </c>
      <c r="L37648">
        <f t="shared" si="8247"/>
        <v>33621.325124994073</v>
      </c>
      <c r="M37648">
        <f t="shared" si="8244"/>
        <v>8.4053312812485178E-3</v>
      </c>
      <c r="N37648">
        <f t="shared" si="8251"/>
        <v>0</v>
      </c>
      <c r="O37648">
        <f t="shared" si="8252"/>
        <v>0</v>
      </c>
      <c r="P37648">
        <f t="shared" si="8253"/>
        <v>0</v>
      </c>
      <c r="Q37648">
        <f t="shared" si="8248"/>
        <v>0.8125</v>
      </c>
      <c r="R37648">
        <f>Random!A37646</f>
        <v>0.40440374775276822</v>
      </c>
      <c r="T37648">
        <f t="shared" ca="1" si="8249"/>
        <v>-1.7650267304899969E-3</v>
      </c>
      <c r="U37648">
        <f t="shared" ca="1" si="8241"/>
        <v>0</v>
      </c>
      <c r="V37648">
        <f t="shared" ca="1" si="8250"/>
        <v>0</v>
      </c>
    </row>
    <row r="37649" spans="6:22" x14ac:dyDescent="0.25">
      <c r="F37649">
        <f t="shared" si="8245"/>
        <v>37646</v>
      </c>
      <c r="G37649">
        <f t="shared" si="8242"/>
        <v>9.4114999999999997E-3</v>
      </c>
      <c r="H37649">
        <f t="shared" si="8246"/>
        <v>0</v>
      </c>
      <c r="I37649">
        <f t="shared" si="8254"/>
        <v>0</v>
      </c>
      <c r="J37649">
        <f t="shared" si="8243"/>
        <v>0</v>
      </c>
      <c r="L37649">
        <f t="shared" si="8247"/>
        <v>33622.325124994073</v>
      </c>
      <c r="M37649">
        <f t="shared" si="8244"/>
        <v>8.405581281248518E-3</v>
      </c>
      <c r="N37649">
        <f t="shared" si="8251"/>
        <v>0</v>
      </c>
      <c r="O37649">
        <f t="shared" si="8252"/>
        <v>0</v>
      </c>
      <c r="P37649">
        <f t="shared" si="8253"/>
        <v>0</v>
      </c>
      <c r="Q37649">
        <f t="shared" si="8248"/>
        <v>-4.6875E-2</v>
      </c>
      <c r="R37649">
        <f>Random!A37647</f>
        <v>-2.1539413794710027E-2</v>
      </c>
      <c r="T37649">
        <f t="shared" ca="1" si="8249"/>
        <v>-1.0046579530637199E-3</v>
      </c>
      <c r="U37649">
        <f t="shared" ca="1" si="8241"/>
        <v>0</v>
      </c>
      <c r="V37649">
        <f t="shared" ca="1" si="8250"/>
        <v>0</v>
      </c>
    </row>
    <row r="37650" spans="6:22" x14ac:dyDescent="0.25">
      <c r="F37650">
        <f t="shared" si="8245"/>
        <v>37647</v>
      </c>
      <c r="G37650">
        <f t="shared" si="8242"/>
        <v>9.41175E-3</v>
      </c>
      <c r="H37650">
        <f t="shared" si="8246"/>
        <v>0</v>
      </c>
      <c r="I37650">
        <f t="shared" si="8254"/>
        <v>0</v>
      </c>
      <c r="J37650">
        <f t="shared" si="8243"/>
        <v>0</v>
      </c>
      <c r="L37650">
        <f t="shared" si="8247"/>
        <v>33623.325124994073</v>
      </c>
      <c r="M37650">
        <f t="shared" si="8244"/>
        <v>8.4058312812485183E-3</v>
      </c>
      <c r="N37650">
        <f t="shared" si="8251"/>
        <v>0</v>
      </c>
      <c r="O37650">
        <f t="shared" si="8252"/>
        <v>0</v>
      </c>
      <c r="P37650">
        <f t="shared" si="8253"/>
        <v>0</v>
      </c>
      <c r="Q37650">
        <f t="shared" si="8248"/>
        <v>-0.5078125</v>
      </c>
      <c r="R37650">
        <f>Random!A37648</f>
        <v>-0.25521636425015803</v>
      </c>
      <c r="T37650">
        <f t="shared" ca="1" si="8249"/>
        <v>1.555464416995491E-3</v>
      </c>
      <c r="U37650">
        <f t="shared" ca="1" si="8241"/>
        <v>0</v>
      </c>
      <c r="V37650">
        <f t="shared" ca="1" si="8250"/>
        <v>0</v>
      </c>
    </row>
    <row r="37651" spans="6:22" x14ac:dyDescent="0.25">
      <c r="F37651">
        <f t="shared" si="8245"/>
        <v>37648</v>
      </c>
      <c r="G37651">
        <f t="shared" si="8242"/>
        <v>9.4120000000000002E-3</v>
      </c>
      <c r="H37651">
        <f t="shared" si="8246"/>
        <v>0</v>
      </c>
      <c r="I37651">
        <f t="shared" si="8254"/>
        <v>0</v>
      </c>
      <c r="J37651">
        <f t="shared" si="8243"/>
        <v>0</v>
      </c>
      <c r="L37651">
        <f t="shared" si="8247"/>
        <v>33624.325124994073</v>
      </c>
      <c r="M37651">
        <f t="shared" si="8244"/>
        <v>8.4060812812485185E-3</v>
      </c>
      <c r="N37651">
        <f t="shared" si="8251"/>
        <v>0</v>
      </c>
      <c r="O37651">
        <f t="shared" si="8252"/>
        <v>0</v>
      </c>
      <c r="P37651">
        <f t="shared" si="8253"/>
        <v>0</v>
      </c>
      <c r="Q37651">
        <f t="shared" si="8248"/>
        <v>-0.2265625</v>
      </c>
      <c r="R37651">
        <f>Random!A37649</f>
        <v>-0.11353083804601116</v>
      </c>
      <c r="T37651">
        <f t="shared" ca="1" si="8249"/>
        <v>5.5362046126186792E-3</v>
      </c>
      <c r="U37651">
        <f t="shared" ref="U37651:U37714" ca="1" si="8255">IF(T37651&gt;$D$14,T37651,0)</f>
        <v>0</v>
      </c>
      <c r="V37651">
        <f t="shared" ca="1" si="8250"/>
        <v>0</v>
      </c>
    </row>
    <row r="37652" spans="6:22" x14ac:dyDescent="0.25">
      <c r="F37652">
        <f t="shared" si="8245"/>
        <v>37649</v>
      </c>
      <c r="G37652">
        <f t="shared" si="8242"/>
        <v>9.4122500000000005E-3</v>
      </c>
      <c r="H37652">
        <f t="shared" si="8246"/>
        <v>0</v>
      </c>
      <c r="I37652">
        <f t="shared" si="8254"/>
        <v>0</v>
      </c>
      <c r="J37652">
        <f t="shared" si="8243"/>
        <v>0</v>
      </c>
      <c r="L37652">
        <f t="shared" si="8247"/>
        <v>33625.325124994073</v>
      </c>
      <c r="M37652">
        <f t="shared" si="8244"/>
        <v>8.4063312812485188E-3</v>
      </c>
      <c r="N37652">
        <f t="shared" si="8251"/>
        <v>0</v>
      </c>
      <c r="O37652">
        <f t="shared" si="8252"/>
        <v>0</v>
      </c>
      <c r="P37652">
        <f t="shared" si="8253"/>
        <v>0</v>
      </c>
      <c r="Q37652">
        <f t="shared" si="8248"/>
        <v>0.1328125</v>
      </c>
      <c r="R37652">
        <f>Random!A37650</f>
        <v>6.5012390742536841E-2</v>
      </c>
      <c r="T37652">
        <f t="shared" ca="1" si="8249"/>
        <v>9.240870523180093E-3</v>
      </c>
      <c r="U37652">
        <f t="shared" ca="1" si="8255"/>
        <v>0</v>
      </c>
      <c r="V37652">
        <f t="shared" ca="1" si="8250"/>
        <v>0</v>
      </c>
    </row>
    <row r="37653" spans="6:22" x14ac:dyDescent="0.25">
      <c r="F37653">
        <f t="shared" si="8245"/>
        <v>37650</v>
      </c>
      <c r="G37653">
        <f t="shared" si="8242"/>
        <v>9.4125000000000007E-3</v>
      </c>
      <c r="H37653">
        <f t="shared" si="8246"/>
        <v>0</v>
      </c>
      <c r="I37653">
        <f t="shared" si="8254"/>
        <v>0</v>
      </c>
      <c r="J37653">
        <f t="shared" si="8243"/>
        <v>0</v>
      </c>
      <c r="L37653">
        <f t="shared" si="8247"/>
        <v>33626.325124994073</v>
      </c>
      <c r="M37653">
        <f t="shared" si="8244"/>
        <v>8.406581281248519E-3</v>
      </c>
      <c r="N37653">
        <f t="shared" si="8251"/>
        <v>0</v>
      </c>
      <c r="O37653">
        <f t="shared" si="8252"/>
        <v>0</v>
      </c>
      <c r="P37653">
        <f t="shared" si="8253"/>
        <v>0</v>
      </c>
      <c r="Q37653">
        <f t="shared" si="8248"/>
        <v>-0.953125</v>
      </c>
      <c r="R37653">
        <f>Random!A37651</f>
        <v>-0.47541204955505378</v>
      </c>
      <c r="T37653">
        <f t="shared" ca="1" si="8249"/>
        <v>9.0900288203287702E-3</v>
      </c>
      <c r="U37653">
        <f t="shared" ca="1" si="8255"/>
        <v>0</v>
      </c>
      <c r="V37653">
        <f t="shared" ca="1" si="8250"/>
        <v>0</v>
      </c>
    </row>
    <row r="37654" spans="6:22" x14ac:dyDescent="0.25">
      <c r="F37654">
        <f t="shared" si="8245"/>
        <v>37651</v>
      </c>
      <c r="G37654">
        <f t="shared" si="8242"/>
        <v>9.4127499999999992E-3</v>
      </c>
      <c r="H37654">
        <f t="shared" si="8246"/>
        <v>0</v>
      </c>
      <c r="I37654">
        <f t="shared" si="8254"/>
        <v>0</v>
      </c>
      <c r="J37654">
        <f t="shared" si="8243"/>
        <v>0</v>
      </c>
      <c r="L37654">
        <f t="shared" si="8247"/>
        <v>33627.325124994073</v>
      </c>
      <c r="M37654">
        <f t="shared" si="8244"/>
        <v>8.4068312812485176E-3</v>
      </c>
      <c r="N37654">
        <f t="shared" si="8251"/>
        <v>0</v>
      </c>
      <c r="O37654">
        <f t="shared" si="8252"/>
        <v>0</v>
      </c>
      <c r="P37654">
        <f t="shared" si="8253"/>
        <v>0</v>
      </c>
      <c r="Q37654">
        <f t="shared" si="8248"/>
        <v>0.859375</v>
      </c>
      <c r="R37654">
        <f>Random!A37652</f>
        <v>0.42801741652716474</v>
      </c>
      <c r="T37654">
        <f t="shared" ca="1" si="8249"/>
        <v>6.1216677941430524E-3</v>
      </c>
      <c r="U37654">
        <f t="shared" ca="1" si="8255"/>
        <v>0</v>
      </c>
      <c r="V37654">
        <f t="shared" ca="1" si="8250"/>
        <v>0</v>
      </c>
    </row>
    <row r="37655" spans="6:22" x14ac:dyDescent="0.25">
      <c r="F37655">
        <f t="shared" si="8245"/>
        <v>37652</v>
      </c>
      <c r="G37655">
        <f t="shared" si="8242"/>
        <v>9.4129999999999995E-3</v>
      </c>
      <c r="H37655">
        <f t="shared" si="8246"/>
        <v>0</v>
      </c>
      <c r="I37655">
        <f t="shared" si="8254"/>
        <v>0</v>
      </c>
      <c r="J37655">
        <f t="shared" si="8243"/>
        <v>0</v>
      </c>
      <c r="L37655">
        <f t="shared" si="8247"/>
        <v>33628.325124994073</v>
      </c>
      <c r="M37655">
        <f t="shared" si="8244"/>
        <v>8.4070812812485178E-3</v>
      </c>
      <c r="N37655">
        <f t="shared" si="8251"/>
        <v>0</v>
      </c>
      <c r="O37655">
        <f t="shared" si="8252"/>
        <v>0</v>
      </c>
      <c r="P37655">
        <f t="shared" si="8253"/>
        <v>0</v>
      </c>
      <c r="Q37655">
        <f t="shared" si="8248"/>
        <v>0.125</v>
      </c>
      <c r="R37655">
        <f>Random!A37653</f>
        <v>6.340396467294096E-2</v>
      </c>
      <c r="T37655">
        <f t="shared" ca="1" si="8249"/>
        <v>-1.6100481284613184E-3</v>
      </c>
      <c r="U37655">
        <f t="shared" ca="1" si="8255"/>
        <v>0</v>
      </c>
      <c r="V37655">
        <f t="shared" ca="1" si="8250"/>
        <v>0</v>
      </c>
    </row>
    <row r="37656" spans="6:22" x14ac:dyDescent="0.25">
      <c r="F37656">
        <f t="shared" si="8245"/>
        <v>37653</v>
      </c>
      <c r="G37656">
        <f t="shared" si="8242"/>
        <v>9.4132499999999997E-3</v>
      </c>
      <c r="H37656">
        <f t="shared" si="8246"/>
        <v>0</v>
      </c>
      <c r="I37656">
        <f t="shared" si="8254"/>
        <v>0</v>
      </c>
      <c r="J37656">
        <f t="shared" si="8243"/>
        <v>0</v>
      </c>
      <c r="L37656">
        <f t="shared" si="8247"/>
        <v>33629.325124994073</v>
      </c>
      <c r="M37656">
        <f t="shared" si="8244"/>
        <v>8.4073312812485181E-3</v>
      </c>
      <c r="N37656">
        <f t="shared" si="8251"/>
        <v>0</v>
      </c>
      <c r="O37656">
        <f t="shared" si="8252"/>
        <v>0</v>
      </c>
      <c r="P37656">
        <f t="shared" si="8253"/>
        <v>0</v>
      </c>
      <c r="Q37656">
        <f t="shared" si="8248"/>
        <v>0.796875</v>
      </c>
      <c r="R37656">
        <f>Random!A37654</f>
        <v>0.39864626224164879</v>
      </c>
      <c r="T37656">
        <f t="shared" ca="1" si="8249"/>
        <v>-1.0457018076901255E-2</v>
      </c>
      <c r="U37656">
        <f t="shared" ca="1" si="8255"/>
        <v>0</v>
      </c>
      <c r="V37656">
        <f t="shared" ca="1" si="8250"/>
        <v>0</v>
      </c>
    </row>
    <row r="37657" spans="6:22" x14ac:dyDescent="0.25">
      <c r="F37657">
        <f t="shared" si="8245"/>
        <v>37654</v>
      </c>
      <c r="G37657">
        <f t="shared" si="8242"/>
        <v>9.4135E-3</v>
      </c>
      <c r="H37657">
        <f t="shared" si="8246"/>
        <v>0</v>
      </c>
      <c r="I37657">
        <f t="shared" si="8254"/>
        <v>0</v>
      </c>
      <c r="J37657">
        <f t="shared" si="8243"/>
        <v>0</v>
      </c>
      <c r="L37657">
        <f t="shared" si="8247"/>
        <v>33630.325124994073</v>
      </c>
      <c r="M37657">
        <f t="shared" si="8244"/>
        <v>8.4075812812485183E-3</v>
      </c>
      <c r="N37657">
        <f t="shared" si="8251"/>
        <v>0</v>
      </c>
      <c r="O37657">
        <f t="shared" si="8252"/>
        <v>0</v>
      </c>
      <c r="P37657">
        <f t="shared" si="8253"/>
        <v>0</v>
      </c>
      <c r="Q37657">
        <f t="shared" si="8248"/>
        <v>-0.1796875</v>
      </c>
      <c r="R37657">
        <f>Random!A37655</f>
        <v>-8.8193558341563616E-2</v>
      </c>
      <c r="T37657">
        <f t="shared" ca="1" si="8249"/>
        <v>-1.642846394431615E-2</v>
      </c>
      <c r="U37657">
        <f t="shared" ca="1" si="8255"/>
        <v>0</v>
      </c>
      <c r="V37657">
        <f t="shared" ca="1" si="8250"/>
        <v>0</v>
      </c>
    </row>
    <row r="37658" spans="6:22" x14ac:dyDescent="0.25">
      <c r="F37658">
        <f t="shared" si="8245"/>
        <v>37655</v>
      </c>
      <c r="G37658">
        <f t="shared" si="8242"/>
        <v>9.4137500000000002E-3</v>
      </c>
      <c r="H37658">
        <f t="shared" si="8246"/>
        <v>0</v>
      </c>
      <c r="I37658">
        <f t="shared" si="8254"/>
        <v>0</v>
      </c>
      <c r="J37658">
        <f t="shared" si="8243"/>
        <v>0</v>
      </c>
      <c r="L37658">
        <f t="shared" si="8247"/>
        <v>33631.325124994073</v>
      </c>
      <c r="M37658">
        <f t="shared" si="8244"/>
        <v>8.4078312812485186E-3</v>
      </c>
      <c r="N37658">
        <f t="shared" si="8251"/>
        <v>0</v>
      </c>
      <c r="O37658">
        <f t="shared" si="8252"/>
        <v>0</v>
      </c>
      <c r="P37658">
        <f t="shared" si="8253"/>
        <v>0</v>
      </c>
      <c r="Q37658">
        <f t="shared" si="8248"/>
        <v>0.2109375</v>
      </c>
      <c r="R37658">
        <f>Random!A37656</f>
        <v>0.10715121215360457</v>
      </c>
      <c r="T37658">
        <f t="shared" ca="1" si="8249"/>
        <v>-1.758738110185587E-2</v>
      </c>
      <c r="U37658">
        <f t="shared" ca="1" si="8255"/>
        <v>0</v>
      </c>
      <c r="V37658">
        <f t="shared" ca="1" si="8250"/>
        <v>0</v>
      </c>
    </row>
    <row r="37659" spans="6:22" x14ac:dyDescent="0.25">
      <c r="F37659">
        <f t="shared" si="8245"/>
        <v>37656</v>
      </c>
      <c r="G37659">
        <f t="shared" ref="G37659:G37722" si="8256">F37659/$D$2</f>
        <v>9.4140000000000005E-3</v>
      </c>
      <c r="H37659">
        <f t="shared" si="8246"/>
        <v>0</v>
      </c>
      <c r="I37659">
        <f t="shared" si="8254"/>
        <v>0</v>
      </c>
      <c r="J37659">
        <f t="shared" ref="J37659:J37722" si="8257">ROUND(I37659*$D$3,0)/$D$3</f>
        <v>0</v>
      </c>
      <c r="L37659">
        <f t="shared" si="8247"/>
        <v>33632.325124994073</v>
      </c>
      <c r="M37659">
        <f t="shared" ref="M37659:M37722" si="8258">L37659/$D$2</f>
        <v>8.4080812812485188E-3</v>
      </c>
      <c r="N37659">
        <f t="shared" si="8251"/>
        <v>0</v>
      </c>
      <c r="O37659">
        <f t="shared" si="8252"/>
        <v>0</v>
      </c>
      <c r="P37659">
        <f t="shared" si="8253"/>
        <v>0</v>
      </c>
      <c r="Q37659">
        <f t="shared" si="8248"/>
        <v>0.6953125</v>
      </c>
      <c r="R37659">
        <f>Random!A37657</f>
        <v>0.34860772297825571</v>
      </c>
      <c r="T37659">
        <f t="shared" ca="1" si="8249"/>
        <v>-1.1656223652211545E-2</v>
      </c>
      <c r="U37659">
        <f t="shared" ca="1" si="8255"/>
        <v>0</v>
      </c>
      <c r="V37659">
        <f t="shared" ca="1" si="8250"/>
        <v>0</v>
      </c>
    </row>
    <row r="37660" spans="6:22" x14ac:dyDescent="0.25">
      <c r="F37660">
        <f t="shared" si="8245"/>
        <v>37657</v>
      </c>
      <c r="G37660">
        <f t="shared" si="8256"/>
        <v>9.4142500000000007E-3</v>
      </c>
      <c r="H37660">
        <f t="shared" si="8246"/>
        <v>0</v>
      </c>
      <c r="I37660">
        <f t="shared" si="8254"/>
        <v>0</v>
      </c>
      <c r="J37660">
        <f t="shared" si="8257"/>
        <v>0</v>
      </c>
      <c r="L37660">
        <f t="shared" si="8247"/>
        <v>33633.325124994073</v>
      </c>
      <c r="M37660">
        <f t="shared" si="8258"/>
        <v>8.4083312812485191E-3</v>
      </c>
      <c r="N37660">
        <f t="shared" si="8251"/>
        <v>0</v>
      </c>
      <c r="O37660">
        <f t="shared" si="8252"/>
        <v>0</v>
      </c>
      <c r="P37660">
        <f t="shared" si="8253"/>
        <v>0</v>
      </c>
      <c r="Q37660">
        <f t="shared" si="8248"/>
        <v>0.296875</v>
      </c>
      <c r="R37660">
        <f>Random!A37658</f>
        <v>0.14689556131263848</v>
      </c>
      <c r="T37660">
        <f t="shared" ca="1" si="8249"/>
        <v>-1.3499993398255607E-3</v>
      </c>
      <c r="U37660">
        <f t="shared" ca="1" si="8255"/>
        <v>0</v>
      </c>
      <c r="V37660">
        <f t="shared" ca="1" si="8250"/>
        <v>0</v>
      </c>
    </row>
    <row r="37661" spans="6:22" x14ac:dyDescent="0.25">
      <c r="F37661">
        <f t="shared" si="8245"/>
        <v>37658</v>
      </c>
      <c r="G37661">
        <f t="shared" si="8256"/>
        <v>9.4144999999999993E-3</v>
      </c>
      <c r="H37661">
        <f t="shared" si="8246"/>
        <v>0</v>
      </c>
      <c r="I37661">
        <f t="shared" si="8254"/>
        <v>0</v>
      </c>
      <c r="J37661">
        <f t="shared" si="8257"/>
        <v>0</v>
      </c>
      <c r="L37661">
        <f t="shared" si="8247"/>
        <v>33634.325124994073</v>
      </c>
      <c r="M37661">
        <f t="shared" si="8258"/>
        <v>8.4085812812485176E-3</v>
      </c>
      <c r="N37661">
        <f t="shared" si="8251"/>
        <v>0</v>
      </c>
      <c r="O37661">
        <f t="shared" si="8252"/>
        <v>0</v>
      </c>
      <c r="P37661">
        <f t="shared" si="8253"/>
        <v>0</v>
      </c>
      <c r="Q37661">
        <f t="shared" si="8248"/>
        <v>-0.375</v>
      </c>
      <c r="R37661">
        <f>Random!A37659</f>
        <v>-0.18669849563138841</v>
      </c>
      <c r="T37661">
        <f t="shared" ca="1" si="8249"/>
        <v>1.0645977065378663E-2</v>
      </c>
      <c r="U37661">
        <f t="shared" ca="1" si="8255"/>
        <v>0</v>
      </c>
      <c r="V37661">
        <f t="shared" ca="1" si="8250"/>
        <v>0</v>
      </c>
    </row>
    <row r="37662" spans="6:22" x14ac:dyDescent="0.25">
      <c r="F37662">
        <f t="shared" si="8245"/>
        <v>37659</v>
      </c>
      <c r="G37662">
        <f t="shared" si="8256"/>
        <v>9.4147499999999995E-3</v>
      </c>
      <c r="H37662">
        <f t="shared" si="8246"/>
        <v>0</v>
      </c>
      <c r="I37662">
        <f t="shared" si="8254"/>
        <v>0</v>
      </c>
      <c r="J37662">
        <f t="shared" si="8257"/>
        <v>0</v>
      </c>
      <c r="L37662">
        <f t="shared" si="8247"/>
        <v>33635.325124994073</v>
      </c>
      <c r="M37662">
        <f t="shared" si="8258"/>
        <v>8.4088312812485178E-3</v>
      </c>
      <c r="N37662">
        <f t="shared" si="8251"/>
        <v>0</v>
      </c>
      <c r="O37662">
        <f t="shared" si="8252"/>
        <v>0</v>
      </c>
      <c r="P37662">
        <f t="shared" si="8253"/>
        <v>0</v>
      </c>
      <c r="Q37662">
        <f t="shared" si="8248"/>
        <v>-0.296875</v>
      </c>
      <c r="R37662">
        <f>Random!A37660</f>
        <v>-0.14733300657823645</v>
      </c>
      <c r="T37662">
        <f t="shared" ca="1" si="8249"/>
        <v>1.988086745272814E-2</v>
      </c>
      <c r="U37662">
        <f t="shared" ca="1" si="8255"/>
        <v>0</v>
      </c>
      <c r="V37662">
        <f t="shared" ca="1" si="8250"/>
        <v>0</v>
      </c>
    </row>
    <row r="37663" spans="6:22" x14ac:dyDescent="0.25">
      <c r="F37663">
        <f t="shared" si="8245"/>
        <v>37660</v>
      </c>
      <c r="G37663">
        <f t="shared" si="8256"/>
        <v>9.4149999999999998E-3</v>
      </c>
      <c r="H37663">
        <f t="shared" si="8246"/>
        <v>0</v>
      </c>
      <c r="I37663">
        <f t="shared" si="8254"/>
        <v>0</v>
      </c>
      <c r="J37663">
        <f t="shared" si="8257"/>
        <v>0</v>
      </c>
      <c r="L37663">
        <f t="shared" si="8247"/>
        <v>33636.325124994073</v>
      </c>
      <c r="M37663">
        <f t="shared" si="8258"/>
        <v>8.4090812812485181E-3</v>
      </c>
      <c r="N37663">
        <f t="shared" si="8251"/>
        <v>0</v>
      </c>
      <c r="O37663">
        <f t="shared" si="8252"/>
        <v>0</v>
      </c>
      <c r="P37663">
        <f t="shared" si="8253"/>
        <v>0</v>
      </c>
      <c r="Q37663">
        <f t="shared" si="8248"/>
        <v>-0.421875</v>
      </c>
      <c r="R37663">
        <f>Random!A37661</f>
        <v>-0.212056440833431</v>
      </c>
      <c r="T37663">
        <f t="shared" ca="1" si="8249"/>
        <v>2.3115946680854964E-2</v>
      </c>
      <c r="U37663">
        <f t="shared" ca="1" si="8255"/>
        <v>0</v>
      </c>
      <c r="V37663">
        <f t="shared" ca="1" si="8250"/>
        <v>0</v>
      </c>
    </row>
    <row r="37664" spans="6:22" x14ac:dyDescent="0.25">
      <c r="F37664">
        <f t="shared" si="8245"/>
        <v>37661</v>
      </c>
      <c r="G37664">
        <f t="shared" si="8256"/>
        <v>9.41525E-3</v>
      </c>
      <c r="H37664">
        <f t="shared" si="8246"/>
        <v>0</v>
      </c>
      <c r="I37664">
        <f t="shared" si="8254"/>
        <v>0</v>
      </c>
      <c r="J37664">
        <f t="shared" si="8257"/>
        <v>0</v>
      </c>
      <c r="L37664">
        <f t="shared" si="8247"/>
        <v>33637.325124994073</v>
      </c>
      <c r="M37664">
        <f t="shared" si="8258"/>
        <v>8.4093312812485183E-3</v>
      </c>
      <c r="N37664">
        <f t="shared" si="8251"/>
        <v>0</v>
      </c>
      <c r="O37664">
        <f t="shared" si="8252"/>
        <v>0</v>
      </c>
      <c r="P37664">
        <f t="shared" si="8253"/>
        <v>0</v>
      </c>
      <c r="Q37664">
        <f t="shared" si="8248"/>
        <v>0.3984375</v>
      </c>
      <c r="R37664">
        <f>Random!A37662</f>
        <v>0.1992948445406868</v>
      </c>
      <c r="T37664">
        <f t="shared" ca="1" si="8249"/>
        <v>1.9268120454007047E-2</v>
      </c>
      <c r="U37664">
        <f t="shared" ca="1" si="8255"/>
        <v>0</v>
      </c>
      <c r="V37664">
        <f t="shared" ca="1" si="8250"/>
        <v>0</v>
      </c>
    </row>
    <row r="37665" spans="6:22" x14ac:dyDescent="0.25">
      <c r="F37665">
        <f t="shared" si="8245"/>
        <v>37662</v>
      </c>
      <c r="G37665">
        <f t="shared" si="8256"/>
        <v>9.4155000000000003E-3</v>
      </c>
      <c r="H37665">
        <f t="shared" si="8246"/>
        <v>0</v>
      </c>
      <c r="I37665">
        <f t="shared" si="8254"/>
        <v>0</v>
      </c>
      <c r="J37665">
        <f t="shared" si="8257"/>
        <v>0</v>
      </c>
      <c r="L37665">
        <f t="shared" si="8247"/>
        <v>33638.325124994073</v>
      </c>
      <c r="M37665">
        <f t="shared" si="8258"/>
        <v>8.4095812812485186E-3</v>
      </c>
      <c r="N37665">
        <f t="shared" si="8251"/>
        <v>0</v>
      </c>
      <c r="O37665">
        <f t="shared" si="8252"/>
        <v>0</v>
      </c>
      <c r="P37665">
        <f t="shared" si="8253"/>
        <v>0</v>
      </c>
      <c r="Q37665">
        <f t="shared" si="8248"/>
        <v>0.7421875</v>
      </c>
      <c r="R37665">
        <f>Random!A37663</f>
        <v>0.37255534741758811</v>
      </c>
      <c r="T37665">
        <f t="shared" ca="1" si="8249"/>
        <v>7.5693314573689E-3</v>
      </c>
      <c r="U37665">
        <f t="shared" ca="1" si="8255"/>
        <v>0</v>
      </c>
      <c r="V37665">
        <f t="shared" ca="1" si="8250"/>
        <v>0</v>
      </c>
    </row>
    <row r="37666" spans="6:22" x14ac:dyDescent="0.25">
      <c r="F37666">
        <f t="shared" si="8245"/>
        <v>37663</v>
      </c>
      <c r="G37666">
        <f t="shared" si="8256"/>
        <v>9.4157500000000005E-3</v>
      </c>
      <c r="H37666">
        <f t="shared" si="8246"/>
        <v>0</v>
      </c>
      <c r="I37666">
        <f t="shared" si="8254"/>
        <v>0</v>
      </c>
      <c r="J37666">
        <f t="shared" si="8257"/>
        <v>0</v>
      </c>
      <c r="L37666">
        <f t="shared" si="8247"/>
        <v>33639.325124994073</v>
      </c>
      <c r="M37666">
        <f t="shared" si="8258"/>
        <v>8.4098312812485188E-3</v>
      </c>
      <c r="N37666">
        <f t="shared" si="8251"/>
        <v>0</v>
      </c>
      <c r="O37666">
        <f t="shared" si="8252"/>
        <v>0</v>
      </c>
      <c r="P37666">
        <f t="shared" si="8253"/>
        <v>0</v>
      </c>
      <c r="Q37666">
        <f t="shared" si="8248"/>
        <v>-0.9375</v>
      </c>
      <c r="R37666">
        <f>Random!A37664</f>
        <v>-0.47026775900150175</v>
      </c>
      <c r="T37666">
        <f t="shared" ca="1" si="8249"/>
        <v>-9.4366156205619185E-3</v>
      </c>
      <c r="U37666">
        <f t="shared" ca="1" si="8255"/>
        <v>0</v>
      </c>
      <c r="V37666">
        <f t="shared" ca="1" si="8250"/>
        <v>0</v>
      </c>
    </row>
    <row r="37667" spans="6:22" x14ac:dyDescent="0.25">
      <c r="F37667">
        <f t="shared" si="8245"/>
        <v>37664</v>
      </c>
      <c r="G37667">
        <f t="shared" si="8256"/>
        <v>9.4160000000000008E-3</v>
      </c>
      <c r="H37667">
        <f t="shared" si="8246"/>
        <v>0</v>
      </c>
      <c r="I37667">
        <f t="shared" si="8254"/>
        <v>0</v>
      </c>
      <c r="J37667">
        <f t="shared" si="8257"/>
        <v>0</v>
      </c>
      <c r="L37667">
        <f t="shared" si="8247"/>
        <v>33640.325124994073</v>
      </c>
      <c r="M37667">
        <f t="shared" si="8258"/>
        <v>8.4100812812485191E-3</v>
      </c>
      <c r="N37667">
        <f t="shared" si="8251"/>
        <v>0</v>
      </c>
      <c r="O37667">
        <f t="shared" si="8252"/>
        <v>0</v>
      </c>
      <c r="P37667">
        <f t="shared" si="8253"/>
        <v>0</v>
      </c>
      <c r="Q37667">
        <f t="shared" si="8248"/>
        <v>0.1796875</v>
      </c>
      <c r="R37667">
        <f>Random!A37665</f>
        <v>9.1669483998809032E-2</v>
      </c>
      <c r="T37667">
        <f t="shared" ca="1" si="8249"/>
        <v>-2.291666197855078E-2</v>
      </c>
      <c r="U37667">
        <f t="shared" ca="1" si="8255"/>
        <v>0</v>
      </c>
      <c r="V37667">
        <f t="shared" ca="1" si="8250"/>
        <v>0</v>
      </c>
    </row>
    <row r="37668" spans="6:22" x14ac:dyDescent="0.25">
      <c r="F37668">
        <f t="shared" si="8245"/>
        <v>37665</v>
      </c>
      <c r="G37668">
        <f t="shared" si="8256"/>
        <v>9.4162499999999993E-3</v>
      </c>
      <c r="H37668">
        <f t="shared" si="8246"/>
        <v>0</v>
      </c>
      <c r="I37668">
        <f t="shared" si="8254"/>
        <v>0</v>
      </c>
      <c r="J37668">
        <f t="shared" si="8257"/>
        <v>0</v>
      </c>
      <c r="L37668">
        <f t="shared" si="8247"/>
        <v>33641.325124994073</v>
      </c>
      <c r="M37668">
        <f t="shared" si="8258"/>
        <v>8.4103312812485176E-3</v>
      </c>
      <c r="N37668">
        <f t="shared" si="8251"/>
        <v>0</v>
      </c>
      <c r="O37668">
        <f t="shared" si="8252"/>
        <v>0</v>
      </c>
      <c r="P37668">
        <f t="shared" si="8253"/>
        <v>0</v>
      </c>
      <c r="Q37668">
        <f t="shared" si="8248"/>
        <v>-0.5390625</v>
      </c>
      <c r="R37668">
        <f>Random!A37666</f>
        <v>-0.26900187847437562</v>
      </c>
      <c r="T37668">
        <f t="shared" ca="1" si="8249"/>
        <v>-2.9614446644278453E-2</v>
      </c>
      <c r="U37668">
        <f t="shared" ca="1" si="8255"/>
        <v>0</v>
      </c>
      <c r="V37668">
        <f t="shared" ca="1" si="8250"/>
        <v>0</v>
      </c>
    </row>
    <row r="37669" spans="6:22" x14ac:dyDescent="0.25">
      <c r="F37669">
        <f t="shared" si="8245"/>
        <v>37666</v>
      </c>
      <c r="G37669">
        <f t="shared" si="8256"/>
        <v>9.4164999999999995E-3</v>
      </c>
      <c r="H37669">
        <f t="shared" si="8246"/>
        <v>0</v>
      </c>
      <c r="I37669">
        <f t="shared" si="8254"/>
        <v>0</v>
      </c>
      <c r="J37669">
        <f t="shared" si="8257"/>
        <v>0</v>
      </c>
      <c r="L37669">
        <f t="shared" si="8247"/>
        <v>33642.325124994073</v>
      </c>
      <c r="M37669">
        <f t="shared" si="8258"/>
        <v>8.4105812812485178E-3</v>
      </c>
      <c r="N37669">
        <f t="shared" si="8251"/>
        <v>0</v>
      </c>
      <c r="O37669">
        <f t="shared" si="8252"/>
        <v>0</v>
      </c>
      <c r="P37669">
        <f t="shared" si="8253"/>
        <v>0</v>
      </c>
      <c r="Q37669">
        <f t="shared" si="8248"/>
        <v>0.953125</v>
      </c>
      <c r="R37669">
        <f>Random!A37667</f>
        <v>0.47470205428632528</v>
      </c>
      <c r="T37669">
        <f t="shared" ca="1" si="8249"/>
        <v>-2.5151712297214576E-2</v>
      </c>
      <c r="U37669">
        <f t="shared" ca="1" si="8255"/>
        <v>0</v>
      </c>
      <c r="V37669">
        <f t="shared" ca="1" si="8250"/>
        <v>0</v>
      </c>
    </row>
    <row r="37670" spans="6:22" x14ac:dyDescent="0.25">
      <c r="F37670">
        <f t="shared" si="8245"/>
        <v>37667</v>
      </c>
      <c r="G37670">
        <f t="shared" si="8256"/>
        <v>9.4167499999999998E-3</v>
      </c>
      <c r="H37670">
        <f t="shared" si="8246"/>
        <v>0</v>
      </c>
      <c r="I37670">
        <f t="shared" si="8254"/>
        <v>0</v>
      </c>
      <c r="J37670">
        <f t="shared" si="8257"/>
        <v>0</v>
      </c>
      <c r="L37670">
        <f t="shared" si="8247"/>
        <v>33643.325124994073</v>
      </c>
      <c r="M37670">
        <f t="shared" si="8258"/>
        <v>8.4108312812485181E-3</v>
      </c>
      <c r="N37670">
        <f t="shared" si="8251"/>
        <v>0</v>
      </c>
      <c r="O37670">
        <f t="shared" si="8252"/>
        <v>0</v>
      </c>
      <c r="P37670">
        <f t="shared" si="8253"/>
        <v>0</v>
      </c>
      <c r="Q37670">
        <f t="shared" si="8248"/>
        <v>-0.84375</v>
      </c>
      <c r="R37670">
        <f>Random!A37668</f>
        <v>-0.42097449216627492</v>
      </c>
      <c r="T37670">
        <f t="shared" ca="1" si="8249"/>
        <v>-1.2091661122591137E-2</v>
      </c>
      <c r="U37670">
        <f t="shared" ca="1" si="8255"/>
        <v>0</v>
      </c>
      <c r="V37670">
        <f t="shared" ca="1" si="8250"/>
        <v>0</v>
      </c>
    </row>
    <row r="37671" spans="6:22" x14ac:dyDescent="0.25">
      <c r="F37671">
        <f t="shared" si="8245"/>
        <v>37668</v>
      </c>
      <c r="G37671">
        <f t="shared" si="8256"/>
        <v>9.417E-3</v>
      </c>
      <c r="H37671">
        <f t="shared" si="8246"/>
        <v>0</v>
      </c>
      <c r="I37671">
        <f t="shared" si="8254"/>
        <v>0</v>
      </c>
      <c r="J37671">
        <f t="shared" si="8257"/>
        <v>0</v>
      </c>
      <c r="L37671">
        <f t="shared" si="8247"/>
        <v>33644.325124994073</v>
      </c>
      <c r="M37671">
        <f t="shared" si="8258"/>
        <v>8.4110812812485183E-3</v>
      </c>
      <c r="N37671">
        <f t="shared" si="8251"/>
        <v>0</v>
      </c>
      <c r="O37671">
        <f t="shared" si="8252"/>
        <v>0</v>
      </c>
      <c r="P37671">
        <f t="shared" si="8253"/>
        <v>0</v>
      </c>
      <c r="Q37671">
        <f t="shared" si="8248"/>
        <v>-0.8203125</v>
      </c>
      <c r="R37671">
        <f>Random!A37669</f>
        <v>-0.41208134434395816</v>
      </c>
      <c r="T37671">
        <f t="shared" ca="1" si="8249"/>
        <v>6.3361689677386528E-3</v>
      </c>
      <c r="U37671">
        <f t="shared" ca="1" si="8255"/>
        <v>0</v>
      </c>
      <c r="V37671">
        <f t="shared" ca="1" si="8250"/>
        <v>0</v>
      </c>
    </row>
    <row r="37672" spans="6:22" x14ac:dyDescent="0.25">
      <c r="F37672">
        <f t="shared" si="8245"/>
        <v>37669</v>
      </c>
      <c r="G37672">
        <f t="shared" si="8256"/>
        <v>9.4172500000000003E-3</v>
      </c>
      <c r="H37672">
        <f t="shared" si="8246"/>
        <v>0</v>
      </c>
      <c r="I37672">
        <f t="shared" si="8254"/>
        <v>0</v>
      </c>
      <c r="J37672">
        <f t="shared" si="8257"/>
        <v>0</v>
      </c>
      <c r="L37672">
        <f t="shared" si="8247"/>
        <v>33645.325124994073</v>
      </c>
      <c r="M37672">
        <f t="shared" si="8258"/>
        <v>8.4113312812485186E-3</v>
      </c>
      <c r="N37672">
        <f t="shared" si="8251"/>
        <v>0</v>
      </c>
      <c r="O37672">
        <f t="shared" si="8252"/>
        <v>0</v>
      </c>
      <c r="P37672">
        <f t="shared" si="8253"/>
        <v>0</v>
      </c>
      <c r="Q37672">
        <f t="shared" si="8248"/>
        <v>-0.609375</v>
      </c>
      <c r="R37672">
        <f>Random!A37670</f>
        <v>-0.30302515846927036</v>
      </c>
      <c r="T37672">
        <f t="shared" ca="1" si="8249"/>
        <v>2.3425426607329072E-2</v>
      </c>
      <c r="U37672">
        <f t="shared" ca="1" si="8255"/>
        <v>0</v>
      </c>
      <c r="V37672">
        <f t="shared" ca="1" si="8250"/>
        <v>0</v>
      </c>
    </row>
    <row r="37673" spans="6:22" x14ac:dyDescent="0.25">
      <c r="F37673">
        <f t="shared" si="8245"/>
        <v>37670</v>
      </c>
      <c r="G37673">
        <f t="shared" si="8256"/>
        <v>9.4175000000000005E-3</v>
      </c>
      <c r="H37673">
        <f t="shared" si="8246"/>
        <v>0</v>
      </c>
      <c r="I37673">
        <f t="shared" si="8254"/>
        <v>0</v>
      </c>
      <c r="J37673">
        <f t="shared" si="8257"/>
        <v>0</v>
      </c>
      <c r="L37673">
        <f t="shared" si="8247"/>
        <v>33646.325124994073</v>
      </c>
      <c r="M37673">
        <f t="shared" si="8258"/>
        <v>8.4115812812485188E-3</v>
      </c>
      <c r="N37673">
        <f t="shared" si="8251"/>
        <v>0</v>
      </c>
      <c r="O37673">
        <f t="shared" si="8252"/>
        <v>0</v>
      </c>
      <c r="P37673">
        <f t="shared" si="8253"/>
        <v>0</v>
      </c>
      <c r="Q37673">
        <f t="shared" si="8248"/>
        <v>-0.6796875</v>
      </c>
      <c r="R37673">
        <f>Random!A37671</f>
        <v>-0.34157440560341001</v>
      </c>
      <c r="T37673">
        <f t="shared" ca="1" si="8249"/>
        <v>3.2651362129788981E-2</v>
      </c>
      <c r="U37673">
        <f t="shared" ca="1" si="8255"/>
        <v>0</v>
      </c>
      <c r="V37673">
        <f t="shared" ca="1" si="8250"/>
        <v>0</v>
      </c>
    </row>
    <row r="37674" spans="6:22" x14ac:dyDescent="0.25">
      <c r="F37674">
        <f t="shared" si="8245"/>
        <v>37671</v>
      </c>
      <c r="G37674">
        <f t="shared" si="8256"/>
        <v>9.4177500000000008E-3</v>
      </c>
      <c r="H37674">
        <f t="shared" si="8246"/>
        <v>0</v>
      </c>
      <c r="I37674">
        <f t="shared" si="8254"/>
        <v>0</v>
      </c>
      <c r="J37674">
        <f t="shared" si="8257"/>
        <v>0</v>
      </c>
      <c r="L37674">
        <f t="shared" si="8247"/>
        <v>33647.325124994073</v>
      </c>
      <c r="M37674">
        <f t="shared" si="8258"/>
        <v>8.4118312812485191E-3</v>
      </c>
      <c r="N37674">
        <f t="shared" si="8251"/>
        <v>0</v>
      </c>
      <c r="O37674">
        <f t="shared" si="8252"/>
        <v>0</v>
      </c>
      <c r="P37674">
        <f t="shared" si="8253"/>
        <v>0</v>
      </c>
      <c r="Q37674">
        <f t="shared" si="8248"/>
        <v>0</v>
      </c>
      <c r="R37674">
        <f>Random!A37672</f>
        <v>-1.6971982310828304E-3</v>
      </c>
      <c r="T37674">
        <f t="shared" ca="1" si="8249"/>
        <v>3.1722418652686879E-2</v>
      </c>
      <c r="U37674">
        <f t="shared" ca="1" si="8255"/>
        <v>0</v>
      </c>
      <c r="V37674">
        <f t="shared" ca="1" si="8250"/>
        <v>0</v>
      </c>
    </row>
    <row r="37675" spans="6:22" x14ac:dyDescent="0.25">
      <c r="F37675">
        <f t="shared" si="8245"/>
        <v>37672</v>
      </c>
      <c r="G37675">
        <f t="shared" si="8256"/>
        <v>9.4179999999999993E-3</v>
      </c>
      <c r="H37675">
        <f t="shared" si="8246"/>
        <v>0</v>
      </c>
      <c r="I37675">
        <f t="shared" si="8254"/>
        <v>0</v>
      </c>
      <c r="J37675">
        <f t="shared" si="8257"/>
        <v>0</v>
      </c>
      <c r="L37675">
        <f t="shared" si="8247"/>
        <v>33648.325124994073</v>
      </c>
      <c r="M37675">
        <f t="shared" si="8258"/>
        <v>8.4120812812485176E-3</v>
      </c>
      <c r="N37675">
        <f t="shared" si="8251"/>
        <v>0</v>
      </c>
      <c r="O37675">
        <f t="shared" si="8252"/>
        <v>0</v>
      </c>
      <c r="P37675">
        <f t="shared" si="8253"/>
        <v>0</v>
      </c>
      <c r="Q37675">
        <f t="shared" si="8248"/>
        <v>-0.4453125</v>
      </c>
      <c r="R37675">
        <f>Random!A37673</f>
        <v>-0.22243744507638497</v>
      </c>
      <c r="T37675">
        <f t="shared" ca="1" si="8249"/>
        <v>1.786190258388419E-2</v>
      </c>
      <c r="U37675">
        <f t="shared" ca="1" si="8255"/>
        <v>0</v>
      </c>
      <c r="V37675">
        <f t="shared" ca="1" si="8250"/>
        <v>0</v>
      </c>
    </row>
    <row r="37676" spans="6:22" x14ac:dyDescent="0.25">
      <c r="F37676">
        <f t="shared" si="8245"/>
        <v>37673</v>
      </c>
      <c r="G37676">
        <f t="shared" si="8256"/>
        <v>9.4182499999999995E-3</v>
      </c>
      <c r="H37676">
        <f t="shared" si="8246"/>
        <v>0</v>
      </c>
      <c r="I37676">
        <f t="shared" si="8254"/>
        <v>0</v>
      </c>
      <c r="J37676">
        <f t="shared" si="8257"/>
        <v>0</v>
      </c>
      <c r="L37676">
        <f t="shared" si="8247"/>
        <v>33649.325124994073</v>
      </c>
      <c r="M37676">
        <f t="shared" si="8258"/>
        <v>8.4123312812485179E-3</v>
      </c>
      <c r="N37676">
        <f t="shared" si="8251"/>
        <v>0</v>
      </c>
      <c r="O37676">
        <f t="shared" si="8252"/>
        <v>0</v>
      </c>
      <c r="P37676">
        <f t="shared" si="8253"/>
        <v>0</v>
      </c>
      <c r="Q37676">
        <f t="shared" si="8248"/>
        <v>-0.953125</v>
      </c>
      <c r="R37676">
        <f>Random!A37674</f>
        <v>-0.47634874793865134</v>
      </c>
      <c r="T37676">
        <f t="shared" ca="1" si="8249"/>
        <v>-3.4083217343097005E-3</v>
      </c>
      <c r="U37676">
        <f t="shared" ca="1" si="8255"/>
        <v>0</v>
      </c>
      <c r="V37676">
        <f t="shared" ca="1" si="8250"/>
        <v>0</v>
      </c>
    </row>
    <row r="37677" spans="6:22" x14ac:dyDescent="0.25">
      <c r="F37677">
        <f t="shared" si="8245"/>
        <v>37674</v>
      </c>
      <c r="G37677">
        <f t="shared" si="8256"/>
        <v>9.4184999999999998E-3</v>
      </c>
      <c r="H37677">
        <f t="shared" si="8246"/>
        <v>0</v>
      </c>
      <c r="I37677">
        <f t="shared" si="8254"/>
        <v>0</v>
      </c>
      <c r="J37677">
        <f t="shared" si="8257"/>
        <v>0</v>
      </c>
      <c r="L37677">
        <f t="shared" si="8247"/>
        <v>33650.325124994073</v>
      </c>
      <c r="M37677">
        <f t="shared" si="8258"/>
        <v>8.4125812812485181E-3</v>
      </c>
      <c r="N37677">
        <f t="shared" si="8251"/>
        <v>0</v>
      </c>
      <c r="O37677">
        <f t="shared" si="8252"/>
        <v>0</v>
      </c>
      <c r="P37677">
        <f t="shared" si="8253"/>
        <v>0</v>
      </c>
      <c r="Q37677">
        <f t="shared" si="8248"/>
        <v>0.9296875</v>
      </c>
      <c r="R37677">
        <f>Random!A37675</f>
        <v>0.46479034670938757</v>
      </c>
      <c r="T37677">
        <f t="shared" ca="1" si="8249"/>
        <v>-2.3450761972644077E-2</v>
      </c>
      <c r="U37677">
        <f t="shared" ca="1" si="8255"/>
        <v>0</v>
      </c>
      <c r="V37677">
        <f t="shared" ca="1" si="8250"/>
        <v>0</v>
      </c>
    </row>
    <row r="37678" spans="6:22" x14ac:dyDescent="0.25">
      <c r="F37678">
        <f t="shared" si="8245"/>
        <v>37675</v>
      </c>
      <c r="G37678">
        <f t="shared" si="8256"/>
        <v>9.41875E-3</v>
      </c>
      <c r="H37678">
        <f t="shared" si="8246"/>
        <v>0</v>
      </c>
      <c r="I37678">
        <f t="shared" si="8254"/>
        <v>0</v>
      </c>
      <c r="J37678">
        <f t="shared" si="8257"/>
        <v>0</v>
      </c>
      <c r="L37678">
        <f t="shared" si="8247"/>
        <v>33651.325124994073</v>
      </c>
      <c r="M37678">
        <f t="shared" si="8258"/>
        <v>8.4128312812485184E-3</v>
      </c>
      <c r="N37678">
        <f t="shared" si="8251"/>
        <v>0</v>
      </c>
      <c r="O37678">
        <f t="shared" si="8252"/>
        <v>0</v>
      </c>
      <c r="P37678">
        <f t="shared" si="8253"/>
        <v>0</v>
      </c>
      <c r="Q37678">
        <f t="shared" si="8248"/>
        <v>-0.6640625</v>
      </c>
      <c r="R37678">
        <f>Random!A37676</f>
        <v>-0.33188912752989652</v>
      </c>
      <c r="T37678">
        <f t="shared" ca="1" si="8249"/>
        <v>-3.6899484044213164E-2</v>
      </c>
      <c r="U37678">
        <f t="shared" ca="1" si="8255"/>
        <v>0</v>
      </c>
      <c r="V37678">
        <f t="shared" ca="1" si="8250"/>
        <v>0</v>
      </c>
    </row>
    <row r="37679" spans="6:22" x14ac:dyDescent="0.25">
      <c r="F37679">
        <f t="shared" si="8245"/>
        <v>37676</v>
      </c>
      <c r="G37679">
        <f t="shared" si="8256"/>
        <v>9.4190000000000003E-3</v>
      </c>
      <c r="H37679">
        <f t="shared" si="8246"/>
        <v>0</v>
      </c>
      <c r="I37679">
        <f t="shared" si="8254"/>
        <v>0</v>
      </c>
      <c r="J37679">
        <f t="shared" si="8257"/>
        <v>0</v>
      </c>
      <c r="L37679">
        <f t="shared" si="8247"/>
        <v>33652.325124994073</v>
      </c>
      <c r="M37679">
        <f t="shared" si="8258"/>
        <v>8.4130812812485186E-3</v>
      </c>
      <c r="N37679">
        <f t="shared" si="8251"/>
        <v>0</v>
      </c>
      <c r="O37679">
        <f t="shared" si="8252"/>
        <v>0</v>
      </c>
      <c r="P37679">
        <f t="shared" si="8253"/>
        <v>0</v>
      </c>
      <c r="Q37679">
        <f t="shared" si="8248"/>
        <v>0.734375</v>
      </c>
      <c r="R37679">
        <f>Random!A37677</f>
        <v>0.36737989872016596</v>
      </c>
      <c r="T37679">
        <f t="shared" ca="1" si="8249"/>
        <v>-3.5319181498676799E-2</v>
      </c>
      <c r="U37679">
        <f t="shared" ca="1" si="8255"/>
        <v>0</v>
      </c>
      <c r="V37679">
        <f t="shared" ca="1" si="8250"/>
        <v>0</v>
      </c>
    </row>
    <row r="37680" spans="6:22" x14ac:dyDescent="0.25">
      <c r="F37680">
        <f t="shared" si="8245"/>
        <v>37677</v>
      </c>
      <c r="G37680">
        <f t="shared" si="8256"/>
        <v>9.4192500000000005E-3</v>
      </c>
      <c r="H37680">
        <f t="shared" si="8246"/>
        <v>0</v>
      </c>
      <c r="I37680">
        <f t="shared" si="8254"/>
        <v>0</v>
      </c>
      <c r="J37680">
        <f t="shared" si="8257"/>
        <v>0</v>
      </c>
      <c r="L37680">
        <f t="shared" si="8247"/>
        <v>33653.325124994073</v>
      </c>
      <c r="M37680">
        <f t="shared" si="8258"/>
        <v>8.4133312812485189E-3</v>
      </c>
      <c r="N37680">
        <f t="shared" si="8251"/>
        <v>0</v>
      </c>
      <c r="O37680">
        <f t="shared" si="8252"/>
        <v>0</v>
      </c>
      <c r="P37680">
        <f t="shared" si="8253"/>
        <v>0</v>
      </c>
      <c r="Q37680">
        <f t="shared" si="8248"/>
        <v>-0.6171875</v>
      </c>
      <c r="R37680">
        <f>Random!A37678</f>
        <v>-0.30813072321680079</v>
      </c>
      <c r="T37680">
        <f t="shared" ca="1" si="8249"/>
        <v>-2.2134134559864266E-2</v>
      </c>
      <c r="U37680">
        <f t="shared" ca="1" si="8255"/>
        <v>0</v>
      </c>
      <c r="V37680">
        <f t="shared" ca="1" si="8250"/>
        <v>0</v>
      </c>
    </row>
    <row r="37681" spans="6:22" x14ac:dyDescent="0.25">
      <c r="F37681">
        <f t="shared" si="8245"/>
        <v>37678</v>
      </c>
      <c r="G37681">
        <f t="shared" si="8256"/>
        <v>9.4195000000000008E-3</v>
      </c>
      <c r="H37681">
        <f t="shared" si="8246"/>
        <v>0</v>
      </c>
      <c r="I37681">
        <f t="shared" si="8254"/>
        <v>0</v>
      </c>
      <c r="J37681">
        <f t="shared" si="8257"/>
        <v>0</v>
      </c>
      <c r="L37681">
        <f t="shared" si="8247"/>
        <v>33654.325124994073</v>
      </c>
      <c r="M37681">
        <f t="shared" si="8258"/>
        <v>8.4135812812485191E-3</v>
      </c>
      <c r="N37681">
        <f t="shared" si="8251"/>
        <v>0</v>
      </c>
      <c r="O37681">
        <f t="shared" si="8252"/>
        <v>0</v>
      </c>
      <c r="P37681">
        <f t="shared" si="8253"/>
        <v>0</v>
      </c>
      <c r="Q37681">
        <f t="shared" si="8248"/>
        <v>-0.171875</v>
      </c>
      <c r="R37681">
        <f>Random!A37679</f>
        <v>-8.7778250824651849E-2</v>
      </c>
      <c r="T37681">
        <f t="shared" ca="1" si="8249"/>
        <v>9.1180201476058647E-5</v>
      </c>
      <c r="U37681">
        <f t="shared" ca="1" si="8255"/>
        <v>0</v>
      </c>
      <c r="V37681">
        <f t="shared" ca="1" si="8250"/>
        <v>0</v>
      </c>
    </row>
    <row r="37682" spans="6:22" x14ac:dyDescent="0.25">
      <c r="F37682">
        <f t="shared" si="8245"/>
        <v>37679</v>
      </c>
      <c r="G37682">
        <f t="shared" si="8256"/>
        <v>9.4197499999999993E-3</v>
      </c>
      <c r="H37682">
        <f t="shared" si="8246"/>
        <v>0</v>
      </c>
      <c r="I37682">
        <f t="shared" si="8254"/>
        <v>0</v>
      </c>
      <c r="J37682">
        <f t="shared" si="8257"/>
        <v>0</v>
      </c>
      <c r="L37682">
        <f t="shared" si="8247"/>
        <v>33655.325124994073</v>
      </c>
      <c r="M37682">
        <f t="shared" si="8258"/>
        <v>8.4138312812485176E-3</v>
      </c>
      <c r="N37682">
        <f t="shared" si="8251"/>
        <v>0</v>
      </c>
      <c r="O37682">
        <f t="shared" si="8252"/>
        <v>0</v>
      </c>
      <c r="P37682">
        <f t="shared" si="8253"/>
        <v>0</v>
      </c>
      <c r="Q37682">
        <f t="shared" si="8248"/>
        <v>-0.4921875</v>
      </c>
      <c r="R37682">
        <f>Random!A37680</f>
        <v>-0.24454640422698104</v>
      </c>
      <c r="T37682">
        <f t="shared" ca="1" si="8249"/>
        <v>2.4229524480427225E-2</v>
      </c>
      <c r="U37682">
        <f t="shared" ca="1" si="8255"/>
        <v>0</v>
      </c>
      <c r="V37682">
        <f t="shared" ca="1" si="8250"/>
        <v>0</v>
      </c>
    </row>
    <row r="37683" spans="6:22" x14ac:dyDescent="0.25">
      <c r="F37683">
        <f t="shared" si="8245"/>
        <v>37680</v>
      </c>
      <c r="G37683">
        <f t="shared" si="8256"/>
        <v>9.4199999999999996E-3</v>
      </c>
      <c r="H37683">
        <f t="shared" si="8246"/>
        <v>0</v>
      </c>
      <c r="I37683">
        <f t="shared" si="8254"/>
        <v>0</v>
      </c>
      <c r="J37683">
        <f t="shared" si="8257"/>
        <v>0</v>
      </c>
      <c r="L37683">
        <f t="shared" si="8247"/>
        <v>33656.325124994073</v>
      </c>
      <c r="M37683">
        <f t="shared" si="8258"/>
        <v>8.4140812812485179E-3</v>
      </c>
      <c r="N37683">
        <f t="shared" si="8251"/>
        <v>0</v>
      </c>
      <c r="O37683">
        <f t="shared" si="8252"/>
        <v>0</v>
      </c>
      <c r="P37683">
        <f t="shared" si="8253"/>
        <v>0</v>
      </c>
      <c r="Q37683">
        <f t="shared" si="8248"/>
        <v>-0.8515625</v>
      </c>
      <c r="R37683">
        <f>Random!A37681</f>
        <v>-0.42406164794310941</v>
      </c>
      <c r="T37683">
        <f t="shared" ca="1" si="8249"/>
        <v>4.1498264445529599E-2</v>
      </c>
      <c r="U37683">
        <f t="shared" ca="1" si="8255"/>
        <v>0</v>
      </c>
      <c r="V37683">
        <f t="shared" ca="1" si="8250"/>
        <v>0</v>
      </c>
    </row>
    <row r="37684" spans="6:22" x14ac:dyDescent="0.25">
      <c r="F37684">
        <f t="shared" si="8245"/>
        <v>37681</v>
      </c>
      <c r="G37684">
        <f t="shared" si="8256"/>
        <v>9.4202499999999998E-3</v>
      </c>
      <c r="H37684">
        <f t="shared" si="8246"/>
        <v>0</v>
      </c>
      <c r="I37684">
        <f t="shared" si="8254"/>
        <v>0</v>
      </c>
      <c r="J37684">
        <f t="shared" si="8257"/>
        <v>0</v>
      </c>
      <c r="L37684">
        <f t="shared" si="8247"/>
        <v>33657.325124994073</v>
      </c>
      <c r="M37684">
        <f t="shared" si="8258"/>
        <v>8.4143312812485181E-3</v>
      </c>
      <c r="N37684">
        <f t="shared" si="8251"/>
        <v>0</v>
      </c>
      <c r="O37684">
        <f t="shared" si="8252"/>
        <v>0</v>
      </c>
      <c r="P37684">
        <f t="shared" si="8253"/>
        <v>0</v>
      </c>
      <c r="Q37684">
        <f t="shared" si="8248"/>
        <v>-0.9453125</v>
      </c>
      <c r="R37684">
        <f>Random!A37682</f>
        <v>-0.47158879358433814</v>
      </c>
      <c r="T37684">
        <f t="shared" ca="1" si="8249"/>
        <v>4.4600088117332418E-2</v>
      </c>
      <c r="U37684">
        <f t="shared" ca="1" si="8255"/>
        <v>0</v>
      </c>
      <c r="V37684">
        <f t="shared" ca="1" si="8250"/>
        <v>0</v>
      </c>
    </row>
    <row r="37685" spans="6:22" x14ac:dyDescent="0.25">
      <c r="F37685">
        <f t="shared" si="8245"/>
        <v>37682</v>
      </c>
      <c r="G37685">
        <f t="shared" si="8256"/>
        <v>9.4205000000000001E-3</v>
      </c>
      <c r="H37685">
        <f t="shared" si="8246"/>
        <v>0</v>
      </c>
      <c r="I37685">
        <f t="shared" si="8254"/>
        <v>0</v>
      </c>
      <c r="J37685">
        <f t="shared" si="8257"/>
        <v>0</v>
      </c>
      <c r="L37685">
        <f t="shared" si="8247"/>
        <v>33658.325124994073</v>
      </c>
      <c r="M37685">
        <f t="shared" si="8258"/>
        <v>8.4145812812485184E-3</v>
      </c>
      <c r="N37685">
        <f t="shared" si="8251"/>
        <v>0</v>
      </c>
      <c r="O37685">
        <f t="shared" si="8252"/>
        <v>0</v>
      </c>
      <c r="P37685">
        <f t="shared" si="8253"/>
        <v>0</v>
      </c>
      <c r="Q37685">
        <f t="shared" si="8248"/>
        <v>0.859375</v>
      </c>
      <c r="R37685">
        <f>Random!A37683</f>
        <v>0.42957992452450711</v>
      </c>
      <c r="T37685">
        <f t="shared" ca="1" si="8249"/>
        <v>3.2548717031191152E-2</v>
      </c>
      <c r="U37685">
        <f t="shared" ca="1" si="8255"/>
        <v>0</v>
      </c>
      <c r="V37685">
        <f t="shared" ca="1" si="8250"/>
        <v>0</v>
      </c>
    </row>
    <row r="37686" spans="6:22" x14ac:dyDescent="0.25">
      <c r="F37686">
        <f t="shared" si="8245"/>
        <v>37683</v>
      </c>
      <c r="G37686">
        <f t="shared" si="8256"/>
        <v>9.4207500000000003E-3</v>
      </c>
      <c r="H37686">
        <f t="shared" si="8246"/>
        <v>0</v>
      </c>
      <c r="I37686">
        <f t="shared" si="8254"/>
        <v>0</v>
      </c>
      <c r="J37686">
        <f t="shared" si="8257"/>
        <v>0</v>
      </c>
      <c r="L37686">
        <f t="shared" si="8247"/>
        <v>33659.325124994073</v>
      </c>
      <c r="M37686">
        <f t="shared" si="8258"/>
        <v>8.4148312812485186E-3</v>
      </c>
      <c r="N37686">
        <f t="shared" si="8251"/>
        <v>0</v>
      </c>
      <c r="O37686">
        <f t="shared" si="8252"/>
        <v>0</v>
      </c>
      <c r="P37686">
        <f t="shared" si="8253"/>
        <v>0</v>
      </c>
      <c r="Q37686">
        <f t="shared" si="8248"/>
        <v>0.375</v>
      </c>
      <c r="R37686">
        <f>Random!A37684</f>
        <v>0.18856291014806259</v>
      </c>
      <c r="T37686">
        <f t="shared" ca="1" si="8249"/>
        <v>7.4161993745833904E-3</v>
      </c>
      <c r="U37686">
        <f t="shared" ca="1" si="8255"/>
        <v>0</v>
      </c>
      <c r="V37686">
        <f t="shared" ca="1" si="8250"/>
        <v>0</v>
      </c>
    </row>
    <row r="37687" spans="6:22" x14ac:dyDescent="0.25">
      <c r="F37687">
        <f t="shared" si="8245"/>
        <v>37684</v>
      </c>
      <c r="G37687">
        <f t="shared" si="8256"/>
        <v>9.4210000000000006E-3</v>
      </c>
      <c r="H37687">
        <f t="shared" si="8246"/>
        <v>0</v>
      </c>
      <c r="I37687">
        <f t="shared" si="8254"/>
        <v>0</v>
      </c>
      <c r="J37687">
        <f t="shared" si="8257"/>
        <v>0</v>
      </c>
      <c r="L37687">
        <f t="shared" si="8247"/>
        <v>33660.325124994073</v>
      </c>
      <c r="M37687">
        <f t="shared" si="8258"/>
        <v>8.4150812812485189E-3</v>
      </c>
      <c r="N37687">
        <f t="shared" si="8251"/>
        <v>0</v>
      </c>
      <c r="O37687">
        <f t="shared" si="8252"/>
        <v>0</v>
      </c>
      <c r="P37687">
        <f t="shared" si="8253"/>
        <v>0</v>
      </c>
      <c r="Q37687">
        <f t="shared" si="8248"/>
        <v>-0.8984375</v>
      </c>
      <c r="R37687">
        <f>Random!A37685</f>
        <v>-0.44820506875632227</v>
      </c>
      <c r="T37687">
        <f t="shared" ca="1" si="8249"/>
        <v>-2.051616702900853E-2</v>
      </c>
      <c r="U37687">
        <f t="shared" ca="1" si="8255"/>
        <v>0</v>
      </c>
      <c r="V37687">
        <f t="shared" ca="1" si="8250"/>
        <v>0</v>
      </c>
    </row>
    <row r="37688" spans="6:22" x14ac:dyDescent="0.25">
      <c r="F37688">
        <f t="shared" si="8245"/>
        <v>37685</v>
      </c>
      <c r="G37688">
        <f t="shared" si="8256"/>
        <v>9.4212500000000008E-3</v>
      </c>
      <c r="H37688">
        <f t="shared" si="8246"/>
        <v>0</v>
      </c>
      <c r="I37688">
        <f t="shared" si="8254"/>
        <v>0</v>
      </c>
      <c r="J37688">
        <f t="shared" si="8257"/>
        <v>0</v>
      </c>
      <c r="L37688">
        <f t="shared" si="8247"/>
        <v>33661.325124994073</v>
      </c>
      <c r="M37688">
        <f t="shared" si="8258"/>
        <v>8.4153312812485191E-3</v>
      </c>
      <c r="N37688">
        <f t="shared" si="8251"/>
        <v>0</v>
      </c>
      <c r="O37688">
        <f t="shared" si="8252"/>
        <v>0</v>
      </c>
      <c r="P37688">
        <f t="shared" si="8253"/>
        <v>0</v>
      </c>
      <c r="Q37688">
        <f t="shared" si="8248"/>
        <v>0.6640625</v>
      </c>
      <c r="R37688">
        <f>Random!A37686</f>
        <v>0.33173912978892273</v>
      </c>
      <c r="T37688">
        <f t="shared" ca="1" si="8249"/>
        <v>-3.9985931279899169E-2</v>
      </c>
      <c r="U37688">
        <f t="shared" ca="1" si="8255"/>
        <v>0</v>
      </c>
      <c r="V37688">
        <f t="shared" ca="1" si="8250"/>
        <v>0</v>
      </c>
    </row>
    <row r="37689" spans="6:22" x14ac:dyDescent="0.25">
      <c r="F37689">
        <f t="shared" si="8245"/>
        <v>37686</v>
      </c>
      <c r="G37689">
        <f t="shared" si="8256"/>
        <v>9.4214999999999993E-3</v>
      </c>
      <c r="H37689">
        <f t="shared" si="8246"/>
        <v>0</v>
      </c>
      <c r="I37689">
        <f t="shared" si="8254"/>
        <v>0</v>
      </c>
      <c r="J37689">
        <f t="shared" si="8257"/>
        <v>0</v>
      </c>
      <c r="L37689">
        <f t="shared" si="8247"/>
        <v>33662.325124994073</v>
      </c>
      <c r="M37689">
        <f t="shared" si="8258"/>
        <v>8.4155812812485176E-3</v>
      </c>
      <c r="N37689">
        <f t="shared" si="8251"/>
        <v>0</v>
      </c>
      <c r="O37689">
        <f t="shared" si="8252"/>
        <v>0</v>
      </c>
      <c r="P37689">
        <f t="shared" si="8253"/>
        <v>0</v>
      </c>
      <c r="Q37689">
        <f t="shared" si="8248"/>
        <v>0.6953125</v>
      </c>
      <c r="R37689">
        <f>Random!A37687</f>
        <v>0.34751280884032121</v>
      </c>
      <c r="T37689">
        <f t="shared" ca="1" si="8249"/>
        <v>-4.5523119894657141E-2</v>
      </c>
      <c r="U37689">
        <f t="shared" ca="1" si="8255"/>
        <v>0</v>
      </c>
      <c r="V37689">
        <f t="shared" ca="1" si="8250"/>
        <v>0</v>
      </c>
    </row>
    <row r="37690" spans="6:22" x14ac:dyDescent="0.25">
      <c r="F37690">
        <f t="shared" si="8245"/>
        <v>37687</v>
      </c>
      <c r="G37690">
        <f t="shared" si="8256"/>
        <v>9.4217499999999996E-3</v>
      </c>
      <c r="H37690">
        <f t="shared" si="8246"/>
        <v>0</v>
      </c>
      <c r="I37690">
        <f t="shared" si="8254"/>
        <v>0</v>
      </c>
      <c r="J37690">
        <f t="shared" si="8257"/>
        <v>0</v>
      </c>
      <c r="L37690">
        <f t="shared" si="8247"/>
        <v>33663.325124994073</v>
      </c>
      <c r="M37690">
        <f t="shared" si="8258"/>
        <v>8.4158312812485179E-3</v>
      </c>
      <c r="N37690">
        <f t="shared" si="8251"/>
        <v>0</v>
      </c>
      <c r="O37690">
        <f t="shared" si="8252"/>
        <v>0</v>
      </c>
      <c r="P37690">
        <f t="shared" si="8253"/>
        <v>0</v>
      </c>
      <c r="Q37690">
        <f t="shared" si="8248"/>
        <v>0.7890625</v>
      </c>
      <c r="R37690">
        <f>Random!A37688</f>
        <v>0.39419119609398989</v>
      </c>
      <c r="T37690">
        <f t="shared" ca="1" si="8249"/>
        <v>-3.4748272202328789E-2</v>
      </c>
      <c r="U37690">
        <f t="shared" ca="1" si="8255"/>
        <v>0</v>
      </c>
      <c r="V37690">
        <f t="shared" ca="1" si="8250"/>
        <v>0</v>
      </c>
    </row>
    <row r="37691" spans="6:22" x14ac:dyDescent="0.25">
      <c r="F37691">
        <f t="shared" si="8245"/>
        <v>37688</v>
      </c>
      <c r="G37691">
        <f t="shared" si="8256"/>
        <v>9.4219999999999998E-3</v>
      </c>
      <c r="H37691">
        <f t="shared" si="8246"/>
        <v>0</v>
      </c>
      <c r="I37691">
        <f t="shared" si="8254"/>
        <v>0</v>
      </c>
      <c r="J37691">
        <f t="shared" si="8257"/>
        <v>0</v>
      </c>
      <c r="L37691">
        <f t="shared" si="8247"/>
        <v>33664.325124994073</v>
      </c>
      <c r="M37691">
        <f t="shared" si="8258"/>
        <v>8.4160812812485181E-3</v>
      </c>
      <c r="N37691">
        <f t="shared" si="8251"/>
        <v>0</v>
      </c>
      <c r="O37691">
        <f t="shared" si="8252"/>
        <v>0</v>
      </c>
      <c r="P37691">
        <f t="shared" si="8253"/>
        <v>0</v>
      </c>
      <c r="Q37691">
        <f t="shared" si="8248"/>
        <v>0.171875</v>
      </c>
      <c r="R37691">
        <f>Random!A37689</f>
        <v>8.6496803692183266E-2</v>
      </c>
      <c r="T37691">
        <f t="shared" ca="1" si="8249"/>
        <v>-1.1950238314299021E-2</v>
      </c>
      <c r="U37691">
        <f t="shared" ca="1" si="8255"/>
        <v>0</v>
      </c>
      <c r="V37691">
        <f t="shared" ca="1" si="8250"/>
        <v>0</v>
      </c>
    </row>
    <row r="37692" spans="6:22" x14ac:dyDescent="0.25">
      <c r="F37692">
        <f t="shared" si="8245"/>
        <v>37689</v>
      </c>
      <c r="G37692">
        <f t="shared" si="8256"/>
        <v>9.4222500000000001E-3</v>
      </c>
      <c r="H37692">
        <f t="shared" si="8246"/>
        <v>0</v>
      </c>
      <c r="I37692">
        <f t="shared" si="8254"/>
        <v>0</v>
      </c>
      <c r="J37692">
        <f t="shared" si="8257"/>
        <v>0</v>
      </c>
      <c r="L37692">
        <f t="shared" si="8247"/>
        <v>33665.325124994073</v>
      </c>
      <c r="M37692">
        <f t="shared" si="8258"/>
        <v>8.4163312812485184E-3</v>
      </c>
      <c r="N37692">
        <f t="shared" si="8251"/>
        <v>0</v>
      </c>
      <c r="O37692">
        <f t="shared" si="8252"/>
        <v>0</v>
      </c>
      <c r="P37692">
        <f t="shared" si="8253"/>
        <v>0</v>
      </c>
      <c r="Q37692">
        <f t="shared" si="8248"/>
        <v>0.8125</v>
      </c>
      <c r="R37692">
        <f>Random!A37690</f>
        <v>0.40794471787987707</v>
      </c>
      <c r="T37692">
        <f t="shared" ca="1" si="8249"/>
        <v>1.5033095322076195E-2</v>
      </c>
      <c r="U37692">
        <f t="shared" ca="1" si="8255"/>
        <v>0</v>
      </c>
      <c r="V37692">
        <f t="shared" ca="1" si="8250"/>
        <v>0</v>
      </c>
    </row>
    <row r="37693" spans="6:22" x14ac:dyDescent="0.25">
      <c r="F37693">
        <f t="shared" si="8245"/>
        <v>37690</v>
      </c>
      <c r="G37693">
        <f t="shared" si="8256"/>
        <v>9.4225000000000003E-3</v>
      </c>
      <c r="H37693">
        <f t="shared" si="8246"/>
        <v>0</v>
      </c>
      <c r="I37693">
        <f t="shared" si="8254"/>
        <v>0</v>
      </c>
      <c r="J37693">
        <f t="shared" si="8257"/>
        <v>0</v>
      </c>
      <c r="L37693">
        <f t="shared" si="8247"/>
        <v>33666.325124994073</v>
      </c>
      <c r="M37693">
        <f t="shared" si="8258"/>
        <v>8.4165812812485186E-3</v>
      </c>
      <c r="N37693">
        <f t="shared" si="8251"/>
        <v>0</v>
      </c>
      <c r="O37693">
        <f t="shared" si="8252"/>
        <v>0</v>
      </c>
      <c r="P37693">
        <f t="shared" si="8253"/>
        <v>0</v>
      </c>
      <c r="Q37693">
        <f t="shared" si="8248"/>
        <v>-7.8125E-3</v>
      </c>
      <c r="R37693">
        <f>Random!A37691</f>
        <v>-5.7282820331330253E-3</v>
      </c>
      <c r="T37693">
        <f t="shared" ca="1" si="8249"/>
        <v>3.5308084265066847E-2</v>
      </c>
      <c r="U37693">
        <f t="shared" ca="1" si="8255"/>
        <v>0</v>
      </c>
      <c r="V37693">
        <f t="shared" ca="1" si="8250"/>
        <v>0</v>
      </c>
    </row>
    <row r="37694" spans="6:22" x14ac:dyDescent="0.25">
      <c r="F37694">
        <f t="shared" ref="F37694:F37757" si="8259">F37693+1</f>
        <v>37691</v>
      </c>
      <c r="G37694">
        <f t="shared" si="8256"/>
        <v>9.4227500000000006E-3</v>
      </c>
      <c r="H37694">
        <f t="shared" ref="H37694:H37757" si="8260">IF(AND(0&lt;=F37694, F37694&lt;=$D$10),2*PI()*($D$8+$D$5*G37694/(2*$D$6))*G37694,0)</f>
        <v>0</v>
      </c>
      <c r="I37694">
        <f t="shared" si="8254"/>
        <v>0</v>
      </c>
      <c r="J37694">
        <f t="shared" si="8257"/>
        <v>0</v>
      </c>
      <c r="L37694">
        <f t="shared" ref="L37694:L37757" si="8261">L37693+1</f>
        <v>33667.325124994073</v>
      </c>
      <c r="M37694">
        <f t="shared" si="8258"/>
        <v>8.4168312812485189E-3</v>
      </c>
      <c r="N37694">
        <f t="shared" si="8251"/>
        <v>0</v>
      </c>
      <c r="O37694">
        <f t="shared" si="8252"/>
        <v>0</v>
      </c>
      <c r="P37694">
        <f t="shared" si="8253"/>
        <v>0</v>
      </c>
      <c r="Q37694">
        <f t="shared" ref="Q37694:Q37757" si="8262">ROUND((O37694+$D$13*R37694)*$D$3,0)/($D$3)</f>
        <v>-0.6640625</v>
      </c>
      <c r="R37694">
        <f>Random!A37692</f>
        <v>-0.33316039022486743</v>
      </c>
      <c r="T37694">
        <f t="shared" ref="T37694:T37757" ca="1" si="8263">IF(F37694&lt;$D$10,0,IFERROR(CORREL(OFFSET($J$3,0,0,$D$10,1),OFFSET($Q$3,F37694-$D$10,0,$D$10,1)),0))</f>
        <v>4.3481296941387935E-2</v>
      </c>
      <c r="U37694">
        <f t="shared" ca="1" si="8255"/>
        <v>0</v>
      </c>
      <c r="V37694">
        <f t="shared" ref="V37694:V37757" ca="1" si="8264">U37694*G37694</f>
        <v>0</v>
      </c>
    </row>
    <row r="37695" spans="6:22" x14ac:dyDescent="0.25">
      <c r="F37695">
        <f t="shared" si="8259"/>
        <v>37692</v>
      </c>
      <c r="G37695">
        <f t="shared" si="8256"/>
        <v>9.4230000000000008E-3</v>
      </c>
      <c r="H37695">
        <f t="shared" si="8260"/>
        <v>0</v>
      </c>
      <c r="I37695">
        <f t="shared" si="8254"/>
        <v>0</v>
      </c>
      <c r="J37695">
        <f t="shared" si="8257"/>
        <v>0</v>
      </c>
      <c r="L37695">
        <f t="shared" si="8261"/>
        <v>33668.325124994073</v>
      </c>
      <c r="M37695">
        <f t="shared" si="8258"/>
        <v>8.4170812812485191E-3</v>
      </c>
      <c r="N37695">
        <f t="shared" si="8251"/>
        <v>0</v>
      </c>
      <c r="O37695">
        <f t="shared" si="8252"/>
        <v>0</v>
      </c>
      <c r="P37695">
        <f t="shared" si="8253"/>
        <v>0</v>
      </c>
      <c r="Q37695">
        <f t="shared" si="8262"/>
        <v>-0.390625</v>
      </c>
      <c r="R37695">
        <f>Random!A37693</f>
        <v>-0.19385391541186514</v>
      </c>
      <c r="T37695">
        <f t="shared" ca="1" si="8263"/>
        <v>3.5567320563294376E-2</v>
      </c>
      <c r="U37695">
        <f t="shared" ca="1" si="8255"/>
        <v>0</v>
      </c>
      <c r="V37695">
        <f t="shared" ca="1" si="8264"/>
        <v>0</v>
      </c>
    </row>
    <row r="37696" spans="6:22" x14ac:dyDescent="0.25">
      <c r="F37696">
        <f t="shared" si="8259"/>
        <v>37693</v>
      </c>
      <c r="G37696">
        <f t="shared" si="8256"/>
        <v>9.4232499999999993E-3</v>
      </c>
      <c r="H37696">
        <f t="shared" si="8260"/>
        <v>0</v>
      </c>
      <c r="I37696">
        <f t="shared" si="8254"/>
        <v>0</v>
      </c>
      <c r="J37696">
        <f t="shared" si="8257"/>
        <v>0</v>
      </c>
      <c r="L37696">
        <f t="shared" si="8261"/>
        <v>33669.325124994073</v>
      </c>
      <c r="M37696">
        <f t="shared" si="8258"/>
        <v>8.4173312812485176E-3</v>
      </c>
      <c r="N37696">
        <f t="shared" si="8251"/>
        <v>0</v>
      </c>
      <c r="O37696">
        <f t="shared" si="8252"/>
        <v>0</v>
      </c>
      <c r="P37696">
        <f t="shared" si="8253"/>
        <v>0</v>
      </c>
      <c r="Q37696">
        <f t="shared" si="8262"/>
        <v>0.40625</v>
      </c>
      <c r="R37696">
        <f>Random!A37694</f>
        <v>0.20376366301345494</v>
      </c>
      <c r="T37696">
        <f t="shared" ca="1" si="8263"/>
        <v>1.4146054463990211E-2</v>
      </c>
      <c r="U37696">
        <f t="shared" ca="1" si="8255"/>
        <v>0</v>
      </c>
      <c r="V37696">
        <f t="shared" ca="1" si="8264"/>
        <v>0</v>
      </c>
    </row>
    <row r="37697" spans="6:22" x14ac:dyDescent="0.25">
      <c r="F37697">
        <f t="shared" si="8259"/>
        <v>37694</v>
      </c>
      <c r="G37697">
        <f t="shared" si="8256"/>
        <v>9.4234999999999996E-3</v>
      </c>
      <c r="H37697">
        <f t="shared" si="8260"/>
        <v>0</v>
      </c>
      <c r="I37697">
        <f t="shared" si="8254"/>
        <v>0</v>
      </c>
      <c r="J37697">
        <f t="shared" si="8257"/>
        <v>0</v>
      </c>
      <c r="L37697">
        <f t="shared" si="8261"/>
        <v>33670.325124994073</v>
      </c>
      <c r="M37697">
        <f t="shared" si="8258"/>
        <v>8.4175812812485179E-3</v>
      </c>
      <c r="N37697">
        <f t="shared" si="8251"/>
        <v>0</v>
      </c>
      <c r="O37697">
        <f t="shared" si="8252"/>
        <v>0</v>
      </c>
      <c r="P37697">
        <f t="shared" si="8253"/>
        <v>0</v>
      </c>
      <c r="Q37697">
        <f t="shared" si="8262"/>
        <v>-0.1953125</v>
      </c>
      <c r="R37697">
        <f>Random!A37695</f>
        <v>-9.9029162128144499E-2</v>
      </c>
      <c r="T37697">
        <f t="shared" ca="1" si="8263"/>
        <v>-1.473819296442562E-2</v>
      </c>
      <c r="U37697">
        <f t="shared" ca="1" si="8255"/>
        <v>0</v>
      </c>
      <c r="V37697">
        <f t="shared" ca="1" si="8264"/>
        <v>0</v>
      </c>
    </row>
    <row r="37698" spans="6:22" x14ac:dyDescent="0.25">
      <c r="F37698">
        <f t="shared" si="8259"/>
        <v>37695</v>
      </c>
      <c r="G37698">
        <f t="shared" si="8256"/>
        <v>9.4237499999999998E-3</v>
      </c>
      <c r="H37698">
        <f t="shared" si="8260"/>
        <v>0</v>
      </c>
      <c r="I37698">
        <f t="shared" si="8254"/>
        <v>0</v>
      </c>
      <c r="J37698">
        <f t="shared" si="8257"/>
        <v>0</v>
      </c>
      <c r="L37698">
        <f t="shared" si="8261"/>
        <v>33671.325124994073</v>
      </c>
      <c r="M37698">
        <f t="shared" si="8258"/>
        <v>8.4178312812485181E-3</v>
      </c>
      <c r="N37698">
        <f t="shared" si="8251"/>
        <v>0</v>
      </c>
      <c r="O37698">
        <f t="shared" si="8252"/>
        <v>0</v>
      </c>
      <c r="P37698">
        <f t="shared" si="8253"/>
        <v>0</v>
      </c>
      <c r="Q37698">
        <f t="shared" si="8262"/>
        <v>-0.1953125</v>
      </c>
      <c r="R37698">
        <f>Random!A37696</f>
        <v>-9.7483562276582614E-2</v>
      </c>
      <c r="T37698">
        <f t="shared" ca="1" si="8263"/>
        <v>-3.9040473137478278E-2</v>
      </c>
      <c r="U37698">
        <f t="shared" ca="1" si="8255"/>
        <v>0</v>
      </c>
      <c r="V37698">
        <f t="shared" ca="1" si="8264"/>
        <v>0</v>
      </c>
    </row>
    <row r="37699" spans="6:22" x14ac:dyDescent="0.25">
      <c r="F37699">
        <f t="shared" si="8259"/>
        <v>37696</v>
      </c>
      <c r="G37699">
        <f t="shared" si="8256"/>
        <v>9.4240000000000001E-3</v>
      </c>
      <c r="H37699">
        <f t="shared" si="8260"/>
        <v>0</v>
      </c>
      <c r="I37699">
        <f t="shared" si="8254"/>
        <v>0</v>
      </c>
      <c r="J37699">
        <f t="shared" si="8257"/>
        <v>0</v>
      </c>
      <c r="L37699">
        <f t="shared" si="8261"/>
        <v>33672.325124994073</v>
      </c>
      <c r="M37699">
        <f t="shared" si="8258"/>
        <v>8.4180812812485184E-3</v>
      </c>
      <c r="N37699">
        <f t="shared" si="8251"/>
        <v>0</v>
      </c>
      <c r="O37699">
        <f t="shared" si="8252"/>
        <v>0</v>
      </c>
      <c r="P37699">
        <f t="shared" si="8253"/>
        <v>0</v>
      </c>
      <c r="Q37699">
        <f t="shared" si="8262"/>
        <v>-0.984375</v>
      </c>
      <c r="R37699">
        <f>Random!A37697</f>
        <v>-0.49218165757883481</v>
      </c>
      <c r="T37699">
        <f t="shared" ca="1" si="8263"/>
        <v>-4.9522772645546186E-2</v>
      </c>
      <c r="U37699">
        <f t="shared" ca="1" si="8255"/>
        <v>0</v>
      </c>
      <c r="V37699">
        <f t="shared" ca="1" si="8264"/>
        <v>0</v>
      </c>
    </row>
    <row r="37700" spans="6:22" x14ac:dyDescent="0.25">
      <c r="F37700">
        <f t="shared" si="8259"/>
        <v>37697</v>
      </c>
      <c r="G37700">
        <f t="shared" si="8256"/>
        <v>9.4242500000000003E-3</v>
      </c>
      <c r="H37700">
        <f t="shared" si="8260"/>
        <v>0</v>
      </c>
      <c r="I37700">
        <f t="shared" si="8254"/>
        <v>0</v>
      </c>
      <c r="J37700">
        <f t="shared" si="8257"/>
        <v>0</v>
      </c>
      <c r="L37700">
        <f t="shared" si="8261"/>
        <v>33673.325124994073</v>
      </c>
      <c r="M37700">
        <f t="shared" si="8258"/>
        <v>8.4183312812485186E-3</v>
      </c>
      <c r="N37700">
        <f t="shared" ref="N37700:N37763" si="8265">IF(AND(0&lt;=M37700,M37700&lt;=$D$6),2*PI()*($D$8+$D$5*M37700/(2*$D$6))*M37700,0)</f>
        <v>0</v>
      </c>
      <c r="O37700">
        <f t="shared" ref="O37700:O37763" si="8266">SIN(N37700)</f>
        <v>0</v>
      </c>
      <c r="P37700">
        <f t="shared" ref="P37700:P37763" si="8267">ROUND(O37700*$D$3,0)/($D$3)</f>
        <v>0</v>
      </c>
      <c r="Q37700">
        <f t="shared" si="8262"/>
        <v>0.140625</v>
      </c>
      <c r="R37700">
        <f>Random!A37698</f>
        <v>7.1501876504839079E-2</v>
      </c>
      <c r="T37700">
        <f t="shared" ca="1" si="8263"/>
        <v>-3.9609050917049186E-2</v>
      </c>
      <c r="U37700">
        <f t="shared" ca="1" si="8255"/>
        <v>0</v>
      </c>
      <c r="V37700">
        <f t="shared" ca="1" si="8264"/>
        <v>0</v>
      </c>
    </row>
    <row r="37701" spans="6:22" x14ac:dyDescent="0.25">
      <c r="F37701">
        <f t="shared" si="8259"/>
        <v>37698</v>
      </c>
      <c r="G37701">
        <f t="shared" si="8256"/>
        <v>9.4245000000000006E-3</v>
      </c>
      <c r="H37701">
        <f t="shared" si="8260"/>
        <v>0</v>
      </c>
      <c r="I37701">
        <f t="shared" ref="I37701:I37764" si="8268">SIN(H37701)</f>
        <v>0</v>
      </c>
      <c r="J37701">
        <f t="shared" si="8257"/>
        <v>0</v>
      </c>
      <c r="L37701">
        <f t="shared" si="8261"/>
        <v>33674.325124994073</v>
      </c>
      <c r="M37701">
        <f t="shared" si="8258"/>
        <v>8.4185812812485189E-3</v>
      </c>
      <c r="N37701">
        <f t="shared" si="8265"/>
        <v>0</v>
      </c>
      <c r="O37701">
        <f t="shared" si="8266"/>
        <v>0</v>
      </c>
      <c r="P37701">
        <f t="shared" si="8267"/>
        <v>0</v>
      </c>
      <c r="Q37701">
        <f t="shared" si="8262"/>
        <v>-0.5625</v>
      </c>
      <c r="R37701">
        <f>Random!A37699</f>
        <v>-0.28095370954629906</v>
      </c>
      <c r="T37701">
        <f t="shared" ca="1" si="8263"/>
        <v>-1.457296252405399E-2</v>
      </c>
      <c r="U37701">
        <f t="shared" ca="1" si="8255"/>
        <v>0</v>
      </c>
      <c r="V37701">
        <f t="shared" ca="1" si="8264"/>
        <v>0</v>
      </c>
    </row>
    <row r="37702" spans="6:22" x14ac:dyDescent="0.25">
      <c r="F37702">
        <f t="shared" si="8259"/>
        <v>37699</v>
      </c>
      <c r="G37702">
        <f t="shared" si="8256"/>
        <v>9.4247500000000008E-3</v>
      </c>
      <c r="H37702">
        <f t="shared" si="8260"/>
        <v>0</v>
      </c>
      <c r="I37702">
        <f t="shared" si="8268"/>
        <v>0</v>
      </c>
      <c r="J37702">
        <f t="shared" si="8257"/>
        <v>0</v>
      </c>
      <c r="L37702">
        <f t="shared" si="8261"/>
        <v>33675.325124994073</v>
      </c>
      <c r="M37702">
        <f t="shared" si="8258"/>
        <v>8.4188312812485174E-3</v>
      </c>
      <c r="N37702">
        <f t="shared" si="8265"/>
        <v>0</v>
      </c>
      <c r="O37702">
        <f t="shared" si="8266"/>
        <v>0</v>
      </c>
      <c r="P37702">
        <f t="shared" si="8267"/>
        <v>0</v>
      </c>
      <c r="Q37702">
        <f t="shared" si="8262"/>
        <v>0.7421875</v>
      </c>
      <c r="R37702">
        <f>Random!A37700</f>
        <v>0.37200587799424045</v>
      </c>
      <c r="T37702">
        <f t="shared" ca="1" si="8263"/>
        <v>1.718853279692642E-2</v>
      </c>
      <c r="U37702">
        <f t="shared" ca="1" si="8255"/>
        <v>0</v>
      </c>
      <c r="V37702">
        <f t="shared" ca="1" si="8264"/>
        <v>0</v>
      </c>
    </row>
    <row r="37703" spans="6:22" x14ac:dyDescent="0.25">
      <c r="F37703">
        <f t="shared" si="8259"/>
        <v>37700</v>
      </c>
      <c r="G37703">
        <f t="shared" si="8256"/>
        <v>9.4249999999999994E-3</v>
      </c>
      <c r="H37703">
        <f t="shared" si="8260"/>
        <v>0</v>
      </c>
      <c r="I37703">
        <f t="shared" si="8268"/>
        <v>0</v>
      </c>
      <c r="J37703">
        <f t="shared" si="8257"/>
        <v>0</v>
      </c>
      <c r="L37703">
        <f t="shared" si="8261"/>
        <v>33676.325124994073</v>
      </c>
      <c r="M37703">
        <f t="shared" si="8258"/>
        <v>8.4190812812485177E-3</v>
      </c>
      <c r="N37703">
        <f t="shared" si="8265"/>
        <v>0</v>
      </c>
      <c r="O37703">
        <f t="shared" si="8266"/>
        <v>0</v>
      </c>
      <c r="P37703">
        <f t="shared" si="8267"/>
        <v>0</v>
      </c>
      <c r="Q37703">
        <f t="shared" si="8262"/>
        <v>0.4609375</v>
      </c>
      <c r="R37703">
        <f>Random!A37701</f>
        <v>0.23145745063490131</v>
      </c>
      <c r="T37703">
        <f t="shared" ca="1" si="8263"/>
        <v>4.1408745423058779E-2</v>
      </c>
      <c r="U37703">
        <f t="shared" ca="1" si="8255"/>
        <v>0</v>
      </c>
      <c r="V37703">
        <f t="shared" ca="1" si="8264"/>
        <v>0</v>
      </c>
    </row>
    <row r="37704" spans="6:22" x14ac:dyDescent="0.25">
      <c r="F37704">
        <f t="shared" si="8259"/>
        <v>37701</v>
      </c>
      <c r="G37704">
        <f t="shared" si="8256"/>
        <v>9.4252499999999996E-3</v>
      </c>
      <c r="H37704">
        <f t="shared" si="8260"/>
        <v>0</v>
      </c>
      <c r="I37704">
        <f t="shared" si="8268"/>
        <v>0</v>
      </c>
      <c r="J37704">
        <f t="shared" si="8257"/>
        <v>0</v>
      </c>
      <c r="L37704">
        <f t="shared" si="8261"/>
        <v>33677.325124994073</v>
      </c>
      <c r="M37704">
        <f t="shared" si="8258"/>
        <v>8.4193312812485179E-3</v>
      </c>
      <c r="N37704">
        <f t="shared" si="8265"/>
        <v>0</v>
      </c>
      <c r="O37704">
        <f t="shared" si="8266"/>
        <v>0</v>
      </c>
      <c r="P37704">
        <f t="shared" si="8267"/>
        <v>0</v>
      </c>
      <c r="Q37704">
        <f t="shared" si="8262"/>
        <v>-7.8125E-3</v>
      </c>
      <c r="R37704">
        <f>Random!A37702</f>
        <v>-5.0309450213874563E-3</v>
      </c>
      <c r="T37704">
        <f t="shared" ca="1" si="8263"/>
        <v>5.0513899602167137E-2</v>
      </c>
      <c r="U37704">
        <f t="shared" ca="1" si="8255"/>
        <v>0</v>
      </c>
      <c r="V37704">
        <f t="shared" ca="1" si="8264"/>
        <v>0</v>
      </c>
    </row>
    <row r="37705" spans="6:22" x14ac:dyDescent="0.25">
      <c r="F37705">
        <f t="shared" si="8259"/>
        <v>37702</v>
      </c>
      <c r="G37705">
        <f t="shared" si="8256"/>
        <v>9.4254999999999999E-3</v>
      </c>
      <c r="H37705">
        <f t="shared" si="8260"/>
        <v>0</v>
      </c>
      <c r="I37705">
        <f t="shared" si="8268"/>
        <v>0</v>
      </c>
      <c r="J37705">
        <f t="shared" si="8257"/>
        <v>0</v>
      </c>
      <c r="L37705">
        <f t="shared" si="8261"/>
        <v>33678.325124994073</v>
      </c>
      <c r="M37705">
        <f t="shared" si="8258"/>
        <v>8.4195812812485182E-3</v>
      </c>
      <c r="N37705">
        <f t="shared" si="8265"/>
        <v>0</v>
      </c>
      <c r="O37705">
        <f t="shared" si="8266"/>
        <v>0</v>
      </c>
      <c r="P37705">
        <f t="shared" si="8267"/>
        <v>0</v>
      </c>
      <c r="Q37705">
        <f t="shared" si="8262"/>
        <v>-0.2265625</v>
      </c>
      <c r="R37705">
        <f>Random!A37703</f>
        <v>-0.11294896308755531</v>
      </c>
      <c r="T37705">
        <f t="shared" ca="1" si="8263"/>
        <v>4.0734006732269207E-2</v>
      </c>
      <c r="U37705">
        <f t="shared" ca="1" si="8255"/>
        <v>0</v>
      </c>
      <c r="V37705">
        <f t="shared" ca="1" si="8264"/>
        <v>0</v>
      </c>
    </row>
    <row r="37706" spans="6:22" x14ac:dyDescent="0.25">
      <c r="F37706">
        <f t="shared" si="8259"/>
        <v>37703</v>
      </c>
      <c r="G37706">
        <f t="shared" si="8256"/>
        <v>9.4257500000000001E-3</v>
      </c>
      <c r="H37706">
        <f t="shared" si="8260"/>
        <v>0</v>
      </c>
      <c r="I37706">
        <f t="shared" si="8268"/>
        <v>0</v>
      </c>
      <c r="J37706">
        <f t="shared" si="8257"/>
        <v>0</v>
      </c>
      <c r="L37706">
        <f t="shared" si="8261"/>
        <v>33679.325124994073</v>
      </c>
      <c r="M37706">
        <f t="shared" si="8258"/>
        <v>8.4198312812485184E-3</v>
      </c>
      <c r="N37706">
        <f t="shared" si="8265"/>
        <v>0</v>
      </c>
      <c r="O37706">
        <f t="shared" si="8266"/>
        <v>0</v>
      </c>
      <c r="P37706">
        <f t="shared" si="8267"/>
        <v>0</v>
      </c>
      <c r="Q37706">
        <f t="shared" si="8262"/>
        <v>-0.265625</v>
      </c>
      <c r="R37706">
        <f>Random!A37704</f>
        <v>-0.13336912183046623</v>
      </c>
      <c r="T37706">
        <f t="shared" ca="1" si="8263"/>
        <v>1.6059155315964989E-2</v>
      </c>
      <c r="U37706">
        <f t="shared" ca="1" si="8255"/>
        <v>0</v>
      </c>
      <c r="V37706">
        <f t="shared" ca="1" si="8264"/>
        <v>0</v>
      </c>
    </row>
    <row r="37707" spans="6:22" x14ac:dyDescent="0.25">
      <c r="F37707">
        <f t="shared" si="8259"/>
        <v>37704</v>
      </c>
      <c r="G37707">
        <f t="shared" si="8256"/>
        <v>9.4260000000000004E-3</v>
      </c>
      <c r="H37707">
        <f t="shared" si="8260"/>
        <v>0</v>
      </c>
      <c r="I37707">
        <f t="shared" si="8268"/>
        <v>0</v>
      </c>
      <c r="J37707">
        <f t="shared" si="8257"/>
        <v>0</v>
      </c>
      <c r="L37707">
        <f t="shared" si="8261"/>
        <v>33680.325124994073</v>
      </c>
      <c r="M37707">
        <f t="shared" si="8258"/>
        <v>8.4200812812485187E-3</v>
      </c>
      <c r="N37707">
        <f t="shared" si="8265"/>
        <v>0</v>
      </c>
      <c r="O37707">
        <f t="shared" si="8266"/>
        <v>0</v>
      </c>
      <c r="P37707">
        <f t="shared" si="8267"/>
        <v>0</v>
      </c>
      <c r="Q37707">
        <f t="shared" si="8262"/>
        <v>-0.40625</v>
      </c>
      <c r="R37707">
        <f>Random!A37705</f>
        <v>-0.20185632927008523</v>
      </c>
      <c r="T37707">
        <f t="shared" ca="1" si="8263"/>
        <v>-1.5171722455131894E-2</v>
      </c>
      <c r="U37707">
        <f t="shared" ca="1" si="8255"/>
        <v>0</v>
      </c>
      <c r="V37707">
        <f t="shared" ca="1" si="8264"/>
        <v>0</v>
      </c>
    </row>
    <row r="37708" spans="6:22" x14ac:dyDescent="0.25">
      <c r="F37708">
        <f t="shared" si="8259"/>
        <v>37705</v>
      </c>
      <c r="G37708">
        <f t="shared" si="8256"/>
        <v>9.4262500000000006E-3</v>
      </c>
      <c r="H37708">
        <f t="shared" si="8260"/>
        <v>0</v>
      </c>
      <c r="I37708">
        <f t="shared" si="8268"/>
        <v>0</v>
      </c>
      <c r="J37708">
        <f t="shared" si="8257"/>
        <v>0</v>
      </c>
      <c r="L37708">
        <f t="shared" si="8261"/>
        <v>33681.325124994073</v>
      </c>
      <c r="M37708">
        <f t="shared" si="8258"/>
        <v>8.4203312812485189E-3</v>
      </c>
      <c r="N37708">
        <f t="shared" si="8265"/>
        <v>0</v>
      </c>
      <c r="O37708">
        <f t="shared" si="8266"/>
        <v>0</v>
      </c>
      <c r="P37708">
        <f t="shared" si="8267"/>
        <v>0</v>
      </c>
      <c r="Q37708">
        <f t="shared" si="8262"/>
        <v>-0.4140625</v>
      </c>
      <c r="R37708">
        <f>Random!A37706</f>
        <v>-0.20679193843805643</v>
      </c>
      <c r="T37708">
        <f t="shared" ca="1" si="8263"/>
        <v>-4.0387226706459292E-2</v>
      </c>
      <c r="U37708">
        <f t="shared" ca="1" si="8255"/>
        <v>0</v>
      </c>
      <c r="V37708">
        <f t="shared" ca="1" si="8264"/>
        <v>0</v>
      </c>
    </row>
    <row r="37709" spans="6:22" x14ac:dyDescent="0.25">
      <c r="F37709">
        <f t="shared" si="8259"/>
        <v>37706</v>
      </c>
      <c r="G37709">
        <f t="shared" si="8256"/>
        <v>9.4265000000000009E-3</v>
      </c>
      <c r="H37709">
        <f t="shared" si="8260"/>
        <v>0</v>
      </c>
      <c r="I37709">
        <f t="shared" si="8268"/>
        <v>0</v>
      </c>
      <c r="J37709">
        <f t="shared" si="8257"/>
        <v>0</v>
      </c>
      <c r="L37709">
        <f t="shared" si="8261"/>
        <v>33682.325124994073</v>
      </c>
      <c r="M37709">
        <f t="shared" si="8258"/>
        <v>8.4205812812485174E-3</v>
      </c>
      <c r="N37709">
        <f t="shared" si="8265"/>
        <v>0</v>
      </c>
      <c r="O37709">
        <f t="shared" si="8266"/>
        <v>0</v>
      </c>
      <c r="P37709">
        <f t="shared" si="8267"/>
        <v>0</v>
      </c>
      <c r="Q37709">
        <f t="shared" si="8262"/>
        <v>0.4140625</v>
      </c>
      <c r="R37709">
        <f>Random!A37707</f>
        <v>0.20748180547121242</v>
      </c>
      <c r="T37709">
        <f t="shared" ca="1" si="8263"/>
        <v>-5.0012517423792875E-2</v>
      </c>
      <c r="U37709">
        <f t="shared" ca="1" si="8255"/>
        <v>0</v>
      </c>
      <c r="V37709">
        <f t="shared" ca="1" si="8264"/>
        <v>0</v>
      </c>
    </row>
    <row r="37710" spans="6:22" x14ac:dyDescent="0.25">
      <c r="F37710">
        <f t="shared" si="8259"/>
        <v>37707</v>
      </c>
      <c r="G37710">
        <f t="shared" si="8256"/>
        <v>9.4267499999999994E-3</v>
      </c>
      <c r="H37710">
        <f t="shared" si="8260"/>
        <v>0</v>
      </c>
      <c r="I37710">
        <f t="shared" si="8268"/>
        <v>0</v>
      </c>
      <c r="J37710">
        <f t="shared" si="8257"/>
        <v>0</v>
      </c>
      <c r="L37710">
        <f t="shared" si="8261"/>
        <v>33683.325124994073</v>
      </c>
      <c r="M37710">
        <f t="shared" si="8258"/>
        <v>8.4208312812485177E-3</v>
      </c>
      <c r="N37710">
        <f t="shared" si="8265"/>
        <v>0</v>
      </c>
      <c r="O37710">
        <f t="shared" si="8266"/>
        <v>0</v>
      </c>
      <c r="P37710">
        <f t="shared" si="8267"/>
        <v>0</v>
      </c>
      <c r="Q37710">
        <f t="shared" si="8262"/>
        <v>-0.9765625</v>
      </c>
      <c r="R37710">
        <f>Random!A37708</f>
        <v>-0.4881870653863396</v>
      </c>
      <c r="T37710">
        <f t="shared" ca="1" si="8263"/>
        <v>-4.1746518589577869E-2</v>
      </c>
      <c r="U37710">
        <f t="shared" ca="1" si="8255"/>
        <v>0</v>
      </c>
      <c r="V37710">
        <f t="shared" ca="1" si="8264"/>
        <v>0</v>
      </c>
    </row>
    <row r="37711" spans="6:22" x14ac:dyDescent="0.25">
      <c r="F37711">
        <f t="shared" si="8259"/>
        <v>37708</v>
      </c>
      <c r="G37711">
        <f t="shared" si="8256"/>
        <v>9.4269999999999996E-3</v>
      </c>
      <c r="H37711">
        <f t="shared" si="8260"/>
        <v>0</v>
      </c>
      <c r="I37711">
        <f t="shared" si="8268"/>
        <v>0</v>
      </c>
      <c r="J37711">
        <f t="shared" si="8257"/>
        <v>0</v>
      </c>
      <c r="L37711">
        <f t="shared" si="8261"/>
        <v>33684.325124994073</v>
      </c>
      <c r="M37711">
        <f t="shared" si="8258"/>
        <v>8.4210812812485179E-3</v>
      </c>
      <c r="N37711">
        <f t="shared" si="8265"/>
        <v>0</v>
      </c>
      <c r="O37711">
        <f t="shared" si="8266"/>
        <v>0</v>
      </c>
      <c r="P37711">
        <f t="shared" si="8267"/>
        <v>0</v>
      </c>
      <c r="Q37711">
        <f t="shared" si="8262"/>
        <v>0.65625</v>
      </c>
      <c r="R37711">
        <f>Random!A37709</f>
        <v>0.32966403103583597</v>
      </c>
      <c r="T37711">
        <f t="shared" ca="1" si="8263"/>
        <v>-1.7492985539692345E-2</v>
      </c>
      <c r="U37711">
        <f t="shared" ca="1" si="8255"/>
        <v>0</v>
      </c>
      <c r="V37711">
        <f t="shared" ca="1" si="8264"/>
        <v>0</v>
      </c>
    </row>
    <row r="37712" spans="6:22" x14ac:dyDescent="0.25">
      <c r="F37712">
        <f t="shared" si="8259"/>
        <v>37709</v>
      </c>
      <c r="G37712">
        <f t="shared" si="8256"/>
        <v>9.4272499999999999E-3</v>
      </c>
      <c r="H37712">
        <f t="shared" si="8260"/>
        <v>0</v>
      </c>
      <c r="I37712">
        <f t="shared" si="8268"/>
        <v>0</v>
      </c>
      <c r="J37712">
        <f t="shared" si="8257"/>
        <v>0</v>
      </c>
      <c r="L37712">
        <f t="shared" si="8261"/>
        <v>33685.325124994073</v>
      </c>
      <c r="M37712">
        <f t="shared" si="8258"/>
        <v>8.4213312812485182E-3</v>
      </c>
      <c r="N37712">
        <f t="shared" si="8265"/>
        <v>0</v>
      </c>
      <c r="O37712">
        <f t="shared" si="8266"/>
        <v>0</v>
      </c>
      <c r="P37712">
        <f t="shared" si="8267"/>
        <v>0</v>
      </c>
      <c r="Q37712">
        <f t="shared" si="8262"/>
        <v>-0.6015625</v>
      </c>
      <c r="R37712">
        <f>Random!A37710</f>
        <v>-0.30188075079860022</v>
      </c>
      <c r="T37712">
        <f t="shared" ca="1" si="8263"/>
        <v>1.2743837926223189E-2</v>
      </c>
      <c r="U37712">
        <f t="shared" ca="1" si="8255"/>
        <v>0</v>
      </c>
      <c r="V37712">
        <f t="shared" ca="1" si="8264"/>
        <v>0</v>
      </c>
    </row>
    <row r="37713" spans="6:22" x14ac:dyDescent="0.25">
      <c r="F37713">
        <f t="shared" si="8259"/>
        <v>37710</v>
      </c>
      <c r="G37713">
        <f t="shared" si="8256"/>
        <v>9.4275000000000001E-3</v>
      </c>
      <c r="H37713">
        <f t="shared" si="8260"/>
        <v>0</v>
      </c>
      <c r="I37713">
        <f t="shared" si="8268"/>
        <v>0</v>
      </c>
      <c r="J37713">
        <f t="shared" si="8257"/>
        <v>0</v>
      </c>
      <c r="L37713">
        <f t="shared" si="8261"/>
        <v>33686.325124994073</v>
      </c>
      <c r="M37713">
        <f t="shared" si="8258"/>
        <v>8.4215812812485184E-3</v>
      </c>
      <c r="N37713">
        <f t="shared" si="8265"/>
        <v>0</v>
      </c>
      <c r="O37713">
        <f t="shared" si="8266"/>
        <v>0</v>
      </c>
      <c r="P37713">
        <f t="shared" si="8267"/>
        <v>0</v>
      </c>
      <c r="Q37713">
        <f t="shared" si="8262"/>
        <v>-0.65625</v>
      </c>
      <c r="R37713">
        <f>Random!A37711</f>
        <v>-0.32969443760085682</v>
      </c>
      <c r="T37713">
        <f t="shared" ca="1" si="8263"/>
        <v>3.9313409557801986E-2</v>
      </c>
      <c r="U37713">
        <f t="shared" ca="1" si="8255"/>
        <v>0</v>
      </c>
      <c r="V37713">
        <f t="shared" ca="1" si="8264"/>
        <v>0</v>
      </c>
    </row>
    <row r="37714" spans="6:22" x14ac:dyDescent="0.25">
      <c r="F37714">
        <f t="shared" si="8259"/>
        <v>37711</v>
      </c>
      <c r="G37714">
        <f t="shared" si="8256"/>
        <v>9.4277500000000004E-3</v>
      </c>
      <c r="H37714">
        <f t="shared" si="8260"/>
        <v>0</v>
      </c>
      <c r="I37714">
        <f t="shared" si="8268"/>
        <v>0</v>
      </c>
      <c r="J37714">
        <f t="shared" si="8257"/>
        <v>0</v>
      </c>
      <c r="L37714">
        <f t="shared" si="8261"/>
        <v>33687.325124994073</v>
      </c>
      <c r="M37714">
        <f t="shared" si="8258"/>
        <v>8.4218312812485187E-3</v>
      </c>
      <c r="N37714">
        <f t="shared" si="8265"/>
        <v>0</v>
      </c>
      <c r="O37714">
        <f t="shared" si="8266"/>
        <v>0</v>
      </c>
      <c r="P37714">
        <f t="shared" si="8267"/>
        <v>0</v>
      </c>
      <c r="Q37714">
        <f t="shared" si="8262"/>
        <v>-5.46875E-2</v>
      </c>
      <c r="R37714">
        <f>Random!A37712</f>
        <v>-2.7314086912405E-2</v>
      </c>
      <c r="T37714">
        <f t="shared" ca="1" si="8263"/>
        <v>5.2777165842239626E-2</v>
      </c>
      <c r="U37714">
        <f t="shared" ca="1" si="8255"/>
        <v>0</v>
      </c>
      <c r="V37714">
        <f t="shared" ca="1" si="8264"/>
        <v>0</v>
      </c>
    </row>
    <row r="37715" spans="6:22" x14ac:dyDescent="0.25">
      <c r="F37715">
        <f t="shared" si="8259"/>
        <v>37712</v>
      </c>
      <c r="G37715">
        <f t="shared" si="8256"/>
        <v>9.4280000000000006E-3</v>
      </c>
      <c r="H37715">
        <f t="shared" si="8260"/>
        <v>0</v>
      </c>
      <c r="I37715">
        <f t="shared" si="8268"/>
        <v>0</v>
      </c>
      <c r="J37715">
        <f t="shared" si="8257"/>
        <v>0</v>
      </c>
      <c r="L37715">
        <f t="shared" si="8261"/>
        <v>33688.325124994073</v>
      </c>
      <c r="M37715">
        <f t="shared" si="8258"/>
        <v>8.4220812812485189E-3</v>
      </c>
      <c r="N37715">
        <f t="shared" si="8265"/>
        <v>0</v>
      </c>
      <c r="O37715">
        <f t="shared" si="8266"/>
        <v>0</v>
      </c>
      <c r="P37715">
        <f t="shared" si="8267"/>
        <v>0</v>
      </c>
      <c r="Q37715">
        <f t="shared" si="8262"/>
        <v>-0.609375</v>
      </c>
      <c r="R37715">
        <f>Random!A37713</f>
        <v>-0.3064638524412745</v>
      </c>
      <c r="T37715">
        <f t="shared" ca="1" si="8263"/>
        <v>4.7682877051276752E-2</v>
      </c>
      <c r="U37715">
        <f t="shared" ref="U37715:U37778" ca="1" si="8269">IF(T37715&gt;$D$14,T37715,0)</f>
        <v>0</v>
      </c>
      <c r="V37715">
        <f t="shared" ca="1" si="8264"/>
        <v>0</v>
      </c>
    </row>
    <row r="37716" spans="6:22" x14ac:dyDescent="0.25">
      <c r="F37716">
        <f t="shared" si="8259"/>
        <v>37713</v>
      </c>
      <c r="G37716">
        <f t="shared" si="8256"/>
        <v>9.4282500000000009E-3</v>
      </c>
      <c r="H37716">
        <f t="shared" si="8260"/>
        <v>0</v>
      </c>
      <c r="I37716">
        <f t="shared" si="8268"/>
        <v>0</v>
      </c>
      <c r="J37716">
        <f t="shared" si="8257"/>
        <v>0</v>
      </c>
      <c r="L37716">
        <f t="shared" si="8261"/>
        <v>33689.325124994073</v>
      </c>
      <c r="M37716">
        <f t="shared" si="8258"/>
        <v>8.4223312812485174E-3</v>
      </c>
      <c r="N37716">
        <f t="shared" si="8265"/>
        <v>0</v>
      </c>
      <c r="O37716">
        <f t="shared" si="8266"/>
        <v>0</v>
      </c>
      <c r="P37716">
        <f t="shared" si="8267"/>
        <v>0</v>
      </c>
      <c r="Q37716">
        <f t="shared" si="8262"/>
        <v>0.59375</v>
      </c>
      <c r="R37716">
        <f>Random!A37714</f>
        <v>0.29810938423809386</v>
      </c>
      <c r="T37716">
        <f t="shared" ca="1" si="8263"/>
        <v>2.5422604715531153E-2</v>
      </c>
      <c r="U37716">
        <f t="shared" ca="1" si="8269"/>
        <v>0</v>
      </c>
      <c r="V37716">
        <f t="shared" ca="1" si="8264"/>
        <v>0</v>
      </c>
    </row>
    <row r="37717" spans="6:22" x14ac:dyDescent="0.25">
      <c r="F37717">
        <f t="shared" si="8259"/>
        <v>37714</v>
      </c>
      <c r="G37717">
        <f t="shared" si="8256"/>
        <v>9.4284999999999994E-3</v>
      </c>
      <c r="H37717">
        <f t="shared" si="8260"/>
        <v>0</v>
      </c>
      <c r="I37717">
        <f t="shared" si="8268"/>
        <v>0</v>
      </c>
      <c r="J37717">
        <f t="shared" si="8257"/>
        <v>0</v>
      </c>
      <c r="L37717">
        <f t="shared" si="8261"/>
        <v>33690.325124994073</v>
      </c>
      <c r="M37717">
        <f t="shared" si="8258"/>
        <v>8.4225812812485177E-3</v>
      </c>
      <c r="N37717">
        <f t="shared" si="8265"/>
        <v>0</v>
      </c>
      <c r="O37717">
        <f t="shared" si="8266"/>
        <v>0</v>
      </c>
      <c r="P37717">
        <f t="shared" si="8267"/>
        <v>0</v>
      </c>
      <c r="Q37717">
        <f t="shared" si="8262"/>
        <v>-0.8203125</v>
      </c>
      <c r="R37717">
        <f>Random!A37715</f>
        <v>-0.41082402864206635</v>
      </c>
      <c r="T37717">
        <f t="shared" ca="1" si="8263"/>
        <v>-6.688884795934354E-3</v>
      </c>
      <c r="U37717">
        <f t="shared" ca="1" si="8269"/>
        <v>0</v>
      </c>
      <c r="V37717">
        <f t="shared" ca="1" si="8264"/>
        <v>0</v>
      </c>
    </row>
    <row r="37718" spans="6:22" x14ac:dyDescent="0.25">
      <c r="F37718">
        <f t="shared" si="8259"/>
        <v>37715</v>
      </c>
      <c r="G37718">
        <f t="shared" si="8256"/>
        <v>9.4287499999999996E-3</v>
      </c>
      <c r="H37718">
        <f t="shared" si="8260"/>
        <v>0</v>
      </c>
      <c r="I37718">
        <f t="shared" si="8268"/>
        <v>0</v>
      </c>
      <c r="J37718">
        <f t="shared" si="8257"/>
        <v>0</v>
      </c>
      <c r="L37718">
        <f t="shared" si="8261"/>
        <v>33691.325124994073</v>
      </c>
      <c r="M37718">
        <f t="shared" si="8258"/>
        <v>8.4228312812485179E-3</v>
      </c>
      <c r="N37718">
        <f t="shared" si="8265"/>
        <v>0</v>
      </c>
      <c r="O37718">
        <f t="shared" si="8266"/>
        <v>0</v>
      </c>
      <c r="P37718">
        <f t="shared" si="8267"/>
        <v>0</v>
      </c>
      <c r="Q37718">
        <f t="shared" si="8262"/>
        <v>0.171875</v>
      </c>
      <c r="R37718">
        <f>Random!A37716</f>
        <v>8.7049023172083295E-2</v>
      </c>
      <c r="T37718">
        <f t="shared" ca="1" si="8263"/>
        <v>-3.5134382078273615E-2</v>
      </c>
      <c r="U37718">
        <f t="shared" ca="1" si="8269"/>
        <v>0</v>
      </c>
      <c r="V37718">
        <f t="shared" ca="1" si="8264"/>
        <v>0</v>
      </c>
    </row>
    <row r="37719" spans="6:22" x14ac:dyDescent="0.25">
      <c r="F37719">
        <f t="shared" si="8259"/>
        <v>37716</v>
      </c>
      <c r="G37719">
        <f t="shared" si="8256"/>
        <v>9.4289999999999999E-3</v>
      </c>
      <c r="H37719">
        <f t="shared" si="8260"/>
        <v>0</v>
      </c>
      <c r="I37719">
        <f t="shared" si="8268"/>
        <v>0</v>
      </c>
      <c r="J37719">
        <f t="shared" si="8257"/>
        <v>0</v>
      </c>
      <c r="L37719">
        <f t="shared" si="8261"/>
        <v>33692.325124994073</v>
      </c>
      <c r="M37719">
        <f t="shared" si="8258"/>
        <v>8.4230812812485182E-3</v>
      </c>
      <c r="N37719">
        <f t="shared" si="8265"/>
        <v>0</v>
      </c>
      <c r="O37719">
        <f t="shared" si="8266"/>
        <v>0</v>
      </c>
      <c r="P37719">
        <f t="shared" si="8267"/>
        <v>0</v>
      </c>
      <c r="Q37719">
        <f t="shared" si="8262"/>
        <v>-0.21875</v>
      </c>
      <c r="R37719">
        <f>Random!A37717</f>
        <v>-0.10746989266581453</v>
      </c>
      <c r="T37719">
        <f t="shared" ca="1" si="8263"/>
        <v>-5.1073988719867347E-2</v>
      </c>
      <c r="U37719">
        <f t="shared" ca="1" si="8269"/>
        <v>0</v>
      </c>
      <c r="V37719">
        <f t="shared" ca="1" si="8264"/>
        <v>0</v>
      </c>
    </row>
    <row r="37720" spans="6:22" x14ac:dyDescent="0.25">
      <c r="F37720">
        <f t="shared" si="8259"/>
        <v>37717</v>
      </c>
      <c r="G37720">
        <f t="shared" si="8256"/>
        <v>9.4292500000000001E-3</v>
      </c>
      <c r="H37720">
        <f t="shared" si="8260"/>
        <v>0</v>
      </c>
      <c r="I37720">
        <f t="shared" si="8268"/>
        <v>0</v>
      </c>
      <c r="J37720">
        <f t="shared" si="8257"/>
        <v>0</v>
      </c>
      <c r="L37720">
        <f t="shared" si="8261"/>
        <v>33693.325124994073</v>
      </c>
      <c r="M37720">
        <f t="shared" si="8258"/>
        <v>8.4233312812485184E-3</v>
      </c>
      <c r="N37720">
        <f t="shared" si="8265"/>
        <v>0</v>
      </c>
      <c r="O37720">
        <f t="shared" si="8266"/>
        <v>0</v>
      </c>
      <c r="P37720">
        <f t="shared" si="8267"/>
        <v>0</v>
      </c>
      <c r="Q37720">
        <f t="shared" si="8262"/>
        <v>0.546875</v>
      </c>
      <c r="R37720">
        <f>Random!A37718</f>
        <v>0.27392374925606489</v>
      </c>
      <c r="T37720">
        <f t="shared" ca="1" si="8263"/>
        <v>-4.8708451374177529E-2</v>
      </c>
      <c r="U37720">
        <f t="shared" ca="1" si="8269"/>
        <v>0</v>
      </c>
      <c r="V37720">
        <f t="shared" ca="1" si="8264"/>
        <v>0</v>
      </c>
    </row>
    <row r="37721" spans="6:22" x14ac:dyDescent="0.25">
      <c r="F37721">
        <f t="shared" si="8259"/>
        <v>37718</v>
      </c>
      <c r="G37721">
        <f t="shared" si="8256"/>
        <v>9.4295000000000004E-3</v>
      </c>
      <c r="H37721">
        <f t="shared" si="8260"/>
        <v>0</v>
      </c>
      <c r="I37721">
        <f t="shared" si="8268"/>
        <v>0</v>
      </c>
      <c r="J37721">
        <f t="shared" si="8257"/>
        <v>0</v>
      </c>
      <c r="L37721">
        <f t="shared" si="8261"/>
        <v>33694.325124994073</v>
      </c>
      <c r="M37721">
        <f t="shared" si="8258"/>
        <v>8.4235812812485187E-3</v>
      </c>
      <c r="N37721">
        <f t="shared" si="8265"/>
        <v>0</v>
      </c>
      <c r="O37721">
        <f t="shared" si="8266"/>
        <v>0</v>
      </c>
      <c r="P37721">
        <f t="shared" si="8267"/>
        <v>0</v>
      </c>
      <c r="Q37721">
        <f t="shared" si="8262"/>
        <v>0.4453125</v>
      </c>
      <c r="R37721">
        <f>Random!A37719</f>
        <v>0.22378473168935653</v>
      </c>
      <c r="T37721">
        <f t="shared" ca="1" si="8263"/>
        <v>-2.9493858039033517E-2</v>
      </c>
      <c r="U37721">
        <f t="shared" ca="1" si="8269"/>
        <v>0</v>
      </c>
      <c r="V37721">
        <f t="shared" ca="1" si="8264"/>
        <v>0</v>
      </c>
    </row>
    <row r="37722" spans="6:22" x14ac:dyDescent="0.25">
      <c r="F37722">
        <f t="shared" si="8259"/>
        <v>37719</v>
      </c>
      <c r="G37722">
        <f t="shared" si="8256"/>
        <v>9.4297500000000006E-3</v>
      </c>
      <c r="H37722">
        <f t="shared" si="8260"/>
        <v>0</v>
      </c>
      <c r="I37722">
        <f t="shared" si="8268"/>
        <v>0</v>
      </c>
      <c r="J37722">
        <f t="shared" si="8257"/>
        <v>0</v>
      </c>
      <c r="L37722">
        <f t="shared" si="8261"/>
        <v>33695.325124994073</v>
      </c>
      <c r="M37722">
        <f t="shared" si="8258"/>
        <v>8.4238312812485189E-3</v>
      </c>
      <c r="N37722">
        <f t="shared" si="8265"/>
        <v>0</v>
      </c>
      <c r="O37722">
        <f t="shared" si="8266"/>
        <v>0</v>
      </c>
      <c r="P37722">
        <f t="shared" si="8267"/>
        <v>0</v>
      </c>
      <c r="Q37722">
        <f t="shared" si="8262"/>
        <v>0.9453125</v>
      </c>
      <c r="R37722">
        <f>Random!A37720</f>
        <v>0.47200710179744954</v>
      </c>
      <c r="T37722">
        <f t="shared" ca="1" si="8263"/>
        <v>-3.4727406759150709E-5</v>
      </c>
      <c r="U37722">
        <f t="shared" ca="1" si="8269"/>
        <v>0</v>
      </c>
      <c r="V37722">
        <f t="shared" ca="1" si="8264"/>
        <v>0</v>
      </c>
    </row>
    <row r="37723" spans="6:22" x14ac:dyDescent="0.25">
      <c r="F37723">
        <f t="shared" si="8259"/>
        <v>37720</v>
      </c>
      <c r="G37723">
        <f t="shared" ref="G37723:G37786" si="8270">F37723/$D$2</f>
        <v>9.4299999999999991E-3</v>
      </c>
      <c r="H37723">
        <f t="shared" si="8260"/>
        <v>0</v>
      </c>
      <c r="I37723">
        <f t="shared" si="8268"/>
        <v>0</v>
      </c>
      <c r="J37723">
        <f t="shared" ref="J37723:J37786" si="8271">ROUND(I37723*$D$3,0)/$D$3</f>
        <v>0</v>
      </c>
      <c r="L37723">
        <f t="shared" si="8261"/>
        <v>33696.325124994073</v>
      </c>
      <c r="M37723">
        <f t="shared" ref="M37723:M37786" si="8272">L37723/$D$2</f>
        <v>8.4240812812485175E-3</v>
      </c>
      <c r="N37723">
        <f t="shared" si="8265"/>
        <v>0</v>
      </c>
      <c r="O37723">
        <f t="shared" si="8266"/>
        <v>0</v>
      </c>
      <c r="P37723">
        <f t="shared" si="8267"/>
        <v>0</v>
      </c>
      <c r="Q37723">
        <f t="shared" si="8262"/>
        <v>0.8046875</v>
      </c>
      <c r="R37723">
        <f>Random!A37721</f>
        <v>0.40115323002536218</v>
      </c>
      <c r="T37723">
        <f t="shared" ca="1" si="8263"/>
        <v>2.8554104967601263E-2</v>
      </c>
      <c r="U37723">
        <f t="shared" ca="1" si="8269"/>
        <v>0</v>
      </c>
      <c r="V37723">
        <f t="shared" ca="1" si="8264"/>
        <v>0</v>
      </c>
    </row>
    <row r="37724" spans="6:22" x14ac:dyDescent="0.25">
      <c r="F37724">
        <f t="shared" si="8259"/>
        <v>37721</v>
      </c>
      <c r="G37724">
        <f t="shared" si="8270"/>
        <v>9.4302499999999994E-3</v>
      </c>
      <c r="H37724">
        <f t="shared" si="8260"/>
        <v>0</v>
      </c>
      <c r="I37724">
        <f t="shared" si="8268"/>
        <v>0</v>
      </c>
      <c r="J37724">
        <f t="shared" si="8271"/>
        <v>0</v>
      </c>
      <c r="L37724">
        <f t="shared" si="8261"/>
        <v>33697.325124994073</v>
      </c>
      <c r="M37724">
        <f t="shared" si="8272"/>
        <v>8.4243312812485177E-3</v>
      </c>
      <c r="N37724">
        <f t="shared" si="8265"/>
        <v>0</v>
      </c>
      <c r="O37724">
        <f t="shared" si="8266"/>
        <v>0</v>
      </c>
      <c r="P37724">
        <f t="shared" si="8267"/>
        <v>0</v>
      </c>
      <c r="Q37724">
        <f t="shared" si="8262"/>
        <v>7.8125E-3</v>
      </c>
      <c r="R37724">
        <f>Random!A37722</f>
        <v>1.987306330364258E-3</v>
      </c>
      <c r="T37724">
        <f t="shared" ca="1" si="8263"/>
        <v>4.5977720194153922E-2</v>
      </c>
      <c r="U37724">
        <f t="shared" ca="1" si="8269"/>
        <v>0</v>
      </c>
      <c r="V37724">
        <f t="shared" ca="1" si="8264"/>
        <v>0</v>
      </c>
    </row>
    <row r="37725" spans="6:22" x14ac:dyDescent="0.25">
      <c r="F37725">
        <f t="shared" si="8259"/>
        <v>37722</v>
      </c>
      <c r="G37725">
        <f t="shared" si="8270"/>
        <v>9.4304999999999996E-3</v>
      </c>
      <c r="H37725">
        <f t="shared" si="8260"/>
        <v>0</v>
      </c>
      <c r="I37725">
        <f t="shared" si="8268"/>
        <v>0</v>
      </c>
      <c r="J37725">
        <f t="shared" si="8271"/>
        <v>0</v>
      </c>
      <c r="L37725">
        <f t="shared" si="8261"/>
        <v>33698.325124994073</v>
      </c>
      <c r="M37725">
        <f t="shared" si="8272"/>
        <v>8.424581281248518E-3</v>
      </c>
      <c r="N37725">
        <f t="shared" si="8265"/>
        <v>0</v>
      </c>
      <c r="O37725">
        <f t="shared" si="8266"/>
        <v>0</v>
      </c>
      <c r="P37725">
        <f t="shared" si="8267"/>
        <v>0</v>
      </c>
      <c r="Q37725">
        <f t="shared" si="8262"/>
        <v>-0.3203125</v>
      </c>
      <c r="R37725">
        <f>Random!A37723</f>
        <v>-0.15986440304072225</v>
      </c>
      <c r="T37725">
        <f t="shared" ca="1" si="8263"/>
        <v>4.7532234328424294E-2</v>
      </c>
      <c r="U37725">
        <f t="shared" ca="1" si="8269"/>
        <v>0</v>
      </c>
      <c r="V37725">
        <f t="shared" ca="1" si="8264"/>
        <v>0</v>
      </c>
    </row>
    <row r="37726" spans="6:22" x14ac:dyDescent="0.25">
      <c r="F37726">
        <f t="shared" si="8259"/>
        <v>37723</v>
      </c>
      <c r="G37726">
        <f t="shared" si="8270"/>
        <v>9.4307499999999999E-3</v>
      </c>
      <c r="H37726">
        <f t="shared" si="8260"/>
        <v>0</v>
      </c>
      <c r="I37726">
        <f t="shared" si="8268"/>
        <v>0</v>
      </c>
      <c r="J37726">
        <f t="shared" si="8271"/>
        <v>0</v>
      </c>
      <c r="L37726">
        <f t="shared" si="8261"/>
        <v>33699.325124994073</v>
      </c>
      <c r="M37726">
        <f t="shared" si="8272"/>
        <v>8.4248312812485182E-3</v>
      </c>
      <c r="N37726">
        <f t="shared" si="8265"/>
        <v>0</v>
      </c>
      <c r="O37726">
        <f t="shared" si="8266"/>
        <v>0</v>
      </c>
      <c r="P37726">
        <f t="shared" si="8267"/>
        <v>0</v>
      </c>
      <c r="Q37726">
        <f t="shared" si="8262"/>
        <v>-0.65625</v>
      </c>
      <c r="R37726">
        <f>Random!A37724</f>
        <v>-0.32869974035406047</v>
      </c>
      <c r="T37726">
        <f t="shared" ca="1" si="8263"/>
        <v>3.1881583026906433E-2</v>
      </c>
      <c r="U37726">
        <f t="shared" ca="1" si="8269"/>
        <v>0</v>
      </c>
      <c r="V37726">
        <f t="shared" ca="1" si="8264"/>
        <v>0</v>
      </c>
    </row>
    <row r="37727" spans="6:22" x14ac:dyDescent="0.25">
      <c r="F37727">
        <f t="shared" si="8259"/>
        <v>37724</v>
      </c>
      <c r="G37727">
        <f t="shared" si="8270"/>
        <v>9.4310000000000001E-3</v>
      </c>
      <c r="H37727">
        <f t="shared" si="8260"/>
        <v>0</v>
      </c>
      <c r="I37727">
        <f t="shared" si="8268"/>
        <v>0</v>
      </c>
      <c r="J37727">
        <f t="shared" si="8271"/>
        <v>0</v>
      </c>
      <c r="L37727">
        <f t="shared" si="8261"/>
        <v>33700.325124994073</v>
      </c>
      <c r="M37727">
        <f t="shared" si="8272"/>
        <v>8.4250812812485185E-3</v>
      </c>
      <c r="N37727">
        <f t="shared" si="8265"/>
        <v>0</v>
      </c>
      <c r="O37727">
        <f t="shared" si="8266"/>
        <v>0</v>
      </c>
      <c r="P37727">
        <f t="shared" si="8267"/>
        <v>0</v>
      </c>
      <c r="Q37727">
        <f t="shared" si="8262"/>
        <v>0.109375</v>
      </c>
      <c r="R37727">
        <f>Random!A37725</f>
        <v>5.5267153566939453E-2</v>
      </c>
      <c r="T37727">
        <f t="shared" ca="1" si="8263"/>
        <v>4.946332827580311E-3</v>
      </c>
      <c r="U37727">
        <f t="shared" ca="1" si="8269"/>
        <v>0</v>
      </c>
      <c r="V37727">
        <f t="shared" ca="1" si="8264"/>
        <v>0</v>
      </c>
    </row>
    <row r="37728" spans="6:22" x14ac:dyDescent="0.25">
      <c r="F37728">
        <f t="shared" si="8259"/>
        <v>37725</v>
      </c>
      <c r="G37728">
        <f t="shared" si="8270"/>
        <v>9.4312500000000004E-3</v>
      </c>
      <c r="H37728">
        <f t="shared" si="8260"/>
        <v>0</v>
      </c>
      <c r="I37728">
        <f t="shared" si="8268"/>
        <v>0</v>
      </c>
      <c r="J37728">
        <f t="shared" si="8271"/>
        <v>0</v>
      </c>
      <c r="L37728">
        <f t="shared" si="8261"/>
        <v>33701.325124994073</v>
      </c>
      <c r="M37728">
        <f t="shared" si="8272"/>
        <v>8.4253312812485187E-3</v>
      </c>
      <c r="N37728">
        <f t="shared" si="8265"/>
        <v>0</v>
      </c>
      <c r="O37728">
        <f t="shared" si="8266"/>
        <v>0</v>
      </c>
      <c r="P37728">
        <f t="shared" si="8267"/>
        <v>0</v>
      </c>
      <c r="Q37728">
        <f t="shared" si="8262"/>
        <v>0.6015625</v>
      </c>
      <c r="R37728">
        <f>Random!A37726</f>
        <v>0.29981350919866934</v>
      </c>
      <c r="T37728">
        <f t="shared" ca="1" si="8263"/>
        <v>-2.5419183172995061E-2</v>
      </c>
      <c r="U37728">
        <f t="shared" ca="1" si="8269"/>
        <v>0</v>
      </c>
      <c r="V37728">
        <f t="shared" ca="1" si="8264"/>
        <v>0</v>
      </c>
    </row>
    <row r="37729" spans="6:22" x14ac:dyDescent="0.25">
      <c r="F37729">
        <f t="shared" si="8259"/>
        <v>37726</v>
      </c>
      <c r="G37729">
        <f t="shared" si="8270"/>
        <v>9.4315000000000006E-3</v>
      </c>
      <c r="H37729">
        <f t="shared" si="8260"/>
        <v>0</v>
      </c>
      <c r="I37729">
        <f t="shared" si="8268"/>
        <v>0</v>
      </c>
      <c r="J37729">
        <f t="shared" si="8271"/>
        <v>0</v>
      </c>
      <c r="L37729">
        <f t="shared" si="8261"/>
        <v>33702.325124994073</v>
      </c>
      <c r="M37729">
        <f t="shared" si="8272"/>
        <v>8.425581281248519E-3</v>
      </c>
      <c r="N37729">
        <f t="shared" si="8265"/>
        <v>0</v>
      </c>
      <c r="O37729">
        <f t="shared" si="8266"/>
        <v>0</v>
      </c>
      <c r="P37729">
        <f t="shared" si="8267"/>
        <v>0</v>
      </c>
      <c r="Q37729">
        <f t="shared" si="8262"/>
        <v>-0.1953125</v>
      </c>
      <c r="R37729">
        <f>Random!A37727</f>
        <v>-9.6961249700732499E-2</v>
      </c>
      <c r="T37729">
        <f t="shared" ca="1" si="8263"/>
        <v>-4.7574629981804534E-2</v>
      </c>
      <c r="U37729">
        <f t="shared" ca="1" si="8269"/>
        <v>0</v>
      </c>
      <c r="V37729">
        <f t="shared" ca="1" si="8264"/>
        <v>0</v>
      </c>
    </row>
    <row r="37730" spans="6:22" x14ac:dyDescent="0.25">
      <c r="F37730">
        <f t="shared" si="8259"/>
        <v>37727</v>
      </c>
      <c r="G37730">
        <f t="shared" si="8270"/>
        <v>9.4317499999999992E-3</v>
      </c>
      <c r="H37730">
        <f t="shared" si="8260"/>
        <v>0</v>
      </c>
      <c r="I37730">
        <f t="shared" si="8268"/>
        <v>0</v>
      </c>
      <c r="J37730">
        <f t="shared" si="8271"/>
        <v>0</v>
      </c>
      <c r="L37730">
        <f t="shared" si="8261"/>
        <v>33703.325124994073</v>
      </c>
      <c r="M37730">
        <f t="shared" si="8272"/>
        <v>8.4258312812485175E-3</v>
      </c>
      <c r="N37730">
        <f t="shared" si="8265"/>
        <v>0</v>
      </c>
      <c r="O37730">
        <f t="shared" si="8266"/>
        <v>0</v>
      </c>
      <c r="P37730">
        <f t="shared" si="8267"/>
        <v>0</v>
      </c>
      <c r="Q37730">
        <f t="shared" si="8262"/>
        <v>0.5234375</v>
      </c>
      <c r="R37730">
        <f>Random!A37728</f>
        <v>0.26052062839301449</v>
      </c>
      <c r="T37730">
        <f t="shared" ca="1" si="8263"/>
        <v>-5.2464563448953887E-2</v>
      </c>
      <c r="U37730">
        <f t="shared" ca="1" si="8269"/>
        <v>0</v>
      </c>
      <c r="V37730">
        <f t="shared" ca="1" si="8264"/>
        <v>0</v>
      </c>
    </row>
    <row r="37731" spans="6:22" x14ac:dyDescent="0.25">
      <c r="F37731">
        <f t="shared" si="8259"/>
        <v>37728</v>
      </c>
      <c r="G37731">
        <f t="shared" si="8270"/>
        <v>9.4319999999999994E-3</v>
      </c>
      <c r="H37731">
        <f t="shared" si="8260"/>
        <v>0</v>
      </c>
      <c r="I37731">
        <f t="shared" si="8268"/>
        <v>0</v>
      </c>
      <c r="J37731">
        <f t="shared" si="8271"/>
        <v>0</v>
      </c>
      <c r="L37731">
        <f t="shared" si="8261"/>
        <v>33704.325124994073</v>
      </c>
      <c r="M37731">
        <f t="shared" si="8272"/>
        <v>8.4260812812485177E-3</v>
      </c>
      <c r="N37731">
        <f t="shared" si="8265"/>
        <v>0</v>
      </c>
      <c r="O37731">
        <f t="shared" si="8266"/>
        <v>0</v>
      </c>
      <c r="P37731">
        <f t="shared" si="8267"/>
        <v>0</v>
      </c>
      <c r="Q37731">
        <f t="shared" si="8262"/>
        <v>0.2109375</v>
      </c>
      <c r="R37731">
        <f>Random!A37729</f>
        <v>0.10422271666148353</v>
      </c>
      <c r="T37731">
        <f t="shared" ca="1" si="8263"/>
        <v>-3.9110839213652805E-2</v>
      </c>
      <c r="U37731">
        <f t="shared" ca="1" si="8269"/>
        <v>0</v>
      </c>
      <c r="V37731">
        <f t="shared" ca="1" si="8264"/>
        <v>0</v>
      </c>
    </row>
    <row r="37732" spans="6:22" x14ac:dyDescent="0.25">
      <c r="F37732">
        <f t="shared" si="8259"/>
        <v>37729</v>
      </c>
      <c r="G37732">
        <f t="shared" si="8270"/>
        <v>9.4322499999999997E-3</v>
      </c>
      <c r="H37732">
        <f t="shared" si="8260"/>
        <v>0</v>
      </c>
      <c r="I37732">
        <f t="shared" si="8268"/>
        <v>0</v>
      </c>
      <c r="J37732">
        <f t="shared" si="8271"/>
        <v>0</v>
      </c>
      <c r="L37732">
        <f t="shared" si="8261"/>
        <v>33705.325124994073</v>
      </c>
      <c r="M37732">
        <f t="shared" si="8272"/>
        <v>8.426331281248518E-3</v>
      </c>
      <c r="N37732">
        <f t="shared" si="8265"/>
        <v>0</v>
      </c>
      <c r="O37732">
        <f t="shared" si="8266"/>
        <v>0</v>
      </c>
      <c r="P37732">
        <f t="shared" si="8267"/>
        <v>0</v>
      </c>
      <c r="Q37732">
        <f t="shared" si="8262"/>
        <v>-7.03125E-2</v>
      </c>
      <c r="R37732">
        <f>Random!A37730</f>
        <v>-3.651943401665847E-2</v>
      </c>
      <c r="T37732">
        <f t="shared" ca="1" si="8263"/>
        <v>-1.1027691698284605E-2</v>
      </c>
      <c r="U37732">
        <f t="shared" ca="1" si="8269"/>
        <v>0</v>
      </c>
      <c r="V37732">
        <f t="shared" ca="1" si="8264"/>
        <v>0</v>
      </c>
    </row>
    <row r="37733" spans="6:22" x14ac:dyDescent="0.25">
      <c r="F37733">
        <f t="shared" si="8259"/>
        <v>37730</v>
      </c>
      <c r="G37733">
        <f t="shared" si="8270"/>
        <v>9.4324999999999999E-3</v>
      </c>
      <c r="H37733">
        <f t="shared" si="8260"/>
        <v>0</v>
      </c>
      <c r="I37733">
        <f t="shared" si="8268"/>
        <v>0</v>
      </c>
      <c r="J37733">
        <f t="shared" si="8271"/>
        <v>0</v>
      </c>
      <c r="L37733">
        <f t="shared" si="8261"/>
        <v>33706.325124994073</v>
      </c>
      <c r="M37733">
        <f t="shared" si="8272"/>
        <v>8.4265812812485182E-3</v>
      </c>
      <c r="N37733">
        <f t="shared" si="8265"/>
        <v>0</v>
      </c>
      <c r="O37733">
        <f t="shared" si="8266"/>
        <v>0</v>
      </c>
      <c r="P37733">
        <f t="shared" si="8267"/>
        <v>0</v>
      </c>
      <c r="Q37733">
        <f t="shared" si="8262"/>
        <v>-0.9375</v>
      </c>
      <c r="R37733">
        <f>Random!A37731</f>
        <v>-0.46948431554743897</v>
      </c>
      <c r="T37733">
        <f t="shared" ca="1" si="8263"/>
        <v>2.0807756543047819E-2</v>
      </c>
      <c r="U37733">
        <f t="shared" ca="1" si="8269"/>
        <v>0</v>
      </c>
      <c r="V37733">
        <f t="shared" ca="1" si="8264"/>
        <v>0</v>
      </c>
    </row>
    <row r="37734" spans="6:22" x14ac:dyDescent="0.25">
      <c r="F37734">
        <f t="shared" si="8259"/>
        <v>37731</v>
      </c>
      <c r="G37734">
        <f t="shared" si="8270"/>
        <v>9.4327500000000002E-3</v>
      </c>
      <c r="H37734">
        <f t="shared" si="8260"/>
        <v>0</v>
      </c>
      <c r="I37734">
        <f t="shared" si="8268"/>
        <v>0</v>
      </c>
      <c r="J37734">
        <f t="shared" si="8271"/>
        <v>0</v>
      </c>
      <c r="L37734">
        <f t="shared" si="8261"/>
        <v>33707.325124994073</v>
      </c>
      <c r="M37734">
        <f t="shared" si="8272"/>
        <v>8.4268312812485185E-3</v>
      </c>
      <c r="N37734">
        <f t="shared" si="8265"/>
        <v>0</v>
      </c>
      <c r="O37734">
        <f t="shared" si="8266"/>
        <v>0</v>
      </c>
      <c r="P37734">
        <f t="shared" si="8267"/>
        <v>0</v>
      </c>
      <c r="Q37734">
        <f t="shared" si="8262"/>
        <v>-0.7265625</v>
      </c>
      <c r="R37734">
        <f>Random!A37732</f>
        <v>-0.36277246789052919</v>
      </c>
      <c r="T37734">
        <f t="shared" ca="1" si="8263"/>
        <v>4.6071759643565052E-2</v>
      </c>
      <c r="U37734">
        <f t="shared" ca="1" si="8269"/>
        <v>0</v>
      </c>
      <c r="V37734">
        <f t="shared" ca="1" si="8264"/>
        <v>0</v>
      </c>
    </row>
    <row r="37735" spans="6:22" x14ac:dyDescent="0.25">
      <c r="F37735">
        <f t="shared" si="8259"/>
        <v>37732</v>
      </c>
      <c r="G37735">
        <f t="shared" si="8270"/>
        <v>9.4330000000000004E-3</v>
      </c>
      <c r="H37735">
        <f t="shared" si="8260"/>
        <v>0</v>
      </c>
      <c r="I37735">
        <f t="shared" si="8268"/>
        <v>0</v>
      </c>
      <c r="J37735">
        <f t="shared" si="8271"/>
        <v>0</v>
      </c>
      <c r="L37735">
        <f t="shared" si="8261"/>
        <v>33708.325124994073</v>
      </c>
      <c r="M37735">
        <f t="shared" si="8272"/>
        <v>8.4270812812485187E-3</v>
      </c>
      <c r="N37735">
        <f t="shared" si="8265"/>
        <v>0</v>
      </c>
      <c r="O37735">
        <f t="shared" si="8266"/>
        <v>0</v>
      </c>
      <c r="P37735">
        <f t="shared" si="8267"/>
        <v>0</v>
      </c>
      <c r="Q37735">
        <f t="shared" si="8262"/>
        <v>0.2421875</v>
      </c>
      <c r="R37735">
        <f>Random!A37733</f>
        <v>0.12049980008990868</v>
      </c>
      <c r="T37735">
        <f t="shared" ca="1" si="8263"/>
        <v>5.5025150739298721E-2</v>
      </c>
      <c r="U37735">
        <f t="shared" ca="1" si="8269"/>
        <v>0</v>
      </c>
      <c r="V37735">
        <f t="shared" ca="1" si="8264"/>
        <v>0</v>
      </c>
    </row>
    <row r="37736" spans="6:22" x14ac:dyDescent="0.25">
      <c r="F37736">
        <f t="shared" si="8259"/>
        <v>37733</v>
      </c>
      <c r="G37736">
        <f t="shared" si="8270"/>
        <v>9.4332500000000007E-3</v>
      </c>
      <c r="H37736">
        <f t="shared" si="8260"/>
        <v>0</v>
      </c>
      <c r="I37736">
        <f t="shared" si="8268"/>
        <v>0</v>
      </c>
      <c r="J37736">
        <f t="shared" si="8271"/>
        <v>0</v>
      </c>
      <c r="L37736">
        <f t="shared" si="8261"/>
        <v>33709.325124994073</v>
      </c>
      <c r="M37736">
        <f t="shared" si="8272"/>
        <v>8.427331281248519E-3</v>
      </c>
      <c r="N37736">
        <f t="shared" si="8265"/>
        <v>0</v>
      </c>
      <c r="O37736">
        <f t="shared" si="8266"/>
        <v>0</v>
      </c>
      <c r="P37736">
        <f t="shared" si="8267"/>
        <v>0</v>
      </c>
      <c r="Q37736">
        <f t="shared" si="8262"/>
        <v>-0.3515625</v>
      </c>
      <c r="R37736">
        <f>Random!A37734</f>
        <v>-0.17523093083809826</v>
      </c>
      <c r="T37736">
        <f t="shared" ca="1" si="8263"/>
        <v>4.2654259836978167E-2</v>
      </c>
      <c r="U37736">
        <f t="shared" ca="1" si="8269"/>
        <v>0</v>
      </c>
      <c r="V37736">
        <f t="shared" ca="1" si="8264"/>
        <v>0</v>
      </c>
    </row>
    <row r="37737" spans="6:22" x14ac:dyDescent="0.25">
      <c r="F37737">
        <f t="shared" si="8259"/>
        <v>37734</v>
      </c>
      <c r="G37737">
        <f t="shared" si="8270"/>
        <v>9.4334999999999992E-3</v>
      </c>
      <c r="H37737">
        <f t="shared" si="8260"/>
        <v>0</v>
      </c>
      <c r="I37737">
        <f t="shared" si="8268"/>
        <v>0</v>
      </c>
      <c r="J37737">
        <f t="shared" si="8271"/>
        <v>0</v>
      </c>
      <c r="L37737">
        <f t="shared" si="8261"/>
        <v>33710.325124994073</v>
      </c>
      <c r="M37737">
        <f t="shared" si="8272"/>
        <v>8.4275812812485175E-3</v>
      </c>
      <c r="N37737">
        <f t="shared" si="8265"/>
        <v>0</v>
      </c>
      <c r="O37737">
        <f t="shared" si="8266"/>
        <v>0</v>
      </c>
      <c r="P37737">
        <f t="shared" si="8267"/>
        <v>0</v>
      </c>
      <c r="Q37737">
        <f t="shared" si="8262"/>
        <v>0.7890625</v>
      </c>
      <c r="R37737">
        <f>Random!A37735</f>
        <v>0.39509398862500167</v>
      </c>
      <c r="T37737">
        <f t="shared" ca="1" si="8263"/>
        <v>1.4333769825181681E-2</v>
      </c>
      <c r="U37737">
        <f t="shared" ca="1" si="8269"/>
        <v>0</v>
      </c>
      <c r="V37737">
        <f t="shared" ca="1" si="8264"/>
        <v>0</v>
      </c>
    </row>
    <row r="37738" spans="6:22" x14ac:dyDescent="0.25">
      <c r="F37738">
        <f t="shared" si="8259"/>
        <v>37735</v>
      </c>
      <c r="G37738">
        <f t="shared" si="8270"/>
        <v>9.4337499999999994E-3</v>
      </c>
      <c r="H37738">
        <f t="shared" si="8260"/>
        <v>0</v>
      </c>
      <c r="I37738">
        <f t="shared" si="8268"/>
        <v>0</v>
      </c>
      <c r="J37738">
        <f t="shared" si="8271"/>
        <v>0</v>
      </c>
      <c r="L37738">
        <f t="shared" si="8261"/>
        <v>33711.325124994073</v>
      </c>
      <c r="M37738">
        <f t="shared" si="8272"/>
        <v>8.4278312812485177E-3</v>
      </c>
      <c r="N37738">
        <f t="shared" si="8265"/>
        <v>0</v>
      </c>
      <c r="O37738">
        <f t="shared" si="8266"/>
        <v>0</v>
      </c>
      <c r="P37738">
        <f t="shared" si="8267"/>
        <v>0</v>
      </c>
      <c r="Q37738">
        <f t="shared" si="8262"/>
        <v>0.1484375</v>
      </c>
      <c r="R37738">
        <f>Random!A37736</f>
        <v>7.5848469197307478E-2</v>
      </c>
      <c r="T37738">
        <f t="shared" ca="1" si="8263"/>
        <v>-2.1199621700330556E-2</v>
      </c>
      <c r="U37738">
        <f t="shared" ca="1" si="8269"/>
        <v>0</v>
      </c>
      <c r="V37738">
        <f t="shared" ca="1" si="8264"/>
        <v>0</v>
      </c>
    </row>
    <row r="37739" spans="6:22" x14ac:dyDescent="0.25">
      <c r="F37739">
        <f t="shared" si="8259"/>
        <v>37736</v>
      </c>
      <c r="G37739">
        <f t="shared" si="8270"/>
        <v>9.4339999999999997E-3</v>
      </c>
      <c r="H37739">
        <f t="shared" si="8260"/>
        <v>0</v>
      </c>
      <c r="I37739">
        <f t="shared" si="8268"/>
        <v>0</v>
      </c>
      <c r="J37739">
        <f t="shared" si="8271"/>
        <v>0</v>
      </c>
      <c r="L37739">
        <f t="shared" si="8261"/>
        <v>33712.325124994073</v>
      </c>
      <c r="M37739">
        <f t="shared" si="8272"/>
        <v>8.428081281248518E-3</v>
      </c>
      <c r="N37739">
        <f t="shared" si="8265"/>
        <v>0</v>
      </c>
      <c r="O37739">
        <f t="shared" si="8266"/>
        <v>0</v>
      </c>
      <c r="P37739">
        <f t="shared" si="8267"/>
        <v>0</v>
      </c>
      <c r="Q37739">
        <f t="shared" si="8262"/>
        <v>0.59375</v>
      </c>
      <c r="R37739">
        <f>Random!A37737</f>
        <v>0.29704855831941879</v>
      </c>
      <c r="T37739">
        <f t="shared" ca="1" si="8263"/>
        <v>-4.8193134827059683E-2</v>
      </c>
      <c r="U37739">
        <f t="shared" ca="1" si="8269"/>
        <v>0</v>
      </c>
      <c r="V37739">
        <f t="shared" ca="1" si="8264"/>
        <v>0</v>
      </c>
    </row>
    <row r="37740" spans="6:22" x14ac:dyDescent="0.25">
      <c r="F37740">
        <f t="shared" si="8259"/>
        <v>37737</v>
      </c>
      <c r="G37740">
        <f t="shared" si="8270"/>
        <v>9.4342499999999999E-3</v>
      </c>
      <c r="H37740">
        <f t="shared" si="8260"/>
        <v>0</v>
      </c>
      <c r="I37740">
        <f t="shared" si="8268"/>
        <v>0</v>
      </c>
      <c r="J37740">
        <f t="shared" si="8271"/>
        <v>0</v>
      </c>
      <c r="L37740">
        <f t="shared" si="8261"/>
        <v>33713.325124994073</v>
      </c>
      <c r="M37740">
        <f t="shared" si="8272"/>
        <v>8.4283312812485182E-3</v>
      </c>
      <c r="N37740">
        <f t="shared" si="8265"/>
        <v>0</v>
      </c>
      <c r="O37740">
        <f t="shared" si="8266"/>
        <v>0</v>
      </c>
      <c r="P37740">
        <f t="shared" si="8267"/>
        <v>0</v>
      </c>
      <c r="Q37740">
        <f t="shared" si="8262"/>
        <v>0.1171875</v>
      </c>
      <c r="R37740">
        <f>Random!A37738</f>
        <v>5.7430027224517177E-2</v>
      </c>
      <c r="T37740">
        <f t="shared" ca="1" si="8263"/>
        <v>-5.9053671207679917E-2</v>
      </c>
      <c r="U37740">
        <f t="shared" ca="1" si="8269"/>
        <v>0</v>
      </c>
      <c r="V37740">
        <f t="shared" ca="1" si="8264"/>
        <v>0</v>
      </c>
    </row>
    <row r="37741" spans="6:22" x14ac:dyDescent="0.25">
      <c r="F37741">
        <f t="shared" si="8259"/>
        <v>37738</v>
      </c>
      <c r="G37741">
        <f t="shared" si="8270"/>
        <v>9.4345000000000002E-3</v>
      </c>
      <c r="H37741">
        <f t="shared" si="8260"/>
        <v>0</v>
      </c>
      <c r="I37741">
        <f t="shared" si="8268"/>
        <v>0</v>
      </c>
      <c r="J37741">
        <f t="shared" si="8271"/>
        <v>0</v>
      </c>
      <c r="L37741">
        <f t="shared" si="8261"/>
        <v>33714.325124994073</v>
      </c>
      <c r="M37741">
        <f t="shared" si="8272"/>
        <v>8.4285812812485185E-3</v>
      </c>
      <c r="N37741">
        <f t="shared" si="8265"/>
        <v>0</v>
      </c>
      <c r="O37741">
        <f t="shared" si="8266"/>
        <v>0</v>
      </c>
      <c r="P37741">
        <f t="shared" si="8267"/>
        <v>0</v>
      </c>
      <c r="Q37741">
        <f t="shared" si="8262"/>
        <v>-0.3359375</v>
      </c>
      <c r="R37741">
        <f>Random!A37739</f>
        <v>-0.16838782684518705</v>
      </c>
      <c r="T37741">
        <f t="shared" ca="1" si="8263"/>
        <v>-4.7693701023307965E-2</v>
      </c>
      <c r="U37741">
        <f t="shared" ca="1" si="8269"/>
        <v>0</v>
      </c>
      <c r="V37741">
        <f t="shared" ca="1" si="8264"/>
        <v>0</v>
      </c>
    </row>
    <row r="37742" spans="6:22" x14ac:dyDescent="0.25">
      <c r="F37742">
        <f t="shared" si="8259"/>
        <v>37739</v>
      </c>
      <c r="G37742">
        <f t="shared" si="8270"/>
        <v>9.4347500000000004E-3</v>
      </c>
      <c r="H37742">
        <f t="shared" si="8260"/>
        <v>0</v>
      </c>
      <c r="I37742">
        <f t="shared" si="8268"/>
        <v>0</v>
      </c>
      <c r="J37742">
        <f t="shared" si="8271"/>
        <v>0</v>
      </c>
      <c r="L37742">
        <f t="shared" si="8261"/>
        <v>33715.325124994073</v>
      </c>
      <c r="M37742">
        <f t="shared" si="8272"/>
        <v>8.4288312812485187E-3</v>
      </c>
      <c r="N37742">
        <f t="shared" si="8265"/>
        <v>0</v>
      </c>
      <c r="O37742">
        <f t="shared" si="8266"/>
        <v>0</v>
      </c>
      <c r="P37742">
        <f t="shared" si="8267"/>
        <v>0</v>
      </c>
      <c r="Q37742">
        <f t="shared" si="8262"/>
        <v>0.546875</v>
      </c>
      <c r="R37742">
        <f>Random!A37740</f>
        <v>0.27168278996644613</v>
      </c>
      <c r="T37742">
        <f t="shared" ca="1" si="8263"/>
        <v>-1.918313653540394E-2</v>
      </c>
      <c r="U37742">
        <f t="shared" ca="1" si="8269"/>
        <v>0</v>
      </c>
      <c r="V37742">
        <f t="shared" ca="1" si="8264"/>
        <v>0</v>
      </c>
    </row>
    <row r="37743" spans="6:22" x14ac:dyDescent="0.25">
      <c r="F37743">
        <f t="shared" si="8259"/>
        <v>37740</v>
      </c>
      <c r="G37743">
        <f t="shared" si="8270"/>
        <v>9.4350000000000007E-3</v>
      </c>
      <c r="H37743">
        <f t="shared" si="8260"/>
        <v>0</v>
      </c>
      <c r="I37743">
        <f t="shared" si="8268"/>
        <v>0</v>
      </c>
      <c r="J37743">
        <f t="shared" si="8271"/>
        <v>0</v>
      </c>
      <c r="L37743">
        <f t="shared" si="8261"/>
        <v>33716.325124994073</v>
      </c>
      <c r="M37743">
        <f t="shared" si="8272"/>
        <v>8.429081281248519E-3</v>
      </c>
      <c r="N37743">
        <f t="shared" si="8265"/>
        <v>0</v>
      </c>
      <c r="O37743">
        <f t="shared" si="8266"/>
        <v>0</v>
      </c>
      <c r="P37743">
        <f t="shared" si="8267"/>
        <v>0</v>
      </c>
      <c r="Q37743">
        <f t="shared" si="8262"/>
        <v>0.671875</v>
      </c>
      <c r="R37743">
        <f>Random!A37741</f>
        <v>0.3363201419908155</v>
      </c>
      <c r="T37743">
        <f t="shared" ca="1" si="8263"/>
        <v>1.6908452703981138E-2</v>
      </c>
      <c r="U37743">
        <f t="shared" ca="1" si="8269"/>
        <v>0</v>
      </c>
      <c r="V37743">
        <f t="shared" ca="1" si="8264"/>
        <v>0</v>
      </c>
    </row>
    <row r="37744" spans="6:22" x14ac:dyDescent="0.25">
      <c r="F37744">
        <f t="shared" si="8259"/>
        <v>37741</v>
      </c>
      <c r="G37744">
        <f t="shared" si="8270"/>
        <v>9.4352499999999992E-3</v>
      </c>
      <c r="H37744">
        <f t="shared" si="8260"/>
        <v>0</v>
      </c>
      <c r="I37744">
        <f t="shared" si="8268"/>
        <v>0</v>
      </c>
      <c r="J37744">
        <f t="shared" si="8271"/>
        <v>0</v>
      </c>
      <c r="L37744">
        <f t="shared" si="8261"/>
        <v>33717.325124994073</v>
      </c>
      <c r="M37744">
        <f t="shared" si="8272"/>
        <v>8.4293312812485175E-3</v>
      </c>
      <c r="N37744">
        <f t="shared" si="8265"/>
        <v>0</v>
      </c>
      <c r="O37744">
        <f t="shared" si="8266"/>
        <v>0</v>
      </c>
      <c r="P37744">
        <f t="shared" si="8267"/>
        <v>0</v>
      </c>
      <c r="Q37744">
        <f t="shared" si="8262"/>
        <v>-0.75</v>
      </c>
      <c r="R37744">
        <f>Random!A37742</f>
        <v>-0.37324557404465963</v>
      </c>
      <c r="T37744">
        <f t="shared" ca="1" si="8263"/>
        <v>4.6787282693835114E-2</v>
      </c>
      <c r="U37744">
        <f t="shared" ca="1" si="8269"/>
        <v>0</v>
      </c>
      <c r="V37744">
        <f t="shared" ca="1" si="8264"/>
        <v>0</v>
      </c>
    </row>
    <row r="37745" spans="6:22" x14ac:dyDescent="0.25">
      <c r="F37745">
        <f t="shared" si="8259"/>
        <v>37742</v>
      </c>
      <c r="G37745">
        <f t="shared" si="8270"/>
        <v>9.4354999999999994E-3</v>
      </c>
      <c r="H37745">
        <f t="shared" si="8260"/>
        <v>0</v>
      </c>
      <c r="I37745">
        <f t="shared" si="8268"/>
        <v>0</v>
      </c>
      <c r="J37745">
        <f t="shared" si="8271"/>
        <v>0</v>
      </c>
      <c r="L37745">
        <f t="shared" si="8261"/>
        <v>33718.325124994073</v>
      </c>
      <c r="M37745">
        <f t="shared" si="8272"/>
        <v>8.4295812812485178E-3</v>
      </c>
      <c r="N37745">
        <f t="shared" si="8265"/>
        <v>0</v>
      </c>
      <c r="O37745">
        <f t="shared" si="8266"/>
        <v>0</v>
      </c>
      <c r="P37745">
        <f t="shared" si="8267"/>
        <v>0</v>
      </c>
      <c r="Q37745">
        <f t="shared" si="8262"/>
        <v>-0.5859375</v>
      </c>
      <c r="R37745">
        <f>Random!A37743</f>
        <v>-0.29218138635349766</v>
      </c>
      <c r="T37745">
        <f t="shared" ca="1" si="8263"/>
        <v>6.1261129144082924E-2</v>
      </c>
      <c r="U37745">
        <f t="shared" ca="1" si="8269"/>
        <v>0</v>
      </c>
      <c r="V37745">
        <f t="shared" ca="1" si="8264"/>
        <v>0</v>
      </c>
    </row>
    <row r="37746" spans="6:22" x14ac:dyDescent="0.25">
      <c r="F37746">
        <f t="shared" si="8259"/>
        <v>37743</v>
      </c>
      <c r="G37746">
        <f t="shared" si="8270"/>
        <v>9.4357499999999997E-3</v>
      </c>
      <c r="H37746">
        <f t="shared" si="8260"/>
        <v>0</v>
      </c>
      <c r="I37746">
        <f t="shared" si="8268"/>
        <v>0</v>
      </c>
      <c r="J37746">
        <f t="shared" si="8271"/>
        <v>0</v>
      </c>
      <c r="L37746">
        <f t="shared" si="8261"/>
        <v>33719.325124994073</v>
      </c>
      <c r="M37746">
        <f t="shared" si="8272"/>
        <v>8.429831281248518E-3</v>
      </c>
      <c r="N37746">
        <f t="shared" si="8265"/>
        <v>0</v>
      </c>
      <c r="O37746">
        <f t="shared" si="8266"/>
        <v>0</v>
      </c>
      <c r="P37746">
        <f t="shared" si="8267"/>
        <v>0</v>
      </c>
      <c r="Q37746">
        <f t="shared" si="8262"/>
        <v>-0.5234375</v>
      </c>
      <c r="R37746">
        <f>Random!A37744</f>
        <v>-0.26300142437169649</v>
      </c>
      <c r="T37746">
        <f t="shared" ca="1" si="8263"/>
        <v>5.3647489962368393E-2</v>
      </c>
      <c r="U37746">
        <f t="shared" ca="1" si="8269"/>
        <v>0</v>
      </c>
      <c r="V37746">
        <f t="shared" ca="1" si="8264"/>
        <v>0</v>
      </c>
    </row>
    <row r="37747" spans="6:22" x14ac:dyDescent="0.25">
      <c r="F37747">
        <f t="shared" si="8259"/>
        <v>37744</v>
      </c>
      <c r="G37747">
        <f t="shared" si="8270"/>
        <v>9.4359999999999999E-3</v>
      </c>
      <c r="H37747">
        <f t="shared" si="8260"/>
        <v>0</v>
      </c>
      <c r="I37747">
        <f t="shared" si="8268"/>
        <v>0</v>
      </c>
      <c r="J37747">
        <f t="shared" si="8271"/>
        <v>0</v>
      </c>
      <c r="L37747">
        <f t="shared" si="8261"/>
        <v>33720.325124994073</v>
      </c>
      <c r="M37747">
        <f t="shared" si="8272"/>
        <v>8.4300812812485183E-3</v>
      </c>
      <c r="N37747">
        <f t="shared" si="8265"/>
        <v>0</v>
      </c>
      <c r="O37747">
        <f t="shared" si="8266"/>
        <v>0</v>
      </c>
      <c r="P37747">
        <f t="shared" si="8267"/>
        <v>0</v>
      </c>
      <c r="Q37747">
        <f t="shared" si="8262"/>
        <v>0.46875</v>
      </c>
      <c r="R37747">
        <f>Random!A37745</f>
        <v>0.23326601065159691</v>
      </c>
      <c r="T37747">
        <f t="shared" ca="1" si="8263"/>
        <v>2.5611215087359127E-2</v>
      </c>
      <c r="U37747">
        <f t="shared" ca="1" si="8269"/>
        <v>0</v>
      </c>
      <c r="V37747">
        <f t="shared" ca="1" si="8264"/>
        <v>0</v>
      </c>
    </row>
    <row r="37748" spans="6:22" x14ac:dyDescent="0.25">
      <c r="F37748">
        <f t="shared" si="8259"/>
        <v>37745</v>
      </c>
      <c r="G37748">
        <f t="shared" si="8270"/>
        <v>9.4362500000000002E-3</v>
      </c>
      <c r="H37748">
        <f t="shared" si="8260"/>
        <v>0</v>
      </c>
      <c r="I37748">
        <f t="shared" si="8268"/>
        <v>0</v>
      </c>
      <c r="J37748">
        <f t="shared" si="8271"/>
        <v>0</v>
      </c>
      <c r="L37748">
        <f t="shared" si="8261"/>
        <v>33721.325124994073</v>
      </c>
      <c r="M37748">
        <f t="shared" si="8272"/>
        <v>8.4303312812485185E-3</v>
      </c>
      <c r="N37748">
        <f t="shared" si="8265"/>
        <v>0</v>
      </c>
      <c r="O37748">
        <f t="shared" si="8266"/>
        <v>0</v>
      </c>
      <c r="P37748">
        <f t="shared" si="8267"/>
        <v>0</v>
      </c>
      <c r="Q37748">
        <f t="shared" si="8262"/>
        <v>-0.5</v>
      </c>
      <c r="R37748">
        <f>Random!A37746</f>
        <v>-0.25004806813203151</v>
      </c>
      <c r="T37748">
        <f t="shared" ca="1" si="8263"/>
        <v>-1.2663396820871661E-2</v>
      </c>
      <c r="U37748">
        <f t="shared" ca="1" si="8269"/>
        <v>0</v>
      </c>
      <c r="V37748">
        <f t="shared" ca="1" si="8264"/>
        <v>0</v>
      </c>
    </row>
    <row r="37749" spans="6:22" x14ac:dyDescent="0.25">
      <c r="F37749">
        <f t="shared" si="8259"/>
        <v>37746</v>
      </c>
      <c r="G37749">
        <f t="shared" si="8270"/>
        <v>9.4365000000000004E-3</v>
      </c>
      <c r="H37749">
        <f t="shared" si="8260"/>
        <v>0</v>
      </c>
      <c r="I37749">
        <f t="shared" si="8268"/>
        <v>0</v>
      </c>
      <c r="J37749">
        <f t="shared" si="8271"/>
        <v>0</v>
      </c>
      <c r="L37749">
        <f t="shared" si="8261"/>
        <v>33722.325124994073</v>
      </c>
      <c r="M37749">
        <f t="shared" si="8272"/>
        <v>8.4305812812485188E-3</v>
      </c>
      <c r="N37749">
        <f t="shared" si="8265"/>
        <v>0</v>
      </c>
      <c r="O37749">
        <f t="shared" si="8266"/>
        <v>0</v>
      </c>
      <c r="P37749">
        <f t="shared" si="8267"/>
        <v>0</v>
      </c>
      <c r="Q37749">
        <f t="shared" si="8262"/>
        <v>-0.734375</v>
      </c>
      <c r="R37749">
        <f>Random!A37747</f>
        <v>-0.36655906112193248</v>
      </c>
      <c r="T37749">
        <f t="shared" ca="1" si="8263"/>
        <v>-4.7465410339301253E-2</v>
      </c>
      <c r="U37749">
        <f t="shared" ca="1" si="8269"/>
        <v>0</v>
      </c>
      <c r="V37749">
        <f t="shared" ca="1" si="8264"/>
        <v>0</v>
      </c>
    </row>
    <row r="37750" spans="6:22" x14ac:dyDescent="0.25">
      <c r="F37750">
        <f t="shared" si="8259"/>
        <v>37747</v>
      </c>
      <c r="G37750">
        <f t="shared" si="8270"/>
        <v>9.4367500000000007E-3</v>
      </c>
      <c r="H37750">
        <f t="shared" si="8260"/>
        <v>0</v>
      </c>
      <c r="I37750">
        <f t="shared" si="8268"/>
        <v>0</v>
      </c>
      <c r="J37750">
        <f t="shared" si="8271"/>
        <v>0</v>
      </c>
      <c r="L37750">
        <f t="shared" si="8261"/>
        <v>33723.325124994073</v>
      </c>
      <c r="M37750">
        <f t="shared" si="8272"/>
        <v>8.430831281248519E-3</v>
      </c>
      <c r="N37750">
        <f t="shared" si="8265"/>
        <v>0</v>
      </c>
      <c r="O37750">
        <f t="shared" si="8266"/>
        <v>0</v>
      </c>
      <c r="P37750">
        <f t="shared" si="8267"/>
        <v>0</v>
      </c>
      <c r="Q37750">
        <f t="shared" si="8262"/>
        <v>-0.2109375</v>
      </c>
      <c r="R37750">
        <f>Random!A37748</f>
        <v>-0.10623182511886209</v>
      </c>
      <c r="T37750">
        <f t="shared" ca="1" si="8263"/>
        <v>-6.3496791233063135E-2</v>
      </c>
      <c r="U37750">
        <f t="shared" ca="1" si="8269"/>
        <v>0</v>
      </c>
      <c r="V37750">
        <f t="shared" ca="1" si="8264"/>
        <v>0</v>
      </c>
    </row>
    <row r="37751" spans="6:22" x14ac:dyDescent="0.25">
      <c r="F37751">
        <f t="shared" si="8259"/>
        <v>37748</v>
      </c>
      <c r="G37751">
        <f t="shared" si="8270"/>
        <v>9.4369999999999992E-3</v>
      </c>
      <c r="H37751">
        <f t="shared" si="8260"/>
        <v>0</v>
      </c>
      <c r="I37751">
        <f t="shared" si="8268"/>
        <v>0</v>
      </c>
      <c r="J37751">
        <f t="shared" si="8271"/>
        <v>0</v>
      </c>
      <c r="L37751">
        <f t="shared" si="8261"/>
        <v>33724.325124994073</v>
      </c>
      <c r="M37751">
        <f t="shared" si="8272"/>
        <v>8.4310812812485175E-3</v>
      </c>
      <c r="N37751">
        <f t="shared" si="8265"/>
        <v>0</v>
      </c>
      <c r="O37751">
        <f t="shared" si="8266"/>
        <v>0</v>
      </c>
      <c r="P37751">
        <f t="shared" si="8267"/>
        <v>0</v>
      </c>
      <c r="Q37751">
        <f t="shared" si="8262"/>
        <v>0.2421875</v>
      </c>
      <c r="R37751">
        <f>Random!A37749</f>
        <v>0.12214004837863712</v>
      </c>
      <c r="T37751">
        <f t="shared" ca="1" si="8263"/>
        <v>-5.5642715418187411E-2</v>
      </c>
      <c r="U37751">
        <f t="shared" ca="1" si="8269"/>
        <v>0</v>
      </c>
      <c r="V37751">
        <f t="shared" ca="1" si="8264"/>
        <v>0</v>
      </c>
    </row>
    <row r="37752" spans="6:22" x14ac:dyDescent="0.25">
      <c r="F37752">
        <f t="shared" si="8259"/>
        <v>37749</v>
      </c>
      <c r="G37752">
        <f t="shared" si="8270"/>
        <v>9.4372499999999995E-3</v>
      </c>
      <c r="H37752">
        <f t="shared" si="8260"/>
        <v>0</v>
      </c>
      <c r="I37752">
        <f t="shared" si="8268"/>
        <v>0</v>
      </c>
      <c r="J37752">
        <f t="shared" si="8271"/>
        <v>0</v>
      </c>
      <c r="L37752">
        <f t="shared" si="8261"/>
        <v>33725.325124994073</v>
      </c>
      <c r="M37752">
        <f t="shared" si="8272"/>
        <v>8.4313312812485178E-3</v>
      </c>
      <c r="N37752">
        <f t="shared" si="8265"/>
        <v>0</v>
      </c>
      <c r="O37752">
        <f t="shared" si="8266"/>
        <v>0</v>
      </c>
      <c r="P37752">
        <f t="shared" si="8267"/>
        <v>0</v>
      </c>
      <c r="Q37752">
        <f t="shared" si="8262"/>
        <v>0.40625</v>
      </c>
      <c r="R37752">
        <f>Random!A37750</f>
        <v>0.2045713352603632</v>
      </c>
      <c r="T37752">
        <f t="shared" ca="1" si="8263"/>
        <v>-2.6791492800881032E-2</v>
      </c>
      <c r="U37752">
        <f t="shared" ca="1" si="8269"/>
        <v>0</v>
      </c>
      <c r="V37752">
        <f t="shared" ca="1" si="8264"/>
        <v>0</v>
      </c>
    </row>
    <row r="37753" spans="6:22" x14ac:dyDescent="0.25">
      <c r="F37753">
        <f t="shared" si="8259"/>
        <v>37750</v>
      </c>
      <c r="G37753">
        <f t="shared" si="8270"/>
        <v>9.4374999999999997E-3</v>
      </c>
      <c r="H37753">
        <f t="shared" si="8260"/>
        <v>0</v>
      </c>
      <c r="I37753">
        <f t="shared" si="8268"/>
        <v>0</v>
      </c>
      <c r="J37753">
        <f t="shared" si="8271"/>
        <v>0</v>
      </c>
      <c r="L37753">
        <f t="shared" si="8261"/>
        <v>33726.325124994073</v>
      </c>
      <c r="M37753">
        <f t="shared" si="8272"/>
        <v>8.431581281248518E-3</v>
      </c>
      <c r="N37753">
        <f t="shared" si="8265"/>
        <v>0</v>
      </c>
      <c r="O37753">
        <f t="shared" si="8266"/>
        <v>0</v>
      </c>
      <c r="P37753">
        <f t="shared" si="8267"/>
        <v>0</v>
      </c>
      <c r="Q37753">
        <f t="shared" si="8262"/>
        <v>-0.2421875</v>
      </c>
      <c r="R37753">
        <f>Random!A37751</f>
        <v>-0.12167553115595686</v>
      </c>
      <c r="T37753">
        <f t="shared" ca="1" si="8263"/>
        <v>1.1491962615211087E-2</v>
      </c>
      <c r="U37753">
        <f t="shared" ca="1" si="8269"/>
        <v>0</v>
      </c>
      <c r="V37753">
        <f t="shared" ca="1" si="8264"/>
        <v>0</v>
      </c>
    </row>
    <row r="37754" spans="6:22" x14ac:dyDescent="0.25">
      <c r="F37754">
        <f t="shared" si="8259"/>
        <v>37751</v>
      </c>
      <c r="G37754">
        <f t="shared" si="8270"/>
        <v>9.43775E-3</v>
      </c>
      <c r="H37754">
        <f t="shared" si="8260"/>
        <v>0</v>
      </c>
      <c r="I37754">
        <f t="shared" si="8268"/>
        <v>0</v>
      </c>
      <c r="J37754">
        <f t="shared" si="8271"/>
        <v>0</v>
      </c>
      <c r="L37754">
        <f t="shared" si="8261"/>
        <v>33727.325124994073</v>
      </c>
      <c r="M37754">
        <f t="shared" si="8272"/>
        <v>8.4318312812485183E-3</v>
      </c>
      <c r="N37754">
        <f t="shared" si="8265"/>
        <v>0</v>
      </c>
      <c r="O37754">
        <f t="shared" si="8266"/>
        <v>0</v>
      </c>
      <c r="P37754">
        <f t="shared" si="8267"/>
        <v>0</v>
      </c>
      <c r="Q37754">
        <f t="shared" si="8262"/>
        <v>0.671875</v>
      </c>
      <c r="R37754">
        <f>Random!A37752</f>
        <v>0.33568041615145761</v>
      </c>
      <c r="T37754">
        <f t="shared" ca="1" si="8263"/>
        <v>4.6495093013677664E-2</v>
      </c>
      <c r="U37754">
        <f t="shared" ca="1" si="8269"/>
        <v>0</v>
      </c>
      <c r="V37754">
        <f t="shared" ca="1" si="8264"/>
        <v>0</v>
      </c>
    </row>
    <row r="37755" spans="6:22" x14ac:dyDescent="0.25">
      <c r="F37755">
        <f t="shared" si="8259"/>
        <v>37752</v>
      </c>
      <c r="G37755">
        <f t="shared" si="8270"/>
        <v>9.4380000000000002E-3</v>
      </c>
      <c r="H37755">
        <f t="shared" si="8260"/>
        <v>0</v>
      </c>
      <c r="I37755">
        <f t="shared" si="8268"/>
        <v>0</v>
      </c>
      <c r="J37755">
        <f t="shared" si="8271"/>
        <v>0</v>
      </c>
      <c r="L37755">
        <f t="shared" si="8261"/>
        <v>33728.325124994073</v>
      </c>
      <c r="M37755">
        <f t="shared" si="8272"/>
        <v>8.4320812812485185E-3</v>
      </c>
      <c r="N37755">
        <f t="shared" si="8265"/>
        <v>0</v>
      </c>
      <c r="O37755">
        <f t="shared" si="8266"/>
        <v>0</v>
      </c>
      <c r="P37755">
        <f t="shared" si="8267"/>
        <v>0</v>
      </c>
      <c r="Q37755">
        <f t="shared" si="8262"/>
        <v>0.1171875</v>
      </c>
      <c r="R37755">
        <f>Random!A37753</f>
        <v>5.7202230320719694E-2</v>
      </c>
      <c r="T37755">
        <f t="shared" ca="1" si="8263"/>
        <v>6.5499625710626577E-2</v>
      </c>
      <c r="U37755">
        <f t="shared" ca="1" si="8269"/>
        <v>0</v>
      </c>
      <c r="V37755">
        <f t="shared" ca="1" si="8264"/>
        <v>0</v>
      </c>
    </row>
    <row r="37756" spans="6:22" x14ac:dyDescent="0.25">
      <c r="F37756">
        <f t="shared" si="8259"/>
        <v>37753</v>
      </c>
      <c r="G37756">
        <f t="shared" si="8270"/>
        <v>9.4382500000000005E-3</v>
      </c>
      <c r="H37756">
        <f t="shared" si="8260"/>
        <v>0</v>
      </c>
      <c r="I37756">
        <f t="shared" si="8268"/>
        <v>0</v>
      </c>
      <c r="J37756">
        <f t="shared" si="8271"/>
        <v>0</v>
      </c>
      <c r="L37756">
        <f t="shared" si="8261"/>
        <v>33729.325124994073</v>
      </c>
      <c r="M37756">
        <f t="shared" si="8272"/>
        <v>8.4323312812485188E-3</v>
      </c>
      <c r="N37756">
        <f t="shared" si="8265"/>
        <v>0</v>
      </c>
      <c r="O37756">
        <f t="shared" si="8266"/>
        <v>0</v>
      </c>
      <c r="P37756">
        <f t="shared" si="8267"/>
        <v>0</v>
      </c>
      <c r="Q37756">
        <f t="shared" si="8262"/>
        <v>-0.75</v>
      </c>
      <c r="R37756">
        <f>Random!A37754</f>
        <v>-0.37616833976039876</v>
      </c>
      <c r="T37756">
        <f t="shared" ca="1" si="8263"/>
        <v>6.0825698373531453E-2</v>
      </c>
      <c r="U37756">
        <f t="shared" ca="1" si="8269"/>
        <v>0</v>
      </c>
      <c r="V37756">
        <f t="shared" ca="1" si="8264"/>
        <v>0</v>
      </c>
    </row>
    <row r="37757" spans="6:22" x14ac:dyDescent="0.25">
      <c r="F37757">
        <f t="shared" si="8259"/>
        <v>37754</v>
      </c>
      <c r="G37757">
        <f t="shared" si="8270"/>
        <v>9.4385000000000007E-3</v>
      </c>
      <c r="H37757">
        <f t="shared" si="8260"/>
        <v>0</v>
      </c>
      <c r="I37757">
        <f t="shared" si="8268"/>
        <v>0</v>
      </c>
      <c r="J37757">
        <f t="shared" si="8271"/>
        <v>0</v>
      </c>
      <c r="L37757">
        <f t="shared" si="8261"/>
        <v>33730.325124994073</v>
      </c>
      <c r="M37757">
        <f t="shared" si="8272"/>
        <v>8.432581281248519E-3</v>
      </c>
      <c r="N37757">
        <f t="shared" si="8265"/>
        <v>0</v>
      </c>
      <c r="O37757">
        <f t="shared" si="8266"/>
        <v>0</v>
      </c>
      <c r="P37757">
        <f t="shared" si="8267"/>
        <v>0</v>
      </c>
      <c r="Q37757">
        <f t="shared" si="8262"/>
        <v>0.5703125</v>
      </c>
      <c r="R37757">
        <f>Random!A37755</f>
        <v>0.28494922744078566</v>
      </c>
      <c r="T37757">
        <f t="shared" ca="1" si="8263"/>
        <v>3.4976220030892999E-2</v>
      </c>
      <c r="U37757">
        <f t="shared" ca="1" si="8269"/>
        <v>0</v>
      </c>
      <c r="V37757">
        <f t="shared" ca="1" si="8264"/>
        <v>0</v>
      </c>
    </row>
    <row r="37758" spans="6:22" x14ac:dyDescent="0.25">
      <c r="F37758">
        <f t="shared" ref="F37758:F37821" si="8273">F37757+1</f>
        <v>37755</v>
      </c>
      <c r="G37758">
        <f t="shared" si="8270"/>
        <v>9.4387499999999992E-3</v>
      </c>
      <c r="H37758">
        <f t="shared" ref="H37758:H37821" si="8274">IF(AND(0&lt;=F37758, F37758&lt;=$D$10),2*PI()*($D$8+$D$5*G37758/(2*$D$6))*G37758,0)</f>
        <v>0</v>
      </c>
      <c r="I37758">
        <f t="shared" si="8268"/>
        <v>0</v>
      </c>
      <c r="J37758">
        <f t="shared" si="8271"/>
        <v>0</v>
      </c>
      <c r="L37758">
        <f t="shared" ref="L37758:L37821" si="8275">L37757+1</f>
        <v>33731.325124994073</v>
      </c>
      <c r="M37758">
        <f t="shared" si="8272"/>
        <v>8.4328312812485175E-3</v>
      </c>
      <c r="N37758">
        <f t="shared" si="8265"/>
        <v>0</v>
      </c>
      <c r="O37758">
        <f t="shared" si="8266"/>
        <v>0</v>
      </c>
      <c r="P37758">
        <f t="shared" si="8267"/>
        <v>0</v>
      </c>
      <c r="Q37758">
        <f t="shared" ref="Q37758:Q37821" si="8276">ROUND((O37758+$D$13*R37758)*$D$3,0)/($D$3)</f>
        <v>0.25</v>
      </c>
      <c r="R37758">
        <f>Random!A37756</f>
        <v>0.12520499871877755</v>
      </c>
      <c r="T37758">
        <f t="shared" ref="T37758:T37821" ca="1" si="8277">IF(F37758&lt;$D$10,0,IFERROR(CORREL(OFFSET($J$3,0,0,$D$10,1),OFFSET($Q$3,F37758-$D$10,0,$D$10,1)),0))</f>
        <v>-3.3146533403771643E-3</v>
      </c>
      <c r="U37758">
        <f t="shared" ca="1" si="8269"/>
        <v>0</v>
      </c>
      <c r="V37758">
        <f t="shared" ref="V37758:V37821" ca="1" si="8278">U37758*G37758</f>
        <v>0</v>
      </c>
    </row>
    <row r="37759" spans="6:22" x14ac:dyDescent="0.25">
      <c r="F37759">
        <f t="shared" si="8273"/>
        <v>37756</v>
      </c>
      <c r="G37759">
        <f t="shared" si="8270"/>
        <v>9.4389999999999995E-3</v>
      </c>
      <c r="H37759">
        <f t="shared" si="8274"/>
        <v>0</v>
      </c>
      <c r="I37759">
        <f t="shared" si="8268"/>
        <v>0</v>
      </c>
      <c r="J37759">
        <f t="shared" si="8271"/>
        <v>0</v>
      </c>
      <c r="L37759">
        <f t="shared" si="8275"/>
        <v>33732.325124994073</v>
      </c>
      <c r="M37759">
        <f t="shared" si="8272"/>
        <v>8.4330812812485178E-3</v>
      </c>
      <c r="N37759">
        <f t="shared" si="8265"/>
        <v>0</v>
      </c>
      <c r="O37759">
        <f t="shared" si="8266"/>
        <v>0</v>
      </c>
      <c r="P37759">
        <f t="shared" si="8267"/>
        <v>0</v>
      </c>
      <c r="Q37759">
        <f t="shared" si="8276"/>
        <v>0.34375</v>
      </c>
      <c r="R37759">
        <f>Random!A37757</f>
        <v>0.17351337056090077</v>
      </c>
      <c r="T37759">
        <f t="shared" ca="1" si="8277"/>
        <v>-4.21835879334422E-2</v>
      </c>
      <c r="U37759">
        <f t="shared" ca="1" si="8269"/>
        <v>0</v>
      </c>
      <c r="V37759">
        <f t="shared" ca="1" si="8278"/>
        <v>0</v>
      </c>
    </row>
    <row r="37760" spans="6:22" x14ac:dyDescent="0.25">
      <c r="F37760">
        <f t="shared" si="8273"/>
        <v>37757</v>
      </c>
      <c r="G37760">
        <f t="shared" si="8270"/>
        <v>9.4392499999999997E-3</v>
      </c>
      <c r="H37760">
        <f t="shared" si="8274"/>
        <v>0</v>
      </c>
      <c r="I37760">
        <f t="shared" si="8268"/>
        <v>0</v>
      </c>
      <c r="J37760">
        <f t="shared" si="8271"/>
        <v>0</v>
      </c>
      <c r="L37760">
        <f t="shared" si="8275"/>
        <v>33733.325124994073</v>
      </c>
      <c r="M37760">
        <f t="shared" si="8272"/>
        <v>8.433331281248518E-3</v>
      </c>
      <c r="N37760">
        <f t="shared" si="8265"/>
        <v>0</v>
      </c>
      <c r="O37760">
        <f t="shared" si="8266"/>
        <v>0</v>
      </c>
      <c r="P37760">
        <f t="shared" si="8267"/>
        <v>0</v>
      </c>
      <c r="Q37760">
        <f t="shared" si="8276"/>
        <v>-0.75</v>
      </c>
      <c r="R37760">
        <f>Random!A37758</f>
        <v>-0.37375125111831486</v>
      </c>
      <c r="T37760">
        <f t="shared" ca="1" si="8277"/>
        <v>-6.5587841134235048E-2</v>
      </c>
      <c r="U37760">
        <f t="shared" ca="1" si="8269"/>
        <v>0</v>
      </c>
      <c r="V37760">
        <f t="shared" ca="1" si="8278"/>
        <v>0</v>
      </c>
    </row>
    <row r="37761" spans="6:22" x14ac:dyDescent="0.25">
      <c r="F37761">
        <f t="shared" si="8273"/>
        <v>37758</v>
      </c>
      <c r="G37761">
        <f t="shared" si="8270"/>
        <v>9.4395E-3</v>
      </c>
      <c r="H37761">
        <f t="shared" si="8274"/>
        <v>0</v>
      </c>
      <c r="I37761">
        <f t="shared" si="8268"/>
        <v>0</v>
      </c>
      <c r="J37761">
        <f t="shared" si="8271"/>
        <v>0</v>
      </c>
      <c r="L37761">
        <f t="shared" si="8275"/>
        <v>33734.325124994073</v>
      </c>
      <c r="M37761">
        <f t="shared" si="8272"/>
        <v>8.4335812812485183E-3</v>
      </c>
      <c r="N37761">
        <f t="shared" si="8265"/>
        <v>0</v>
      </c>
      <c r="O37761">
        <f t="shared" si="8266"/>
        <v>0</v>
      </c>
      <c r="P37761">
        <f t="shared" si="8267"/>
        <v>0</v>
      </c>
      <c r="Q37761">
        <f t="shared" si="8276"/>
        <v>-0.5</v>
      </c>
      <c r="R37761">
        <f>Random!A37759</f>
        <v>-0.25150537070601375</v>
      </c>
      <c r="T37761">
        <f t="shared" ca="1" si="8277"/>
        <v>-6.3392693819207188E-2</v>
      </c>
      <c r="U37761">
        <f t="shared" ca="1" si="8269"/>
        <v>0</v>
      </c>
      <c r="V37761">
        <f t="shared" ca="1" si="8278"/>
        <v>0</v>
      </c>
    </row>
    <row r="37762" spans="6:22" x14ac:dyDescent="0.25">
      <c r="F37762">
        <f t="shared" si="8273"/>
        <v>37759</v>
      </c>
      <c r="G37762">
        <f t="shared" si="8270"/>
        <v>9.4397500000000002E-3</v>
      </c>
      <c r="H37762">
        <f t="shared" si="8274"/>
        <v>0</v>
      </c>
      <c r="I37762">
        <f t="shared" si="8268"/>
        <v>0</v>
      </c>
      <c r="J37762">
        <f t="shared" si="8271"/>
        <v>0</v>
      </c>
      <c r="L37762">
        <f t="shared" si="8275"/>
        <v>33735.325124994073</v>
      </c>
      <c r="M37762">
        <f t="shared" si="8272"/>
        <v>8.4338312812485185E-3</v>
      </c>
      <c r="N37762">
        <f t="shared" si="8265"/>
        <v>0</v>
      </c>
      <c r="O37762">
        <f t="shared" si="8266"/>
        <v>0</v>
      </c>
      <c r="P37762">
        <f t="shared" si="8267"/>
        <v>0</v>
      </c>
      <c r="Q37762">
        <f t="shared" si="8276"/>
        <v>-0.296875</v>
      </c>
      <c r="R37762">
        <f>Random!A37760</f>
        <v>-0.15018761452622209</v>
      </c>
      <c r="T37762">
        <f t="shared" ca="1" si="8277"/>
        <v>-3.663966118770539E-2</v>
      </c>
      <c r="U37762">
        <f t="shared" ca="1" si="8269"/>
        <v>0</v>
      </c>
      <c r="V37762">
        <f t="shared" ca="1" si="8278"/>
        <v>0</v>
      </c>
    </row>
    <row r="37763" spans="6:22" x14ac:dyDescent="0.25">
      <c r="F37763">
        <f t="shared" si="8273"/>
        <v>37760</v>
      </c>
      <c r="G37763">
        <f t="shared" si="8270"/>
        <v>9.4400000000000005E-3</v>
      </c>
      <c r="H37763">
        <f t="shared" si="8274"/>
        <v>0</v>
      </c>
      <c r="I37763">
        <f t="shared" si="8268"/>
        <v>0</v>
      </c>
      <c r="J37763">
        <f t="shared" si="8271"/>
        <v>0</v>
      </c>
      <c r="L37763">
        <f t="shared" si="8275"/>
        <v>33736.325124994073</v>
      </c>
      <c r="M37763">
        <f t="shared" si="8272"/>
        <v>8.4340812812485188E-3</v>
      </c>
      <c r="N37763">
        <f t="shared" si="8265"/>
        <v>0</v>
      </c>
      <c r="O37763">
        <f t="shared" si="8266"/>
        <v>0</v>
      </c>
      <c r="P37763">
        <f t="shared" si="8267"/>
        <v>0</v>
      </c>
      <c r="Q37763">
        <f t="shared" si="8276"/>
        <v>0.1328125</v>
      </c>
      <c r="R37763">
        <f>Random!A37761</f>
        <v>6.5624765287196074E-2</v>
      </c>
      <c r="T37763">
        <f t="shared" ca="1" si="8277"/>
        <v>4.5714537335952918E-3</v>
      </c>
      <c r="U37763">
        <f t="shared" ca="1" si="8269"/>
        <v>0</v>
      </c>
      <c r="V37763">
        <f t="shared" ca="1" si="8278"/>
        <v>0</v>
      </c>
    </row>
    <row r="37764" spans="6:22" x14ac:dyDescent="0.25">
      <c r="F37764">
        <f t="shared" si="8273"/>
        <v>37761</v>
      </c>
      <c r="G37764">
        <f t="shared" si="8270"/>
        <v>9.4402500000000007E-3</v>
      </c>
      <c r="H37764">
        <f t="shared" si="8274"/>
        <v>0</v>
      </c>
      <c r="I37764">
        <f t="shared" si="8268"/>
        <v>0</v>
      </c>
      <c r="J37764">
        <f t="shared" si="8271"/>
        <v>0</v>
      </c>
      <c r="L37764">
        <f t="shared" si="8275"/>
        <v>33737.325124994073</v>
      </c>
      <c r="M37764">
        <f t="shared" si="8272"/>
        <v>8.434331281248519E-3</v>
      </c>
      <c r="N37764">
        <f t="shared" ref="N37764:N37827" si="8279">IF(AND(0&lt;=M37764,M37764&lt;=$D$6),2*PI()*($D$8+$D$5*M37764/(2*$D$6))*M37764,0)</f>
        <v>0</v>
      </c>
      <c r="O37764">
        <f t="shared" ref="O37764:O37827" si="8280">SIN(N37764)</f>
        <v>0</v>
      </c>
      <c r="P37764">
        <f t="shared" ref="P37764:P37827" si="8281">ROUND(O37764*$D$3,0)/($D$3)</f>
        <v>0</v>
      </c>
      <c r="Q37764">
        <f t="shared" si="8276"/>
        <v>-0.4921875</v>
      </c>
      <c r="R37764">
        <f>Random!A37762</f>
        <v>-0.24706465637687292</v>
      </c>
      <c r="T37764">
        <f t="shared" ca="1" si="8277"/>
        <v>4.4418519658359593E-2</v>
      </c>
      <c r="U37764">
        <f t="shared" ca="1" si="8269"/>
        <v>0</v>
      </c>
      <c r="V37764">
        <f t="shared" ca="1" si="8278"/>
        <v>0</v>
      </c>
    </row>
    <row r="37765" spans="6:22" x14ac:dyDescent="0.25">
      <c r="F37765">
        <f t="shared" si="8273"/>
        <v>37762</v>
      </c>
      <c r="G37765">
        <f t="shared" si="8270"/>
        <v>9.4404999999999992E-3</v>
      </c>
      <c r="H37765">
        <f t="shared" si="8274"/>
        <v>0</v>
      </c>
      <c r="I37765">
        <f t="shared" ref="I37765:I37828" si="8282">SIN(H37765)</f>
        <v>0</v>
      </c>
      <c r="J37765">
        <f t="shared" si="8271"/>
        <v>0</v>
      </c>
      <c r="L37765">
        <f t="shared" si="8275"/>
        <v>33738.325124994073</v>
      </c>
      <c r="M37765">
        <f t="shared" si="8272"/>
        <v>8.4345812812485176E-3</v>
      </c>
      <c r="N37765">
        <f t="shared" si="8279"/>
        <v>0</v>
      </c>
      <c r="O37765">
        <f t="shared" si="8280"/>
        <v>0</v>
      </c>
      <c r="P37765">
        <f t="shared" si="8281"/>
        <v>0</v>
      </c>
      <c r="Q37765">
        <f t="shared" si="8276"/>
        <v>-0.34375</v>
      </c>
      <c r="R37765">
        <f>Random!A37763</f>
        <v>-0.17139984269466857</v>
      </c>
      <c r="T37765">
        <f t="shared" ca="1" si="8277"/>
        <v>6.9265773999556177E-2</v>
      </c>
      <c r="U37765">
        <f t="shared" ca="1" si="8269"/>
        <v>0</v>
      </c>
      <c r="V37765">
        <f t="shared" ca="1" si="8278"/>
        <v>0</v>
      </c>
    </row>
    <row r="37766" spans="6:22" x14ac:dyDescent="0.25">
      <c r="F37766">
        <f t="shared" si="8273"/>
        <v>37763</v>
      </c>
      <c r="G37766">
        <f t="shared" si="8270"/>
        <v>9.4407499999999995E-3</v>
      </c>
      <c r="H37766">
        <f t="shared" si="8274"/>
        <v>0</v>
      </c>
      <c r="I37766">
        <f t="shared" si="8282"/>
        <v>0</v>
      </c>
      <c r="J37766">
        <f t="shared" si="8271"/>
        <v>0</v>
      </c>
      <c r="L37766">
        <f t="shared" si="8275"/>
        <v>33739.325124994073</v>
      </c>
      <c r="M37766">
        <f t="shared" si="8272"/>
        <v>8.4348312812485178E-3</v>
      </c>
      <c r="N37766">
        <f t="shared" si="8279"/>
        <v>0</v>
      </c>
      <c r="O37766">
        <f t="shared" si="8280"/>
        <v>0</v>
      </c>
      <c r="P37766">
        <f t="shared" si="8281"/>
        <v>0</v>
      </c>
      <c r="Q37766">
        <f t="shared" si="8276"/>
        <v>0.515625</v>
      </c>
      <c r="R37766">
        <f>Random!A37764</f>
        <v>0.2580297371645881</v>
      </c>
      <c r="T37766">
        <f t="shared" ca="1" si="8277"/>
        <v>6.9560146726348013E-2</v>
      </c>
      <c r="U37766">
        <f t="shared" ca="1" si="8269"/>
        <v>0</v>
      </c>
      <c r="V37766">
        <f t="shared" ca="1" si="8278"/>
        <v>0</v>
      </c>
    </row>
    <row r="37767" spans="6:22" x14ac:dyDescent="0.25">
      <c r="F37767">
        <f t="shared" si="8273"/>
        <v>37764</v>
      </c>
      <c r="G37767">
        <f t="shared" si="8270"/>
        <v>9.4409999999999997E-3</v>
      </c>
      <c r="H37767">
        <f t="shared" si="8274"/>
        <v>0</v>
      </c>
      <c r="I37767">
        <f t="shared" si="8282"/>
        <v>0</v>
      </c>
      <c r="J37767">
        <f t="shared" si="8271"/>
        <v>0</v>
      </c>
      <c r="L37767">
        <f t="shared" si="8275"/>
        <v>33740.325124994073</v>
      </c>
      <c r="M37767">
        <f t="shared" si="8272"/>
        <v>8.4350812812485181E-3</v>
      </c>
      <c r="N37767">
        <f t="shared" si="8279"/>
        <v>0</v>
      </c>
      <c r="O37767">
        <f t="shared" si="8280"/>
        <v>0</v>
      </c>
      <c r="P37767">
        <f t="shared" si="8281"/>
        <v>0</v>
      </c>
      <c r="Q37767">
        <f t="shared" si="8276"/>
        <v>-0.71875</v>
      </c>
      <c r="R37767">
        <f>Random!A37765</f>
        <v>-0.35994864565879903</v>
      </c>
      <c r="T37767">
        <f t="shared" ca="1" si="8277"/>
        <v>4.3390211576055361E-2</v>
      </c>
      <c r="U37767">
        <f t="shared" ca="1" si="8269"/>
        <v>0</v>
      </c>
      <c r="V37767">
        <f t="shared" ca="1" si="8278"/>
        <v>0</v>
      </c>
    </row>
    <row r="37768" spans="6:22" x14ac:dyDescent="0.25">
      <c r="F37768">
        <f t="shared" si="8273"/>
        <v>37765</v>
      </c>
      <c r="G37768">
        <f t="shared" si="8270"/>
        <v>9.44125E-3</v>
      </c>
      <c r="H37768">
        <f t="shared" si="8274"/>
        <v>0</v>
      </c>
      <c r="I37768">
        <f t="shared" si="8282"/>
        <v>0</v>
      </c>
      <c r="J37768">
        <f t="shared" si="8271"/>
        <v>0</v>
      </c>
      <c r="L37768">
        <f t="shared" si="8275"/>
        <v>33741.325124994073</v>
      </c>
      <c r="M37768">
        <f t="shared" si="8272"/>
        <v>8.4353312812485183E-3</v>
      </c>
      <c r="N37768">
        <f t="shared" si="8279"/>
        <v>0</v>
      </c>
      <c r="O37768">
        <f t="shared" si="8280"/>
        <v>0</v>
      </c>
      <c r="P37768">
        <f t="shared" si="8281"/>
        <v>0</v>
      </c>
      <c r="Q37768">
        <f t="shared" si="8276"/>
        <v>0.6796875</v>
      </c>
      <c r="R37768">
        <f>Random!A37766</f>
        <v>0.33994218208454952</v>
      </c>
      <c r="T37768">
        <f t="shared" ca="1" si="8277"/>
        <v>1.7344891537436156E-3</v>
      </c>
      <c r="U37768">
        <f t="shared" ca="1" si="8269"/>
        <v>0</v>
      </c>
      <c r="V37768">
        <f t="shared" ca="1" si="8278"/>
        <v>0</v>
      </c>
    </row>
    <row r="37769" spans="6:22" x14ac:dyDescent="0.25">
      <c r="F37769">
        <f t="shared" si="8273"/>
        <v>37766</v>
      </c>
      <c r="G37769">
        <f t="shared" si="8270"/>
        <v>9.4415000000000002E-3</v>
      </c>
      <c r="H37769">
        <f t="shared" si="8274"/>
        <v>0</v>
      </c>
      <c r="I37769">
        <f t="shared" si="8282"/>
        <v>0</v>
      </c>
      <c r="J37769">
        <f t="shared" si="8271"/>
        <v>0</v>
      </c>
      <c r="L37769">
        <f t="shared" si="8275"/>
        <v>33742.325124994073</v>
      </c>
      <c r="M37769">
        <f t="shared" si="8272"/>
        <v>8.4355812812485186E-3</v>
      </c>
      <c r="N37769">
        <f t="shared" si="8279"/>
        <v>0</v>
      </c>
      <c r="O37769">
        <f t="shared" si="8280"/>
        <v>0</v>
      </c>
      <c r="P37769">
        <f t="shared" si="8281"/>
        <v>0</v>
      </c>
      <c r="Q37769">
        <f t="shared" si="8276"/>
        <v>0.6328125</v>
      </c>
      <c r="R37769">
        <f>Random!A37767</f>
        <v>0.31454397360591424</v>
      </c>
      <c r="T37769">
        <f t="shared" ca="1" si="8277"/>
        <v>-4.1629190208905403E-2</v>
      </c>
      <c r="U37769">
        <f t="shared" ca="1" si="8269"/>
        <v>0</v>
      </c>
      <c r="V37769">
        <f t="shared" ca="1" si="8278"/>
        <v>0</v>
      </c>
    </row>
    <row r="37770" spans="6:22" x14ac:dyDescent="0.25">
      <c r="F37770">
        <f t="shared" si="8273"/>
        <v>37767</v>
      </c>
      <c r="G37770">
        <f t="shared" si="8270"/>
        <v>9.4417500000000005E-3</v>
      </c>
      <c r="H37770">
        <f t="shared" si="8274"/>
        <v>0</v>
      </c>
      <c r="I37770">
        <f t="shared" si="8282"/>
        <v>0</v>
      </c>
      <c r="J37770">
        <f t="shared" si="8271"/>
        <v>0</v>
      </c>
      <c r="L37770">
        <f t="shared" si="8275"/>
        <v>33743.325124994073</v>
      </c>
      <c r="M37770">
        <f t="shared" si="8272"/>
        <v>8.4358312812485188E-3</v>
      </c>
      <c r="N37770">
        <f t="shared" si="8279"/>
        <v>0</v>
      </c>
      <c r="O37770">
        <f t="shared" si="8280"/>
        <v>0</v>
      </c>
      <c r="P37770">
        <f t="shared" si="8281"/>
        <v>0</v>
      </c>
      <c r="Q37770">
        <f t="shared" si="8276"/>
        <v>0.7734375</v>
      </c>
      <c r="R37770">
        <f>Random!A37768</f>
        <v>0.38846674587595242</v>
      </c>
      <c r="T37770">
        <f t="shared" ca="1" si="8277"/>
        <v>-7.1452949952764633E-2</v>
      </c>
      <c r="U37770">
        <f t="shared" ca="1" si="8269"/>
        <v>0</v>
      </c>
      <c r="V37770">
        <f t="shared" ca="1" si="8278"/>
        <v>0</v>
      </c>
    </row>
    <row r="37771" spans="6:22" x14ac:dyDescent="0.25">
      <c r="F37771">
        <f t="shared" si="8273"/>
        <v>37768</v>
      </c>
      <c r="G37771">
        <f t="shared" si="8270"/>
        <v>9.4420000000000007E-3</v>
      </c>
      <c r="H37771">
        <f t="shared" si="8274"/>
        <v>0</v>
      </c>
      <c r="I37771">
        <f t="shared" si="8282"/>
        <v>0</v>
      </c>
      <c r="J37771">
        <f t="shared" si="8271"/>
        <v>0</v>
      </c>
      <c r="L37771">
        <f t="shared" si="8275"/>
        <v>33744.325124994073</v>
      </c>
      <c r="M37771">
        <f t="shared" si="8272"/>
        <v>8.4360812812485191E-3</v>
      </c>
      <c r="N37771">
        <f t="shared" si="8279"/>
        <v>0</v>
      </c>
      <c r="O37771">
        <f t="shared" si="8280"/>
        <v>0</v>
      </c>
      <c r="P37771">
        <f t="shared" si="8281"/>
        <v>0</v>
      </c>
      <c r="Q37771">
        <f t="shared" si="8276"/>
        <v>-0.8359375</v>
      </c>
      <c r="R37771">
        <f>Random!A37769</f>
        <v>-0.41936123418801907</v>
      </c>
      <c r="T37771">
        <f t="shared" ca="1" si="8277"/>
        <v>-7.6801595204273113E-2</v>
      </c>
      <c r="U37771">
        <f t="shared" ca="1" si="8269"/>
        <v>0</v>
      </c>
      <c r="V37771">
        <f t="shared" ca="1" si="8278"/>
        <v>0</v>
      </c>
    </row>
    <row r="37772" spans="6:22" x14ac:dyDescent="0.25">
      <c r="F37772">
        <f t="shared" si="8273"/>
        <v>37769</v>
      </c>
      <c r="G37772">
        <f t="shared" si="8270"/>
        <v>9.4422499999999993E-3</v>
      </c>
      <c r="H37772">
        <f t="shared" si="8274"/>
        <v>0</v>
      </c>
      <c r="I37772">
        <f t="shared" si="8282"/>
        <v>0</v>
      </c>
      <c r="J37772">
        <f t="shared" si="8271"/>
        <v>0</v>
      </c>
      <c r="L37772">
        <f t="shared" si="8275"/>
        <v>33745.325124994073</v>
      </c>
      <c r="M37772">
        <f t="shared" si="8272"/>
        <v>8.4363312812485176E-3</v>
      </c>
      <c r="N37772">
        <f t="shared" si="8279"/>
        <v>0</v>
      </c>
      <c r="O37772">
        <f t="shared" si="8280"/>
        <v>0</v>
      </c>
      <c r="P37772">
        <f t="shared" si="8281"/>
        <v>0</v>
      </c>
      <c r="Q37772">
        <f t="shared" si="8276"/>
        <v>0.5625</v>
      </c>
      <c r="R37772">
        <f>Random!A37770</f>
        <v>0.2799115036396097</v>
      </c>
      <c r="T37772">
        <f t="shared" ca="1" si="8277"/>
        <v>-5.3822774244162173E-2</v>
      </c>
      <c r="U37772">
        <f t="shared" ca="1" si="8269"/>
        <v>0</v>
      </c>
      <c r="V37772">
        <f t="shared" ca="1" si="8278"/>
        <v>0</v>
      </c>
    </row>
    <row r="37773" spans="6:22" x14ac:dyDescent="0.25">
      <c r="F37773">
        <f t="shared" si="8273"/>
        <v>37770</v>
      </c>
      <c r="G37773">
        <f t="shared" si="8270"/>
        <v>9.4424999999999995E-3</v>
      </c>
      <c r="H37773">
        <f t="shared" si="8274"/>
        <v>0</v>
      </c>
      <c r="I37773">
        <f t="shared" si="8282"/>
        <v>0</v>
      </c>
      <c r="J37773">
        <f t="shared" si="8271"/>
        <v>0</v>
      </c>
      <c r="L37773">
        <f t="shared" si="8275"/>
        <v>33746.325124994073</v>
      </c>
      <c r="M37773">
        <f t="shared" si="8272"/>
        <v>8.4365812812485178E-3</v>
      </c>
      <c r="N37773">
        <f t="shared" si="8279"/>
        <v>0</v>
      </c>
      <c r="O37773">
        <f t="shared" si="8280"/>
        <v>0</v>
      </c>
      <c r="P37773">
        <f t="shared" si="8281"/>
        <v>0</v>
      </c>
      <c r="Q37773">
        <f t="shared" si="8276"/>
        <v>-0.546875</v>
      </c>
      <c r="R37773">
        <f>Random!A37771</f>
        <v>-0.27431819125375334</v>
      </c>
      <c r="T37773">
        <f t="shared" ca="1" si="8277"/>
        <v>-1.1559911158636776E-2</v>
      </c>
      <c r="U37773">
        <f t="shared" ca="1" si="8269"/>
        <v>0</v>
      </c>
      <c r="V37773">
        <f t="shared" ca="1" si="8278"/>
        <v>0</v>
      </c>
    </row>
    <row r="37774" spans="6:22" x14ac:dyDescent="0.25">
      <c r="F37774">
        <f t="shared" si="8273"/>
        <v>37771</v>
      </c>
      <c r="G37774">
        <f t="shared" si="8270"/>
        <v>9.4427499999999998E-3</v>
      </c>
      <c r="H37774">
        <f t="shared" si="8274"/>
        <v>0</v>
      </c>
      <c r="I37774">
        <f t="shared" si="8282"/>
        <v>0</v>
      </c>
      <c r="J37774">
        <f t="shared" si="8271"/>
        <v>0</v>
      </c>
      <c r="L37774">
        <f t="shared" si="8275"/>
        <v>33747.325124994073</v>
      </c>
      <c r="M37774">
        <f t="shared" si="8272"/>
        <v>8.4368312812485181E-3</v>
      </c>
      <c r="N37774">
        <f t="shared" si="8279"/>
        <v>0</v>
      </c>
      <c r="O37774">
        <f t="shared" si="8280"/>
        <v>0</v>
      </c>
      <c r="P37774">
        <f t="shared" si="8281"/>
        <v>0</v>
      </c>
      <c r="Q37774">
        <f t="shared" si="8276"/>
        <v>0.7578125</v>
      </c>
      <c r="R37774">
        <f>Random!A37772</f>
        <v>0.37926522980263999</v>
      </c>
      <c r="T37774">
        <f t="shared" ca="1" si="8277"/>
        <v>3.6962405343077168E-2</v>
      </c>
      <c r="U37774">
        <f t="shared" ca="1" si="8269"/>
        <v>0</v>
      </c>
      <c r="V37774">
        <f t="shared" ca="1" si="8278"/>
        <v>0</v>
      </c>
    </row>
    <row r="37775" spans="6:22" x14ac:dyDescent="0.25">
      <c r="F37775">
        <f t="shared" si="8273"/>
        <v>37772</v>
      </c>
      <c r="G37775">
        <f t="shared" si="8270"/>
        <v>9.443E-3</v>
      </c>
      <c r="H37775">
        <f t="shared" si="8274"/>
        <v>0</v>
      </c>
      <c r="I37775">
        <f t="shared" si="8282"/>
        <v>0</v>
      </c>
      <c r="J37775">
        <f t="shared" si="8271"/>
        <v>0</v>
      </c>
      <c r="L37775">
        <f t="shared" si="8275"/>
        <v>33748.325124994073</v>
      </c>
      <c r="M37775">
        <f t="shared" si="8272"/>
        <v>8.4370812812485183E-3</v>
      </c>
      <c r="N37775">
        <f t="shared" si="8279"/>
        <v>0</v>
      </c>
      <c r="O37775">
        <f t="shared" si="8280"/>
        <v>0</v>
      </c>
      <c r="P37775">
        <f t="shared" si="8281"/>
        <v>0</v>
      </c>
      <c r="Q37775">
        <f t="shared" si="8276"/>
        <v>-0.1640625</v>
      </c>
      <c r="R37775">
        <f>Random!A37773</f>
        <v>-8.3462356805606319E-2</v>
      </c>
      <c r="T37775">
        <f t="shared" ca="1" si="8277"/>
        <v>7.1971497681968061E-2</v>
      </c>
      <c r="U37775">
        <f t="shared" ca="1" si="8269"/>
        <v>0</v>
      </c>
      <c r="V37775">
        <f t="shared" ca="1" si="8278"/>
        <v>0</v>
      </c>
    </row>
    <row r="37776" spans="6:22" x14ac:dyDescent="0.25">
      <c r="F37776">
        <f t="shared" si="8273"/>
        <v>37773</v>
      </c>
      <c r="G37776">
        <f t="shared" si="8270"/>
        <v>9.4432500000000003E-3</v>
      </c>
      <c r="H37776">
        <f t="shared" si="8274"/>
        <v>0</v>
      </c>
      <c r="I37776">
        <f t="shared" si="8282"/>
        <v>0</v>
      </c>
      <c r="J37776">
        <f t="shared" si="8271"/>
        <v>0</v>
      </c>
      <c r="L37776">
        <f t="shared" si="8275"/>
        <v>33749.325124994073</v>
      </c>
      <c r="M37776">
        <f t="shared" si="8272"/>
        <v>8.4373312812485186E-3</v>
      </c>
      <c r="N37776">
        <f t="shared" si="8279"/>
        <v>0</v>
      </c>
      <c r="O37776">
        <f t="shared" si="8280"/>
        <v>0</v>
      </c>
      <c r="P37776">
        <f t="shared" si="8281"/>
        <v>0</v>
      </c>
      <c r="Q37776">
        <f t="shared" si="8276"/>
        <v>0.2265625</v>
      </c>
      <c r="R37776">
        <f>Random!A37774</f>
        <v>0.11267560084133388</v>
      </c>
      <c r="T37776">
        <f t="shared" ca="1" si="8277"/>
        <v>8.2388968697396217E-2</v>
      </c>
      <c r="U37776">
        <f t="shared" ca="1" si="8269"/>
        <v>0</v>
      </c>
      <c r="V37776">
        <f t="shared" ca="1" si="8278"/>
        <v>0</v>
      </c>
    </row>
    <row r="37777" spans="6:22" x14ac:dyDescent="0.25">
      <c r="F37777">
        <f t="shared" si="8273"/>
        <v>37774</v>
      </c>
      <c r="G37777">
        <f t="shared" si="8270"/>
        <v>9.4435000000000005E-3</v>
      </c>
      <c r="H37777">
        <f t="shared" si="8274"/>
        <v>0</v>
      </c>
      <c r="I37777">
        <f t="shared" si="8282"/>
        <v>0</v>
      </c>
      <c r="J37777">
        <f t="shared" si="8271"/>
        <v>0</v>
      </c>
      <c r="L37777">
        <f t="shared" si="8275"/>
        <v>33750.325124994073</v>
      </c>
      <c r="M37777">
        <f t="shared" si="8272"/>
        <v>8.4375812812485188E-3</v>
      </c>
      <c r="N37777">
        <f t="shared" si="8279"/>
        <v>0</v>
      </c>
      <c r="O37777">
        <f t="shared" si="8280"/>
        <v>0</v>
      </c>
      <c r="P37777">
        <f t="shared" si="8281"/>
        <v>0</v>
      </c>
      <c r="Q37777">
        <f t="shared" si="8276"/>
        <v>3.90625E-2</v>
      </c>
      <c r="R37777">
        <f>Random!A37775</f>
        <v>2.1204026180254631E-2</v>
      </c>
      <c r="T37777">
        <f t="shared" ca="1" si="8277"/>
        <v>6.2063368688663655E-2</v>
      </c>
      <c r="U37777">
        <f t="shared" ca="1" si="8269"/>
        <v>0</v>
      </c>
      <c r="V37777">
        <f t="shared" ca="1" si="8278"/>
        <v>0</v>
      </c>
    </row>
    <row r="37778" spans="6:22" x14ac:dyDescent="0.25">
      <c r="F37778">
        <f t="shared" si="8273"/>
        <v>37775</v>
      </c>
      <c r="G37778">
        <f t="shared" si="8270"/>
        <v>9.4437500000000008E-3</v>
      </c>
      <c r="H37778">
        <f t="shared" si="8274"/>
        <v>0</v>
      </c>
      <c r="I37778">
        <f t="shared" si="8282"/>
        <v>0</v>
      </c>
      <c r="J37778">
        <f t="shared" si="8271"/>
        <v>0</v>
      </c>
      <c r="L37778">
        <f t="shared" si="8275"/>
        <v>33751.325124994073</v>
      </c>
      <c r="M37778">
        <f t="shared" si="8272"/>
        <v>8.4378312812485191E-3</v>
      </c>
      <c r="N37778">
        <f t="shared" si="8279"/>
        <v>0</v>
      </c>
      <c r="O37778">
        <f t="shared" si="8280"/>
        <v>0</v>
      </c>
      <c r="P37778">
        <f t="shared" si="8281"/>
        <v>0</v>
      </c>
      <c r="Q37778">
        <f t="shared" si="8276"/>
        <v>0.90625</v>
      </c>
      <c r="R37778">
        <f>Random!A37776</f>
        <v>0.453011818015012</v>
      </c>
      <c r="T37778">
        <f t="shared" ca="1" si="8277"/>
        <v>1.9963827938735287E-2</v>
      </c>
      <c r="U37778">
        <f t="shared" ca="1" si="8269"/>
        <v>0</v>
      </c>
      <c r="V37778">
        <f t="shared" ca="1" si="8278"/>
        <v>0</v>
      </c>
    </row>
    <row r="37779" spans="6:22" x14ac:dyDescent="0.25">
      <c r="F37779">
        <f t="shared" si="8273"/>
        <v>37776</v>
      </c>
      <c r="G37779">
        <f t="shared" si="8270"/>
        <v>9.4439999999999993E-3</v>
      </c>
      <c r="H37779">
        <f t="shared" si="8274"/>
        <v>0</v>
      </c>
      <c r="I37779">
        <f t="shared" si="8282"/>
        <v>0</v>
      </c>
      <c r="J37779">
        <f t="shared" si="8271"/>
        <v>0</v>
      </c>
      <c r="L37779">
        <f t="shared" si="8275"/>
        <v>33752.325124994073</v>
      </c>
      <c r="M37779">
        <f t="shared" si="8272"/>
        <v>8.4380812812485176E-3</v>
      </c>
      <c r="N37779">
        <f t="shared" si="8279"/>
        <v>0</v>
      </c>
      <c r="O37779">
        <f t="shared" si="8280"/>
        <v>0</v>
      </c>
      <c r="P37779">
        <f t="shared" si="8281"/>
        <v>0</v>
      </c>
      <c r="Q37779">
        <f t="shared" si="8276"/>
        <v>0.3515625</v>
      </c>
      <c r="R37779">
        <f>Random!A37777</f>
        <v>0.1746361823393322</v>
      </c>
      <c r="T37779">
        <f t="shared" ca="1" si="8277"/>
        <v>-3.1304972968007265E-2</v>
      </c>
      <c r="U37779">
        <f t="shared" ref="U37779:U37842" ca="1" si="8283">IF(T37779&gt;$D$14,T37779,0)</f>
        <v>0</v>
      </c>
      <c r="V37779">
        <f t="shared" ca="1" si="8278"/>
        <v>0</v>
      </c>
    </row>
    <row r="37780" spans="6:22" x14ac:dyDescent="0.25">
      <c r="F37780">
        <f t="shared" si="8273"/>
        <v>37777</v>
      </c>
      <c r="G37780">
        <f t="shared" si="8270"/>
        <v>9.4442499999999995E-3</v>
      </c>
      <c r="H37780">
        <f t="shared" si="8274"/>
        <v>0</v>
      </c>
      <c r="I37780">
        <f t="shared" si="8282"/>
        <v>0</v>
      </c>
      <c r="J37780">
        <f t="shared" si="8271"/>
        <v>0</v>
      </c>
      <c r="L37780">
        <f t="shared" si="8275"/>
        <v>33753.325124994073</v>
      </c>
      <c r="M37780">
        <f t="shared" si="8272"/>
        <v>8.4383312812485178E-3</v>
      </c>
      <c r="N37780">
        <f t="shared" si="8279"/>
        <v>0</v>
      </c>
      <c r="O37780">
        <f t="shared" si="8280"/>
        <v>0</v>
      </c>
      <c r="P37780">
        <f t="shared" si="8281"/>
        <v>0</v>
      </c>
      <c r="Q37780">
        <f t="shared" si="8276"/>
        <v>-0.9140625</v>
      </c>
      <c r="R37780">
        <f>Random!A37778</f>
        <v>-0.45884780026381666</v>
      </c>
      <c r="T37780">
        <f t="shared" ca="1" si="8277"/>
        <v>-7.1163110922077194E-2</v>
      </c>
      <c r="U37780">
        <f t="shared" ca="1" si="8283"/>
        <v>0</v>
      </c>
      <c r="V37780">
        <f t="shared" ca="1" si="8278"/>
        <v>0</v>
      </c>
    </row>
    <row r="37781" spans="6:22" x14ac:dyDescent="0.25">
      <c r="F37781">
        <f t="shared" si="8273"/>
        <v>37778</v>
      </c>
      <c r="G37781">
        <f t="shared" si="8270"/>
        <v>9.4444999999999998E-3</v>
      </c>
      <c r="H37781">
        <f t="shared" si="8274"/>
        <v>0</v>
      </c>
      <c r="I37781">
        <f t="shared" si="8282"/>
        <v>0</v>
      </c>
      <c r="J37781">
        <f t="shared" si="8271"/>
        <v>0</v>
      </c>
      <c r="L37781">
        <f t="shared" si="8275"/>
        <v>33754.325124994073</v>
      </c>
      <c r="M37781">
        <f t="shared" si="8272"/>
        <v>8.4385812812485181E-3</v>
      </c>
      <c r="N37781">
        <f t="shared" si="8279"/>
        <v>0</v>
      </c>
      <c r="O37781">
        <f t="shared" si="8280"/>
        <v>0</v>
      </c>
      <c r="P37781">
        <f t="shared" si="8281"/>
        <v>0</v>
      </c>
      <c r="Q37781">
        <f t="shared" si="8276"/>
        <v>0.8828125</v>
      </c>
      <c r="R37781">
        <f>Random!A37779</f>
        <v>0.44160215998426189</v>
      </c>
      <c r="T37781">
        <f t="shared" ca="1" si="8277"/>
        <v>-8.548448165146004E-2</v>
      </c>
      <c r="U37781">
        <f t="shared" ca="1" si="8283"/>
        <v>0</v>
      </c>
      <c r="V37781">
        <f t="shared" ca="1" si="8278"/>
        <v>0</v>
      </c>
    </row>
    <row r="37782" spans="6:22" x14ac:dyDescent="0.25">
      <c r="F37782">
        <f t="shared" si="8273"/>
        <v>37779</v>
      </c>
      <c r="G37782">
        <f t="shared" si="8270"/>
        <v>9.44475E-3</v>
      </c>
      <c r="H37782">
        <f t="shared" si="8274"/>
        <v>0</v>
      </c>
      <c r="I37782">
        <f t="shared" si="8282"/>
        <v>0</v>
      </c>
      <c r="J37782">
        <f t="shared" si="8271"/>
        <v>0</v>
      </c>
      <c r="L37782">
        <f t="shared" si="8275"/>
        <v>33755.325124994073</v>
      </c>
      <c r="M37782">
        <f t="shared" si="8272"/>
        <v>8.4388312812485183E-3</v>
      </c>
      <c r="N37782">
        <f t="shared" si="8279"/>
        <v>0</v>
      </c>
      <c r="O37782">
        <f t="shared" si="8280"/>
        <v>0</v>
      </c>
      <c r="P37782">
        <f t="shared" si="8281"/>
        <v>0</v>
      </c>
      <c r="Q37782">
        <f t="shared" si="8276"/>
        <v>0.84375</v>
      </c>
      <c r="R37782">
        <f>Random!A37780</f>
        <v>0.42037625435035286</v>
      </c>
      <c r="T37782">
        <f t="shared" ca="1" si="8277"/>
        <v>-7.0257618127719593E-2</v>
      </c>
      <c r="U37782">
        <f t="shared" ca="1" si="8283"/>
        <v>0</v>
      </c>
      <c r="V37782">
        <f t="shared" ca="1" si="8278"/>
        <v>0</v>
      </c>
    </row>
    <row r="37783" spans="6:22" x14ac:dyDescent="0.25">
      <c r="F37783">
        <f t="shared" si="8273"/>
        <v>37780</v>
      </c>
      <c r="G37783">
        <f t="shared" si="8270"/>
        <v>9.4450000000000003E-3</v>
      </c>
      <c r="H37783">
        <f t="shared" si="8274"/>
        <v>0</v>
      </c>
      <c r="I37783">
        <f t="shared" si="8282"/>
        <v>0</v>
      </c>
      <c r="J37783">
        <f t="shared" si="8271"/>
        <v>0</v>
      </c>
      <c r="L37783">
        <f t="shared" si="8275"/>
        <v>33756.325124994073</v>
      </c>
      <c r="M37783">
        <f t="shared" si="8272"/>
        <v>8.4390812812485186E-3</v>
      </c>
      <c r="N37783">
        <f t="shared" si="8279"/>
        <v>0</v>
      </c>
      <c r="O37783">
        <f t="shared" si="8280"/>
        <v>0</v>
      </c>
      <c r="P37783">
        <f t="shared" si="8281"/>
        <v>0</v>
      </c>
      <c r="Q37783">
        <f t="shared" si="8276"/>
        <v>8.59375E-2</v>
      </c>
      <c r="R37783">
        <f>Random!A37781</f>
        <v>4.3587837768760407E-2</v>
      </c>
      <c r="T37783">
        <f t="shared" ca="1" si="8277"/>
        <v>-3.0685583899163319E-2</v>
      </c>
      <c r="U37783">
        <f t="shared" ca="1" si="8283"/>
        <v>0</v>
      </c>
      <c r="V37783">
        <f t="shared" ca="1" si="8278"/>
        <v>0</v>
      </c>
    </row>
    <row r="37784" spans="6:22" x14ac:dyDescent="0.25">
      <c r="F37784">
        <f t="shared" si="8273"/>
        <v>37781</v>
      </c>
      <c r="G37784">
        <f t="shared" si="8270"/>
        <v>9.4452500000000005E-3</v>
      </c>
      <c r="H37784">
        <f t="shared" si="8274"/>
        <v>0</v>
      </c>
      <c r="I37784">
        <f t="shared" si="8282"/>
        <v>0</v>
      </c>
      <c r="J37784">
        <f t="shared" si="8271"/>
        <v>0</v>
      </c>
      <c r="L37784">
        <f t="shared" si="8275"/>
        <v>33757.325124994073</v>
      </c>
      <c r="M37784">
        <f t="shared" si="8272"/>
        <v>8.4393312812485188E-3</v>
      </c>
      <c r="N37784">
        <f t="shared" si="8279"/>
        <v>0</v>
      </c>
      <c r="O37784">
        <f t="shared" si="8280"/>
        <v>0</v>
      </c>
      <c r="P37784">
        <f t="shared" si="8281"/>
        <v>0</v>
      </c>
      <c r="Q37784">
        <f t="shared" si="8276"/>
        <v>-0.59375</v>
      </c>
      <c r="R37784">
        <f>Random!A37782</f>
        <v>-0.29781912927509591</v>
      </c>
      <c r="T37784">
        <f t="shared" ca="1" si="8277"/>
        <v>2.0669379473874285E-2</v>
      </c>
      <c r="U37784">
        <f t="shared" ca="1" si="8283"/>
        <v>0</v>
      </c>
      <c r="V37784">
        <f t="shared" ca="1" si="8278"/>
        <v>0</v>
      </c>
    </row>
    <row r="37785" spans="6:22" x14ac:dyDescent="0.25">
      <c r="F37785">
        <f t="shared" si="8273"/>
        <v>37782</v>
      </c>
      <c r="G37785">
        <f t="shared" si="8270"/>
        <v>9.4455000000000008E-3</v>
      </c>
      <c r="H37785">
        <f t="shared" si="8274"/>
        <v>0</v>
      </c>
      <c r="I37785">
        <f t="shared" si="8282"/>
        <v>0</v>
      </c>
      <c r="J37785">
        <f t="shared" si="8271"/>
        <v>0</v>
      </c>
      <c r="L37785">
        <f t="shared" si="8275"/>
        <v>33758.325124994073</v>
      </c>
      <c r="M37785">
        <f t="shared" si="8272"/>
        <v>8.4395812812485191E-3</v>
      </c>
      <c r="N37785">
        <f t="shared" si="8279"/>
        <v>0</v>
      </c>
      <c r="O37785">
        <f t="shared" si="8280"/>
        <v>0</v>
      </c>
      <c r="P37785">
        <f t="shared" si="8281"/>
        <v>0</v>
      </c>
      <c r="Q37785">
        <f t="shared" si="8276"/>
        <v>-0.3359375</v>
      </c>
      <c r="R37785">
        <f>Random!A37783</f>
        <v>-0.16876580743703351</v>
      </c>
      <c r="T37785">
        <f t="shared" ca="1" si="8277"/>
        <v>6.4861844491364798E-2</v>
      </c>
      <c r="U37785">
        <f t="shared" ca="1" si="8283"/>
        <v>0</v>
      </c>
      <c r="V37785">
        <f t="shared" ca="1" si="8278"/>
        <v>0</v>
      </c>
    </row>
    <row r="37786" spans="6:22" x14ac:dyDescent="0.25">
      <c r="F37786">
        <f t="shared" si="8273"/>
        <v>37783</v>
      </c>
      <c r="G37786">
        <f t="shared" si="8270"/>
        <v>9.4457499999999993E-3</v>
      </c>
      <c r="H37786">
        <f t="shared" si="8274"/>
        <v>0</v>
      </c>
      <c r="I37786">
        <f t="shared" si="8282"/>
        <v>0</v>
      </c>
      <c r="J37786">
        <f t="shared" si="8271"/>
        <v>0</v>
      </c>
      <c r="L37786">
        <f t="shared" si="8275"/>
        <v>33759.325124994073</v>
      </c>
      <c r="M37786">
        <f t="shared" si="8272"/>
        <v>8.4398312812485176E-3</v>
      </c>
      <c r="N37786">
        <f t="shared" si="8279"/>
        <v>0</v>
      </c>
      <c r="O37786">
        <f t="shared" si="8280"/>
        <v>0</v>
      </c>
      <c r="P37786">
        <f t="shared" si="8281"/>
        <v>0</v>
      </c>
      <c r="Q37786">
        <f t="shared" si="8276"/>
        <v>-2.34375E-2</v>
      </c>
      <c r="R37786">
        <f>Random!A37784</f>
        <v>-1.1379832360057018E-2</v>
      </c>
      <c r="T37786">
        <f t="shared" ca="1" si="8277"/>
        <v>8.6957482038874406E-2</v>
      </c>
      <c r="U37786">
        <f t="shared" ca="1" si="8283"/>
        <v>0</v>
      </c>
      <c r="V37786">
        <f t="shared" ca="1" si="8278"/>
        <v>0</v>
      </c>
    </row>
    <row r="37787" spans="6:22" x14ac:dyDescent="0.25">
      <c r="F37787">
        <f t="shared" si="8273"/>
        <v>37784</v>
      </c>
      <c r="G37787">
        <f t="shared" ref="G37787:G37850" si="8284">F37787/$D$2</f>
        <v>9.4459999999999995E-3</v>
      </c>
      <c r="H37787">
        <f t="shared" si="8274"/>
        <v>0</v>
      </c>
      <c r="I37787">
        <f t="shared" si="8282"/>
        <v>0</v>
      </c>
      <c r="J37787">
        <f t="shared" ref="J37787:J37850" si="8285">ROUND(I37787*$D$3,0)/$D$3</f>
        <v>0</v>
      </c>
      <c r="L37787">
        <f t="shared" si="8275"/>
        <v>33760.325124994073</v>
      </c>
      <c r="M37787">
        <f t="shared" ref="M37787:M37850" si="8286">L37787/$D$2</f>
        <v>8.4400812812485178E-3</v>
      </c>
      <c r="N37787">
        <f t="shared" si="8279"/>
        <v>0</v>
      </c>
      <c r="O37787">
        <f t="shared" si="8280"/>
        <v>0</v>
      </c>
      <c r="P37787">
        <f t="shared" si="8281"/>
        <v>0</v>
      </c>
      <c r="Q37787">
        <f t="shared" si="8276"/>
        <v>-4.6875E-2</v>
      </c>
      <c r="R37787">
        <f>Random!A37785</f>
        <v>-2.5067668327520387E-2</v>
      </c>
      <c r="T37787">
        <f t="shared" ca="1" si="8277"/>
        <v>7.6859012236038693E-2</v>
      </c>
      <c r="U37787">
        <f t="shared" ca="1" si="8283"/>
        <v>0</v>
      </c>
      <c r="V37787">
        <f t="shared" ca="1" si="8278"/>
        <v>0</v>
      </c>
    </row>
    <row r="37788" spans="6:22" x14ac:dyDescent="0.25">
      <c r="F37788">
        <f t="shared" si="8273"/>
        <v>37785</v>
      </c>
      <c r="G37788">
        <f t="shared" si="8284"/>
        <v>9.4462499999999998E-3</v>
      </c>
      <c r="H37788">
        <f t="shared" si="8274"/>
        <v>0</v>
      </c>
      <c r="I37788">
        <f t="shared" si="8282"/>
        <v>0</v>
      </c>
      <c r="J37788">
        <f t="shared" si="8285"/>
        <v>0</v>
      </c>
      <c r="L37788">
        <f t="shared" si="8275"/>
        <v>33761.325124994073</v>
      </c>
      <c r="M37788">
        <f t="shared" si="8286"/>
        <v>8.4403312812485181E-3</v>
      </c>
      <c r="N37788">
        <f t="shared" si="8279"/>
        <v>0</v>
      </c>
      <c r="O37788">
        <f t="shared" si="8280"/>
        <v>0</v>
      </c>
      <c r="P37788">
        <f t="shared" si="8281"/>
        <v>0</v>
      </c>
      <c r="Q37788">
        <f t="shared" si="8276"/>
        <v>-0.5390625</v>
      </c>
      <c r="R37788">
        <f>Random!A37786</f>
        <v>-0.27007703462871002</v>
      </c>
      <c r="T37788">
        <f t="shared" ca="1" si="8277"/>
        <v>3.819488396061009E-2</v>
      </c>
      <c r="U37788">
        <f t="shared" ca="1" si="8283"/>
        <v>0</v>
      </c>
      <c r="V37788">
        <f t="shared" ca="1" si="8278"/>
        <v>0</v>
      </c>
    </row>
    <row r="37789" spans="6:22" x14ac:dyDescent="0.25">
      <c r="F37789">
        <f t="shared" si="8273"/>
        <v>37786</v>
      </c>
      <c r="G37789">
        <f t="shared" si="8284"/>
        <v>9.4465E-3</v>
      </c>
      <c r="H37789">
        <f t="shared" si="8274"/>
        <v>0</v>
      </c>
      <c r="I37789">
        <f t="shared" si="8282"/>
        <v>0</v>
      </c>
      <c r="J37789">
        <f t="shared" si="8285"/>
        <v>0</v>
      </c>
      <c r="L37789">
        <f t="shared" si="8275"/>
        <v>33762.325124994073</v>
      </c>
      <c r="M37789">
        <f t="shared" si="8286"/>
        <v>8.4405812812485183E-3</v>
      </c>
      <c r="N37789">
        <f t="shared" si="8279"/>
        <v>0</v>
      </c>
      <c r="O37789">
        <f t="shared" si="8280"/>
        <v>0</v>
      </c>
      <c r="P37789">
        <f t="shared" si="8281"/>
        <v>0</v>
      </c>
      <c r="Q37789">
        <f t="shared" si="8276"/>
        <v>0.3984375</v>
      </c>
      <c r="R37789">
        <f>Random!A37787</f>
        <v>0.19757686876997871</v>
      </c>
      <c r="T37789">
        <f t="shared" ca="1" si="8277"/>
        <v>-1.2995742174831867E-2</v>
      </c>
      <c r="U37789">
        <f t="shared" ca="1" si="8283"/>
        <v>0</v>
      </c>
      <c r="V37789">
        <f t="shared" ca="1" si="8278"/>
        <v>0</v>
      </c>
    </row>
    <row r="37790" spans="6:22" x14ac:dyDescent="0.25">
      <c r="F37790">
        <f t="shared" si="8273"/>
        <v>37787</v>
      </c>
      <c r="G37790">
        <f t="shared" si="8284"/>
        <v>9.4467500000000003E-3</v>
      </c>
      <c r="H37790">
        <f t="shared" si="8274"/>
        <v>0</v>
      </c>
      <c r="I37790">
        <f t="shared" si="8282"/>
        <v>0</v>
      </c>
      <c r="J37790">
        <f t="shared" si="8285"/>
        <v>0</v>
      </c>
      <c r="L37790">
        <f t="shared" si="8275"/>
        <v>33763.325124994073</v>
      </c>
      <c r="M37790">
        <f t="shared" si="8286"/>
        <v>8.4408312812485186E-3</v>
      </c>
      <c r="N37790">
        <f t="shared" si="8279"/>
        <v>0</v>
      </c>
      <c r="O37790">
        <f t="shared" si="8280"/>
        <v>0</v>
      </c>
      <c r="P37790">
        <f t="shared" si="8281"/>
        <v>0</v>
      </c>
      <c r="Q37790">
        <f t="shared" si="8276"/>
        <v>-0.21875</v>
      </c>
      <c r="R37790">
        <f>Random!A37788</f>
        <v>-0.1106775840356411</v>
      </c>
      <c r="T37790">
        <f t="shared" ca="1" si="8277"/>
        <v>-5.9614062633725803E-2</v>
      </c>
      <c r="U37790">
        <f t="shared" ca="1" si="8283"/>
        <v>0</v>
      </c>
      <c r="V37790">
        <f t="shared" ca="1" si="8278"/>
        <v>0</v>
      </c>
    </row>
    <row r="37791" spans="6:22" x14ac:dyDescent="0.25">
      <c r="F37791">
        <f t="shared" si="8273"/>
        <v>37788</v>
      </c>
      <c r="G37791">
        <f t="shared" si="8284"/>
        <v>9.4470000000000005E-3</v>
      </c>
      <c r="H37791">
        <f t="shared" si="8274"/>
        <v>0</v>
      </c>
      <c r="I37791">
        <f t="shared" si="8282"/>
        <v>0</v>
      </c>
      <c r="J37791">
        <f t="shared" si="8285"/>
        <v>0</v>
      </c>
      <c r="L37791">
        <f t="shared" si="8275"/>
        <v>33764.325124994073</v>
      </c>
      <c r="M37791">
        <f t="shared" si="8286"/>
        <v>8.4410812812485188E-3</v>
      </c>
      <c r="N37791">
        <f t="shared" si="8279"/>
        <v>0</v>
      </c>
      <c r="O37791">
        <f t="shared" si="8280"/>
        <v>0</v>
      </c>
      <c r="P37791">
        <f t="shared" si="8281"/>
        <v>0</v>
      </c>
      <c r="Q37791">
        <f t="shared" si="8276"/>
        <v>-0.546875</v>
      </c>
      <c r="R37791">
        <f>Random!A37789</f>
        <v>-0.27326151652267694</v>
      </c>
      <c r="T37791">
        <f t="shared" ca="1" si="8277"/>
        <v>-8.401185668509345E-2</v>
      </c>
      <c r="U37791">
        <f t="shared" ca="1" si="8283"/>
        <v>0</v>
      </c>
      <c r="V37791">
        <f t="shared" ca="1" si="8278"/>
        <v>0</v>
      </c>
    </row>
    <row r="37792" spans="6:22" x14ac:dyDescent="0.25">
      <c r="F37792">
        <f t="shared" si="8273"/>
        <v>37789</v>
      </c>
      <c r="G37792">
        <f t="shared" si="8284"/>
        <v>9.4472500000000008E-3</v>
      </c>
      <c r="H37792">
        <f t="shared" si="8274"/>
        <v>0</v>
      </c>
      <c r="I37792">
        <f t="shared" si="8282"/>
        <v>0</v>
      </c>
      <c r="J37792">
        <f t="shared" si="8285"/>
        <v>0</v>
      </c>
      <c r="L37792">
        <f t="shared" si="8275"/>
        <v>33765.325124994073</v>
      </c>
      <c r="M37792">
        <f t="shared" si="8286"/>
        <v>8.4413312812485191E-3</v>
      </c>
      <c r="N37792">
        <f t="shared" si="8279"/>
        <v>0</v>
      </c>
      <c r="O37792">
        <f t="shared" si="8280"/>
        <v>0</v>
      </c>
      <c r="P37792">
        <f t="shared" si="8281"/>
        <v>0</v>
      </c>
      <c r="Q37792">
        <f t="shared" si="8276"/>
        <v>-0.34375</v>
      </c>
      <c r="R37792">
        <f>Random!A37790</f>
        <v>-0.17032214366791798</v>
      </c>
      <c r="T37792">
        <f t="shared" ca="1" si="8277"/>
        <v>-7.8505900135200271E-2</v>
      </c>
      <c r="U37792">
        <f t="shared" ca="1" si="8283"/>
        <v>0</v>
      </c>
      <c r="V37792">
        <f t="shared" ca="1" si="8278"/>
        <v>0</v>
      </c>
    </row>
    <row r="37793" spans="6:22" x14ac:dyDescent="0.25">
      <c r="F37793">
        <f t="shared" si="8273"/>
        <v>37790</v>
      </c>
      <c r="G37793">
        <f t="shared" si="8284"/>
        <v>9.4474999999999993E-3</v>
      </c>
      <c r="H37793">
        <f t="shared" si="8274"/>
        <v>0</v>
      </c>
      <c r="I37793">
        <f t="shared" si="8282"/>
        <v>0</v>
      </c>
      <c r="J37793">
        <f t="shared" si="8285"/>
        <v>0</v>
      </c>
      <c r="L37793">
        <f t="shared" si="8275"/>
        <v>33766.325124994073</v>
      </c>
      <c r="M37793">
        <f t="shared" si="8286"/>
        <v>8.4415812812485176E-3</v>
      </c>
      <c r="N37793">
        <f t="shared" si="8279"/>
        <v>0</v>
      </c>
      <c r="O37793">
        <f t="shared" si="8280"/>
        <v>0</v>
      </c>
      <c r="P37793">
        <f t="shared" si="8281"/>
        <v>0</v>
      </c>
      <c r="Q37793">
        <f t="shared" si="8276"/>
        <v>-0.2734375</v>
      </c>
      <c r="R37793">
        <f>Random!A37791</f>
        <v>-0.13708030132561355</v>
      </c>
      <c r="T37793">
        <f t="shared" ca="1" si="8277"/>
        <v>-4.5021251787226949E-2</v>
      </c>
      <c r="U37793">
        <f t="shared" ca="1" si="8283"/>
        <v>0</v>
      </c>
      <c r="V37793">
        <f t="shared" ca="1" si="8278"/>
        <v>0</v>
      </c>
    </row>
    <row r="37794" spans="6:22" x14ac:dyDescent="0.25">
      <c r="F37794">
        <f t="shared" si="8273"/>
        <v>37791</v>
      </c>
      <c r="G37794">
        <f t="shared" si="8284"/>
        <v>9.4477499999999996E-3</v>
      </c>
      <c r="H37794">
        <f t="shared" si="8274"/>
        <v>0</v>
      </c>
      <c r="I37794">
        <f t="shared" si="8282"/>
        <v>0</v>
      </c>
      <c r="J37794">
        <f t="shared" si="8285"/>
        <v>0</v>
      </c>
      <c r="L37794">
        <f t="shared" si="8275"/>
        <v>33767.325124994073</v>
      </c>
      <c r="M37794">
        <f t="shared" si="8286"/>
        <v>8.4418312812485179E-3</v>
      </c>
      <c r="N37794">
        <f t="shared" si="8279"/>
        <v>0</v>
      </c>
      <c r="O37794">
        <f t="shared" si="8280"/>
        <v>0</v>
      </c>
      <c r="P37794">
        <f t="shared" si="8281"/>
        <v>0</v>
      </c>
      <c r="Q37794">
        <f t="shared" si="8276"/>
        <v>7.8125E-2</v>
      </c>
      <c r="R37794">
        <f>Random!A37792</f>
        <v>3.9713723196037942E-2</v>
      </c>
      <c r="T37794">
        <f t="shared" ca="1" si="8277"/>
        <v>5.2297807334722307E-3</v>
      </c>
      <c r="U37794">
        <f t="shared" ca="1" si="8283"/>
        <v>0</v>
      </c>
      <c r="V37794">
        <f t="shared" ca="1" si="8278"/>
        <v>0</v>
      </c>
    </row>
    <row r="37795" spans="6:22" x14ac:dyDescent="0.25">
      <c r="F37795">
        <f t="shared" si="8273"/>
        <v>37792</v>
      </c>
      <c r="G37795">
        <f t="shared" si="8284"/>
        <v>9.4479999999999998E-3</v>
      </c>
      <c r="H37795">
        <f t="shared" si="8274"/>
        <v>0</v>
      </c>
      <c r="I37795">
        <f t="shared" si="8282"/>
        <v>0</v>
      </c>
      <c r="J37795">
        <f t="shared" si="8285"/>
        <v>0</v>
      </c>
      <c r="L37795">
        <f t="shared" si="8275"/>
        <v>33768.325124994073</v>
      </c>
      <c r="M37795">
        <f t="shared" si="8286"/>
        <v>8.4420812812485181E-3</v>
      </c>
      <c r="N37795">
        <f t="shared" si="8279"/>
        <v>0</v>
      </c>
      <c r="O37795">
        <f t="shared" si="8280"/>
        <v>0</v>
      </c>
      <c r="P37795">
        <f t="shared" si="8281"/>
        <v>0</v>
      </c>
      <c r="Q37795">
        <f t="shared" si="8276"/>
        <v>0.4296875</v>
      </c>
      <c r="R37795">
        <f>Random!A37793</f>
        <v>0.21652864193752619</v>
      </c>
      <c r="T37795">
        <f t="shared" ca="1" si="8277"/>
        <v>5.4287640371012857E-2</v>
      </c>
      <c r="U37795">
        <f t="shared" ca="1" si="8283"/>
        <v>0</v>
      </c>
      <c r="V37795">
        <f t="shared" ca="1" si="8278"/>
        <v>0</v>
      </c>
    </row>
    <row r="37796" spans="6:22" x14ac:dyDescent="0.25">
      <c r="F37796">
        <f t="shared" si="8273"/>
        <v>37793</v>
      </c>
      <c r="G37796">
        <f t="shared" si="8284"/>
        <v>9.4482500000000001E-3</v>
      </c>
      <c r="H37796">
        <f t="shared" si="8274"/>
        <v>0</v>
      </c>
      <c r="I37796">
        <f t="shared" si="8282"/>
        <v>0</v>
      </c>
      <c r="J37796">
        <f t="shared" si="8285"/>
        <v>0</v>
      </c>
      <c r="L37796">
        <f t="shared" si="8275"/>
        <v>33769.325124994073</v>
      </c>
      <c r="M37796">
        <f t="shared" si="8286"/>
        <v>8.4423312812485184E-3</v>
      </c>
      <c r="N37796">
        <f t="shared" si="8279"/>
        <v>0</v>
      </c>
      <c r="O37796">
        <f t="shared" si="8280"/>
        <v>0</v>
      </c>
      <c r="P37796">
        <f t="shared" si="8281"/>
        <v>0</v>
      </c>
      <c r="Q37796">
        <f t="shared" si="8276"/>
        <v>0.4609375</v>
      </c>
      <c r="R37796">
        <f>Random!A37794</f>
        <v>0.23144980507719404</v>
      </c>
      <c r="T37796">
        <f t="shared" ca="1" si="8277"/>
        <v>8.4035166543528536E-2</v>
      </c>
      <c r="U37796">
        <f t="shared" ca="1" si="8283"/>
        <v>0</v>
      </c>
      <c r="V37796">
        <f t="shared" ca="1" si="8278"/>
        <v>0</v>
      </c>
    </row>
    <row r="37797" spans="6:22" x14ac:dyDescent="0.25">
      <c r="F37797">
        <f t="shared" si="8273"/>
        <v>37794</v>
      </c>
      <c r="G37797">
        <f t="shared" si="8284"/>
        <v>9.4485000000000003E-3</v>
      </c>
      <c r="H37797">
        <f t="shared" si="8274"/>
        <v>0</v>
      </c>
      <c r="I37797">
        <f t="shared" si="8282"/>
        <v>0</v>
      </c>
      <c r="J37797">
        <f t="shared" si="8285"/>
        <v>0</v>
      </c>
      <c r="L37797">
        <f t="shared" si="8275"/>
        <v>33770.325124994073</v>
      </c>
      <c r="M37797">
        <f t="shared" si="8286"/>
        <v>8.4425812812485186E-3</v>
      </c>
      <c r="N37797">
        <f t="shared" si="8279"/>
        <v>0</v>
      </c>
      <c r="O37797">
        <f t="shared" si="8280"/>
        <v>0</v>
      </c>
      <c r="P37797">
        <f t="shared" si="8281"/>
        <v>0</v>
      </c>
      <c r="Q37797">
        <f t="shared" si="8276"/>
        <v>-0.453125</v>
      </c>
      <c r="R37797">
        <f>Random!A37795</f>
        <v>-0.22834850640058191</v>
      </c>
      <c r="T37797">
        <f t="shared" ca="1" si="8277"/>
        <v>8.2577033381663459E-2</v>
      </c>
      <c r="U37797">
        <f t="shared" ca="1" si="8283"/>
        <v>0</v>
      </c>
      <c r="V37797">
        <f t="shared" ca="1" si="8278"/>
        <v>0</v>
      </c>
    </row>
    <row r="37798" spans="6:22" x14ac:dyDescent="0.25">
      <c r="F37798">
        <f t="shared" si="8273"/>
        <v>37795</v>
      </c>
      <c r="G37798">
        <f t="shared" si="8284"/>
        <v>9.4487500000000006E-3</v>
      </c>
      <c r="H37798">
        <f t="shared" si="8274"/>
        <v>0</v>
      </c>
      <c r="I37798">
        <f t="shared" si="8282"/>
        <v>0</v>
      </c>
      <c r="J37798">
        <f t="shared" si="8285"/>
        <v>0</v>
      </c>
      <c r="L37798">
        <f t="shared" si="8275"/>
        <v>33771.325124994073</v>
      </c>
      <c r="M37798">
        <f t="shared" si="8286"/>
        <v>8.4428312812485189E-3</v>
      </c>
      <c r="N37798">
        <f t="shared" si="8279"/>
        <v>0</v>
      </c>
      <c r="O37798">
        <f t="shared" si="8280"/>
        <v>0</v>
      </c>
      <c r="P37798">
        <f t="shared" si="8281"/>
        <v>0</v>
      </c>
      <c r="Q37798">
        <f t="shared" si="8276"/>
        <v>-0.1171875</v>
      </c>
      <c r="R37798">
        <f>Random!A37796</f>
        <v>-5.8609168161170344E-2</v>
      </c>
      <c r="T37798">
        <f t="shared" ca="1" si="8277"/>
        <v>5.1442699826923385E-2</v>
      </c>
      <c r="U37798">
        <f t="shared" ca="1" si="8283"/>
        <v>0</v>
      </c>
      <c r="V37798">
        <f t="shared" ca="1" si="8278"/>
        <v>0</v>
      </c>
    </row>
    <row r="37799" spans="6:22" x14ac:dyDescent="0.25">
      <c r="F37799">
        <f t="shared" si="8273"/>
        <v>37796</v>
      </c>
      <c r="G37799">
        <f t="shared" si="8284"/>
        <v>9.4490000000000008E-3</v>
      </c>
      <c r="H37799">
        <f t="shared" si="8274"/>
        <v>0</v>
      </c>
      <c r="I37799">
        <f t="shared" si="8282"/>
        <v>0</v>
      </c>
      <c r="J37799">
        <f t="shared" si="8285"/>
        <v>0</v>
      </c>
      <c r="L37799">
        <f t="shared" si="8275"/>
        <v>33772.325124994073</v>
      </c>
      <c r="M37799">
        <f t="shared" si="8286"/>
        <v>8.4430812812485191E-3</v>
      </c>
      <c r="N37799">
        <f t="shared" si="8279"/>
        <v>0</v>
      </c>
      <c r="O37799">
        <f t="shared" si="8280"/>
        <v>0</v>
      </c>
      <c r="P37799">
        <f t="shared" si="8281"/>
        <v>0</v>
      </c>
      <c r="Q37799">
        <f t="shared" si="8276"/>
        <v>-0.265625</v>
      </c>
      <c r="R37799">
        <f>Random!A37797</f>
        <v>-0.1337331640421825</v>
      </c>
      <c r="T37799">
        <f t="shared" ca="1" si="8277"/>
        <v>2.8677567429471222E-3</v>
      </c>
      <c r="U37799">
        <f t="shared" ca="1" si="8283"/>
        <v>0</v>
      </c>
      <c r="V37799">
        <f t="shared" ca="1" si="8278"/>
        <v>0</v>
      </c>
    </row>
    <row r="37800" spans="6:22" x14ac:dyDescent="0.25">
      <c r="F37800">
        <f t="shared" si="8273"/>
        <v>37797</v>
      </c>
      <c r="G37800">
        <f t="shared" si="8284"/>
        <v>9.4492499999999993E-3</v>
      </c>
      <c r="H37800">
        <f t="shared" si="8274"/>
        <v>0</v>
      </c>
      <c r="I37800">
        <f t="shared" si="8282"/>
        <v>0</v>
      </c>
      <c r="J37800">
        <f t="shared" si="8285"/>
        <v>0</v>
      </c>
      <c r="L37800">
        <f t="shared" si="8275"/>
        <v>33773.325124994073</v>
      </c>
      <c r="M37800">
        <f t="shared" si="8286"/>
        <v>8.4433312812485176E-3</v>
      </c>
      <c r="N37800">
        <f t="shared" si="8279"/>
        <v>0</v>
      </c>
      <c r="O37800">
        <f t="shared" si="8280"/>
        <v>0</v>
      </c>
      <c r="P37800">
        <f t="shared" si="8281"/>
        <v>0</v>
      </c>
      <c r="Q37800">
        <f t="shared" si="8276"/>
        <v>0.3359375</v>
      </c>
      <c r="R37800">
        <f>Random!A37798</f>
        <v>0.1691229921656926</v>
      </c>
      <c r="T37800">
        <f t="shared" ca="1" si="8277"/>
        <v>-4.6883224397659296E-2</v>
      </c>
      <c r="U37800">
        <f t="shared" ca="1" si="8283"/>
        <v>0</v>
      </c>
      <c r="V37800">
        <f t="shared" ca="1" si="8278"/>
        <v>0</v>
      </c>
    </row>
    <row r="37801" spans="6:22" x14ac:dyDescent="0.25">
      <c r="F37801">
        <f t="shared" si="8273"/>
        <v>37798</v>
      </c>
      <c r="G37801">
        <f t="shared" si="8284"/>
        <v>9.4494999999999996E-3</v>
      </c>
      <c r="H37801">
        <f t="shared" si="8274"/>
        <v>0</v>
      </c>
      <c r="I37801">
        <f t="shared" si="8282"/>
        <v>0</v>
      </c>
      <c r="J37801">
        <f t="shared" si="8285"/>
        <v>0</v>
      </c>
      <c r="L37801">
        <f t="shared" si="8275"/>
        <v>33774.325124994073</v>
      </c>
      <c r="M37801">
        <f t="shared" si="8286"/>
        <v>8.4435812812485179E-3</v>
      </c>
      <c r="N37801">
        <f t="shared" si="8279"/>
        <v>0</v>
      </c>
      <c r="O37801">
        <f t="shared" si="8280"/>
        <v>0</v>
      </c>
      <c r="P37801">
        <f t="shared" si="8281"/>
        <v>0</v>
      </c>
      <c r="Q37801">
        <f t="shared" si="8276"/>
        <v>-4.6875E-2</v>
      </c>
      <c r="R37801">
        <f>Random!A37799</f>
        <v>-2.333915563346467E-2</v>
      </c>
      <c r="T37801">
        <f t="shared" ca="1" si="8277"/>
        <v>-8.0592622561891619E-2</v>
      </c>
      <c r="U37801">
        <f t="shared" ca="1" si="8283"/>
        <v>0</v>
      </c>
      <c r="V37801">
        <f t="shared" ca="1" si="8278"/>
        <v>0</v>
      </c>
    </row>
    <row r="37802" spans="6:22" x14ac:dyDescent="0.25">
      <c r="F37802">
        <f t="shared" si="8273"/>
        <v>37799</v>
      </c>
      <c r="G37802">
        <f t="shared" si="8284"/>
        <v>9.4497499999999998E-3</v>
      </c>
      <c r="H37802">
        <f t="shared" si="8274"/>
        <v>0</v>
      </c>
      <c r="I37802">
        <f t="shared" si="8282"/>
        <v>0</v>
      </c>
      <c r="J37802">
        <f t="shared" si="8285"/>
        <v>0</v>
      </c>
      <c r="L37802">
        <f t="shared" si="8275"/>
        <v>33775.325124994073</v>
      </c>
      <c r="M37802">
        <f t="shared" si="8286"/>
        <v>8.4438312812485181E-3</v>
      </c>
      <c r="N37802">
        <f t="shared" si="8279"/>
        <v>0</v>
      </c>
      <c r="O37802">
        <f t="shared" si="8280"/>
        <v>0</v>
      </c>
      <c r="P37802">
        <f t="shared" si="8281"/>
        <v>0</v>
      </c>
      <c r="Q37802">
        <f t="shared" si="8276"/>
        <v>0.171875</v>
      </c>
      <c r="R37802">
        <f>Random!A37800</f>
        <v>8.7175787834395502E-2</v>
      </c>
      <c r="T37802">
        <f t="shared" ca="1" si="8277"/>
        <v>-8.4685187196753955E-2</v>
      </c>
      <c r="U37802">
        <f t="shared" ca="1" si="8283"/>
        <v>0</v>
      </c>
      <c r="V37802">
        <f t="shared" ca="1" si="8278"/>
        <v>0</v>
      </c>
    </row>
    <row r="37803" spans="6:22" x14ac:dyDescent="0.25">
      <c r="F37803">
        <f t="shared" si="8273"/>
        <v>37800</v>
      </c>
      <c r="G37803">
        <f t="shared" si="8284"/>
        <v>9.4500000000000001E-3</v>
      </c>
      <c r="H37803">
        <f t="shared" si="8274"/>
        <v>0</v>
      </c>
      <c r="I37803">
        <f t="shared" si="8282"/>
        <v>0</v>
      </c>
      <c r="J37803">
        <f t="shared" si="8285"/>
        <v>0</v>
      </c>
      <c r="L37803">
        <f t="shared" si="8275"/>
        <v>33776.325124994073</v>
      </c>
      <c r="M37803">
        <f t="shared" si="8286"/>
        <v>8.4440812812485184E-3</v>
      </c>
      <c r="N37803">
        <f t="shared" si="8279"/>
        <v>0</v>
      </c>
      <c r="O37803">
        <f t="shared" si="8280"/>
        <v>0</v>
      </c>
      <c r="P37803">
        <f t="shared" si="8281"/>
        <v>0</v>
      </c>
      <c r="Q37803">
        <f t="shared" si="8276"/>
        <v>0.828125</v>
      </c>
      <c r="R37803">
        <f>Random!A37801</f>
        <v>0.41557678546992671</v>
      </c>
      <c r="T37803">
        <f t="shared" ca="1" si="8277"/>
        <v>-5.9589491195442934E-2</v>
      </c>
      <c r="U37803">
        <f t="shared" ca="1" si="8283"/>
        <v>0</v>
      </c>
      <c r="V37803">
        <f t="shared" ca="1" si="8278"/>
        <v>0</v>
      </c>
    </row>
    <row r="37804" spans="6:22" x14ac:dyDescent="0.25">
      <c r="F37804">
        <f t="shared" si="8273"/>
        <v>37801</v>
      </c>
      <c r="G37804">
        <f t="shared" si="8284"/>
        <v>9.4502500000000003E-3</v>
      </c>
      <c r="H37804">
        <f t="shared" si="8274"/>
        <v>0</v>
      </c>
      <c r="I37804">
        <f t="shared" si="8282"/>
        <v>0</v>
      </c>
      <c r="J37804">
        <f t="shared" si="8285"/>
        <v>0</v>
      </c>
      <c r="L37804">
        <f t="shared" si="8275"/>
        <v>33777.325124994073</v>
      </c>
      <c r="M37804">
        <f t="shared" si="8286"/>
        <v>8.4443312812485186E-3</v>
      </c>
      <c r="N37804">
        <f t="shared" si="8279"/>
        <v>0</v>
      </c>
      <c r="O37804">
        <f t="shared" si="8280"/>
        <v>0</v>
      </c>
      <c r="P37804">
        <f t="shared" si="8281"/>
        <v>0</v>
      </c>
      <c r="Q37804">
        <f t="shared" si="8276"/>
        <v>-0.2421875</v>
      </c>
      <c r="R37804">
        <f>Random!A37802</f>
        <v>-0.12224138423887287</v>
      </c>
      <c r="T37804">
        <f t="shared" ca="1" si="8277"/>
        <v>-1.364539832427532E-2</v>
      </c>
      <c r="U37804">
        <f t="shared" ca="1" si="8283"/>
        <v>0</v>
      </c>
      <c r="V37804">
        <f t="shared" ca="1" si="8278"/>
        <v>0</v>
      </c>
    </row>
    <row r="37805" spans="6:22" x14ac:dyDescent="0.25">
      <c r="F37805">
        <f t="shared" si="8273"/>
        <v>37802</v>
      </c>
      <c r="G37805">
        <f t="shared" si="8284"/>
        <v>9.4505000000000006E-3</v>
      </c>
      <c r="H37805">
        <f t="shared" si="8274"/>
        <v>0</v>
      </c>
      <c r="I37805">
        <f t="shared" si="8282"/>
        <v>0</v>
      </c>
      <c r="J37805">
        <f t="shared" si="8285"/>
        <v>0</v>
      </c>
      <c r="L37805">
        <f t="shared" si="8275"/>
        <v>33778.325124994073</v>
      </c>
      <c r="M37805">
        <f t="shared" si="8286"/>
        <v>8.4445812812485189E-3</v>
      </c>
      <c r="N37805">
        <f t="shared" si="8279"/>
        <v>0</v>
      </c>
      <c r="O37805">
        <f t="shared" si="8280"/>
        <v>0</v>
      </c>
      <c r="P37805">
        <f t="shared" si="8281"/>
        <v>0</v>
      </c>
      <c r="Q37805">
        <f t="shared" si="8276"/>
        <v>0.890625</v>
      </c>
      <c r="R37805">
        <f>Random!A37803</f>
        <v>0.44635104448098673</v>
      </c>
      <c r="T37805">
        <f t="shared" ca="1" si="8277"/>
        <v>3.7700049370940618E-2</v>
      </c>
      <c r="U37805">
        <f t="shared" ca="1" si="8283"/>
        <v>0</v>
      </c>
      <c r="V37805">
        <f t="shared" ca="1" si="8278"/>
        <v>0</v>
      </c>
    </row>
    <row r="37806" spans="6:22" x14ac:dyDescent="0.25">
      <c r="F37806">
        <f t="shared" si="8273"/>
        <v>37803</v>
      </c>
      <c r="G37806">
        <f t="shared" si="8284"/>
        <v>9.4507500000000008E-3</v>
      </c>
      <c r="H37806">
        <f t="shared" si="8274"/>
        <v>0</v>
      </c>
      <c r="I37806">
        <f t="shared" si="8282"/>
        <v>0</v>
      </c>
      <c r="J37806">
        <f t="shared" si="8285"/>
        <v>0</v>
      </c>
      <c r="L37806">
        <f t="shared" si="8275"/>
        <v>33779.325124994073</v>
      </c>
      <c r="M37806">
        <f t="shared" si="8286"/>
        <v>8.4448312812485191E-3</v>
      </c>
      <c r="N37806">
        <f t="shared" si="8279"/>
        <v>0</v>
      </c>
      <c r="O37806">
        <f t="shared" si="8280"/>
        <v>0</v>
      </c>
      <c r="P37806">
        <f t="shared" si="8281"/>
        <v>0</v>
      </c>
      <c r="Q37806">
        <f t="shared" si="8276"/>
        <v>-0.859375</v>
      </c>
      <c r="R37806">
        <f>Random!A37804</f>
        <v>-0.42825011645240385</v>
      </c>
      <c r="T37806">
        <f t="shared" ca="1" si="8277"/>
        <v>7.4247431651001172E-2</v>
      </c>
      <c r="U37806">
        <f t="shared" ca="1" si="8283"/>
        <v>0</v>
      </c>
      <c r="V37806">
        <f t="shared" ca="1" si="8278"/>
        <v>0</v>
      </c>
    </row>
    <row r="37807" spans="6:22" x14ac:dyDescent="0.25">
      <c r="F37807">
        <f t="shared" si="8273"/>
        <v>37804</v>
      </c>
      <c r="G37807">
        <f t="shared" si="8284"/>
        <v>9.4509999999999993E-3</v>
      </c>
      <c r="H37807">
        <f t="shared" si="8274"/>
        <v>0</v>
      </c>
      <c r="I37807">
        <f t="shared" si="8282"/>
        <v>0</v>
      </c>
      <c r="J37807">
        <f t="shared" si="8285"/>
        <v>0</v>
      </c>
      <c r="L37807">
        <f t="shared" si="8275"/>
        <v>33780.325124994073</v>
      </c>
      <c r="M37807">
        <f t="shared" si="8286"/>
        <v>8.4450812812485176E-3</v>
      </c>
      <c r="N37807">
        <f t="shared" si="8279"/>
        <v>0</v>
      </c>
      <c r="O37807">
        <f t="shared" si="8280"/>
        <v>0</v>
      </c>
      <c r="P37807">
        <f t="shared" si="8281"/>
        <v>0</v>
      </c>
      <c r="Q37807">
        <f t="shared" si="8276"/>
        <v>0.21875</v>
      </c>
      <c r="R37807">
        <f>Random!A37805</f>
        <v>0.11112999797771794</v>
      </c>
      <c r="T37807">
        <f t="shared" ca="1" si="8277"/>
        <v>8.6309127682265924E-2</v>
      </c>
      <c r="U37807">
        <f t="shared" ca="1" si="8283"/>
        <v>0</v>
      </c>
      <c r="V37807">
        <f t="shared" ca="1" si="8278"/>
        <v>0</v>
      </c>
    </row>
    <row r="37808" spans="6:22" x14ac:dyDescent="0.25">
      <c r="F37808">
        <f t="shared" si="8273"/>
        <v>37805</v>
      </c>
      <c r="G37808">
        <f t="shared" si="8284"/>
        <v>9.4512499999999996E-3</v>
      </c>
      <c r="H37808">
        <f t="shared" si="8274"/>
        <v>0</v>
      </c>
      <c r="I37808">
        <f t="shared" si="8282"/>
        <v>0</v>
      </c>
      <c r="J37808">
        <f t="shared" si="8285"/>
        <v>0</v>
      </c>
      <c r="L37808">
        <f t="shared" si="8275"/>
        <v>33781.325124994073</v>
      </c>
      <c r="M37808">
        <f t="shared" si="8286"/>
        <v>8.4453312812485179E-3</v>
      </c>
      <c r="N37808">
        <f t="shared" si="8279"/>
        <v>0</v>
      </c>
      <c r="O37808">
        <f t="shared" si="8280"/>
        <v>0</v>
      </c>
      <c r="P37808">
        <f t="shared" si="8281"/>
        <v>0</v>
      </c>
      <c r="Q37808">
        <f t="shared" si="8276"/>
        <v>-0.8828125</v>
      </c>
      <c r="R37808">
        <f>Random!A37806</f>
        <v>-0.4400006204755923</v>
      </c>
      <c r="T37808">
        <f t="shared" ca="1" si="8277"/>
        <v>6.715554764372679E-2</v>
      </c>
      <c r="U37808">
        <f t="shared" ca="1" si="8283"/>
        <v>0</v>
      </c>
      <c r="V37808">
        <f t="shared" ca="1" si="8278"/>
        <v>0</v>
      </c>
    </row>
    <row r="37809" spans="6:22" x14ac:dyDescent="0.25">
      <c r="F37809">
        <f t="shared" si="8273"/>
        <v>37806</v>
      </c>
      <c r="G37809">
        <f t="shared" si="8284"/>
        <v>9.4514999999999998E-3</v>
      </c>
      <c r="H37809">
        <f t="shared" si="8274"/>
        <v>0</v>
      </c>
      <c r="I37809">
        <f t="shared" si="8282"/>
        <v>0</v>
      </c>
      <c r="J37809">
        <f t="shared" si="8285"/>
        <v>0</v>
      </c>
      <c r="L37809">
        <f t="shared" si="8275"/>
        <v>33782.325124994073</v>
      </c>
      <c r="M37809">
        <f t="shared" si="8286"/>
        <v>8.4455812812485181E-3</v>
      </c>
      <c r="N37809">
        <f t="shared" si="8279"/>
        <v>0</v>
      </c>
      <c r="O37809">
        <f t="shared" si="8280"/>
        <v>0</v>
      </c>
      <c r="P37809">
        <f t="shared" si="8281"/>
        <v>0</v>
      </c>
      <c r="Q37809">
        <f t="shared" si="8276"/>
        <v>0.3671875</v>
      </c>
      <c r="R37809">
        <f>Random!A37807</f>
        <v>0.18421051086917384</v>
      </c>
      <c r="T37809">
        <f t="shared" ca="1" si="8277"/>
        <v>2.4909704189940152E-2</v>
      </c>
      <c r="U37809">
        <f t="shared" ca="1" si="8283"/>
        <v>0</v>
      </c>
      <c r="V37809">
        <f t="shared" ca="1" si="8278"/>
        <v>0</v>
      </c>
    </row>
    <row r="37810" spans="6:22" x14ac:dyDescent="0.25">
      <c r="F37810">
        <f t="shared" si="8273"/>
        <v>37807</v>
      </c>
      <c r="G37810">
        <f t="shared" si="8284"/>
        <v>9.4517500000000001E-3</v>
      </c>
      <c r="H37810">
        <f t="shared" si="8274"/>
        <v>0</v>
      </c>
      <c r="I37810">
        <f t="shared" si="8282"/>
        <v>0</v>
      </c>
      <c r="J37810">
        <f t="shared" si="8285"/>
        <v>0</v>
      </c>
      <c r="L37810">
        <f t="shared" si="8275"/>
        <v>33783.325124994073</v>
      </c>
      <c r="M37810">
        <f t="shared" si="8286"/>
        <v>8.4458312812485184E-3</v>
      </c>
      <c r="N37810">
        <f t="shared" si="8279"/>
        <v>0</v>
      </c>
      <c r="O37810">
        <f t="shared" si="8280"/>
        <v>0</v>
      </c>
      <c r="P37810">
        <f t="shared" si="8281"/>
        <v>0</v>
      </c>
      <c r="Q37810">
        <f t="shared" si="8276"/>
        <v>-0.8828125</v>
      </c>
      <c r="R37810">
        <f>Random!A37808</f>
        <v>-0.4401092094479071</v>
      </c>
      <c r="T37810">
        <f t="shared" ca="1" si="8277"/>
        <v>-2.6323278269995865E-2</v>
      </c>
      <c r="U37810">
        <f t="shared" ca="1" si="8283"/>
        <v>0</v>
      </c>
      <c r="V37810">
        <f t="shared" ca="1" si="8278"/>
        <v>0</v>
      </c>
    </row>
    <row r="37811" spans="6:22" x14ac:dyDescent="0.25">
      <c r="F37811">
        <f t="shared" si="8273"/>
        <v>37808</v>
      </c>
      <c r="G37811">
        <f t="shared" si="8284"/>
        <v>9.4520000000000003E-3</v>
      </c>
      <c r="H37811">
        <f t="shared" si="8274"/>
        <v>0</v>
      </c>
      <c r="I37811">
        <f t="shared" si="8282"/>
        <v>0</v>
      </c>
      <c r="J37811">
        <f t="shared" si="8285"/>
        <v>0</v>
      </c>
      <c r="L37811">
        <f t="shared" si="8275"/>
        <v>33784.325124994073</v>
      </c>
      <c r="M37811">
        <f t="shared" si="8286"/>
        <v>8.4460812812485186E-3</v>
      </c>
      <c r="N37811">
        <f t="shared" si="8279"/>
        <v>0</v>
      </c>
      <c r="O37811">
        <f t="shared" si="8280"/>
        <v>0</v>
      </c>
      <c r="P37811">
        <f t="shared" si="8281"/>
        <v>0</v>
      </c>
      <c r="Q37811">
        <f t="shared" si="8276"/>
        <v>-0.7265625</v>
      </c>
      <c r="R37811">
        <f>Random!A37809</f>
        <v>-0.3614292077222947</v>
      </c>
      <c r="T37811">
        <f t="shared" ca="1" si="8277"/>
        <v>-6.7178004681960932E-2</v>
      </c>
      <c r="U37811">
        <f t="shared" ca="1" si="8283"/>
        <v>0</v>
      </c>
      <c r="V37811">
        <f t="shared" ca="1" si="8278"/>
        <v>0</v>
      </c>
    </row>
    <row r="37812" spans="6:22" x14ac:dyDescent="0.25">
      <c r="F37812">
        <f t="shared" si="8273"/>
        <v>37809</v>
      </c>
      <c r="G37812">
        <f t="shared" si="8284"/>
        <v>9.4522500000000006E-3</v>
      </c>
      <c r="H37812">
        <f t="shared" si="8274"/>
        <v>0</v>
      </c>
      <c r="I37812">
        <f t="shared" si="8282"/>
        <v>0</v>
      </c>
      <c r="J37812">
        <f t="shared" si="8285"/>
        <v>0</v>
      </c>
      <c r="L37812">
        <f t="shared" si="8275"/>
        <v>33785.325124994073</v>
      </c>
      <c r="M37812">
        <f t="shared" si="8286"/>
        <v>8.4463312812485189E-3</v>
      </c>
      <c r="N37812">
        <f t="shared" si="8279"/>
        <v>0</v>
      </c>
      <c r="O37812">
        <f t="shared" si="8280"/>
        <v>0</v>
      </c>
      <c r="P37812">
        <f t="shared" si="8281"/>
        <v>0</v>
      </c>
      <c r="Q37812">
        <f t="shared" si="8276"/>
        <v>0.234375</v>
      </c>
      <c r="R37812">
        <f>Random!A37810</f>
        <v>0.11681208553355871</v>
      </c>
      <c r="T37812">
        <f t="shared" ca="1" si="8277"/>
        <v>-8.2535377903737953E-2</v>
      </c>
      <c r="U37812">
        <f t="shared" ca="1" si="8283"/>
        <v>0</v>
      </c>
      <c r="V37812">
        <f t="shared" ca="1" si="8278"/>
        <v>0</v>
      </c>
    </row>
    <row r="37813" spans="6:22" x14ac:dyDescent="0.25">
      <c r="F37813">
        <f t="shared" si="8273"/>
        <v>37810</v>
      </c>
      <c r="G37813">
        <f t="shared" si="8284"/>
        <v>9.4525000000000008E-3</v>
      </c>
      <c r="H37813">
        <f t="shared" si="8274"/>
        <v>0</v>
      </c>
      <c r="I37813">
        <f t="shared" si="8282"/>
        <v>0</v>
      </c>
      <c r="J37813">
        <f t="shared" si="8285"/>
        <v>0</v>
      </c>
      <c r="L37813">
        <f t="shared" si="8275"/>
        <v>33786.325124994073</v>
      </c>
      <c r="M37813">
        <f t="shared" si="8286"/>
        <v>8.4465812812485191E-3</v>
      </c>
      <c r="N37813">
        <f t="shared" si="8279"/>
        <v>0</v>
      </c>
      <c r="O37813">
        <f t="shared" si="8280"/>
        <v>0</v>
      </c>
      <c r="P37813">
        <f t="shared" si="8281"/>
        <v>0</v>
      </c>
      <c r="Q37813">
        <f t="shared" si="8276"/>
        <v>-0.4921875</v>
      </c>
      <c r="R37813">
        <f>Random!A37811</f>
        <v>-0.24728617804444342</v>
      </c>
      <c r="T37813">
        <f t="shared" ca="1" si="8277"/>
        <v>-7.0292794884724591E-2</v>
      </c>
      <c r="U37813">
        <f t="shared" ca="1" si="8283"/>
        <v>0</v>
      </c>
      <c r="V37813">
        <f t="shared" ca="1" si="8278"/>
        <v>0</v>
      </c>
    </row>
    <row r="37814" spans="6:22" x14ac:dyDescent="0.25">
      <c r="F37814">
        <f t="shared" si="8273"/>
        <v>37811</v>
      </c>
      <c r="G37814">
        <f t="shared" si="8284"/>
        <v>9.4527499999999993E-3</v>
      </c>
      <c r="H37814">
        <f t="shared" si="8274"/>
        <v>0</v>
      </c>
      <c r="I37814">
        <f t="shared" si="8282"/>
        <v>0</v>
      </c>
      <c r="J37814">
        <f t="shared" si="8285"/>
        <v>0</v>
      </c>
      <c r="L37814">
        <f t="shared" si="8275"/>
        <v>33787.325124994073</v>
      </c>
      <c r="M37814">
        <f t="shared" si="8286"/>
        <v>8.4468312812485177E-3</v>
      </c>
      <c r="N37814">
        <f t="shared" si="8279"/>
        <v>0</v>
      </c>
      <c r="O37814">
        <f t="shared" si="8280"/>
        <v>0</v>
      </c>
      <c r="P37814">
        <f t="shared" si="8281"/>
        <v>0</v>
      </c>
      <c r="Q37814">
        <f t="shared" si="8276"/>
        <v>0.2421875</v>
      </c>
      <c r="R37814">
        <f>Random!A37812</f>
        <v>0.12272529679127708</v>
      </c>
      <c r="T37814">
        <f t="shared" ca="1" si="8277"/>
        <v>-3.1638906323754434E-2</v>
      </c>
      <c r="U37814">
        <f t="shared" ca="1" si="8283"/>
        <v>0</v>
      </c>
      <c r="V37814">
        <f t="shared" ca="1" si="8278"/>
        <v>0</v>
      </c>
    </row>
    <row r="37815" spans="6:22" x14ac:dyDescent="0.25">
      <c r="F37815">
        <f t="shared" si="8273"/>
        <v>37812</v>
      </c>
      <c r="G37815">
        <f t="shared" si="8284"/>
        <v>9.4529999999999996E-3</v>
      </c>
      <c r="H37815">
        <f t="shared" si="8274"/>
        <v>0</v>
      </c>
      <c r="I37815">
        <f t="shared" si="8282"/>
        <v>0</v>
      </c>
      <c r="J37815">
        <f t="shared" si="8285"/>
        <v>0</v>
      </c>
      <c r="L37815">
        <f t="shared" si="8275"/>
        <v>33788.325124994073</v>
      </c>
      <c r="M37815">
        <f t="shared" si="8286"/>
        <v>8.4470812812485179E-3</v>
      </c>
      <c r="N37815">
        <f t="shared" si="8279"/>
        <v>0</v>
      </c>
      <c r="O37815">
        <f t="shared" si="8280"/>
        <v>0</v>
      </c>
      <c r="P37815">
        <f t="shared" si="8281"/>
        <v>0</v>
      </c>
      <c r="Q37815">
        <f t="shared" si="8276"/>
        <v>-0.453125</v>
      </c>
      <c r="R37815">
        <f>Random!A37813</f>
        <v>-0.22622675834769457</v>
      </c>
      <c r="T37815">
        <f t="shared" ca="1" si="8277"/>
        <v>1.7712442757232699E-2</v>
      </c>
      <c r="U37815">
        <f t="shared" ca="1" si="8283"/>
        <v>0</v>
      </c>
      <c r="V37815">
        <f t="shared" ca="1" si="8278"/>
        <v>0</v>
      </c>
    </row>
    <row r="37816" spans="6:22" x14ac:dyDescent="0.25">
      <c r="F37816">
        <f t="shared" si="8273"/>
        <v>37813</v>
      </c>
      <c r="G37816">
        <f t="shared" si="8284"/>
        <v>9.4532499999999998E-3</v>
      </c>
      <c r="H37816">
        <f t="shared" si="8274"/>
        <v>0</v>
      </c>
      <c r="I37816">
        <f t="shared" si="8282"/>
        <v>0</v>
      </c>
      <c r="J37816">
        <f t="shared" si="8285"/>
        <v>0</v>
      </c>
      <c r="L37816">
        <f t="shared" si="8275"/>
        <v>33789.325124994073</v>
      </c>
      <c r="M37816">
        <f t="shared" si="8286"/>
        <v>8.4473312812485182E-3</v>
      </c>
      <c r="N37816">
        <f t="shared" si="8279"/>
        <v>0</v>
      </c>
      <c r="O37816">
        <f t="shared" si="8280"/>
        <v>0</v>
      </c>
      <c r="P37816">
        <f t="shared" si="8281"/>
        <v>0</v>
      </c>
      <c r="Q37816">
        <f t="shared" si="8276"/>
        <v>-0.75</v>
      </c>
      <c r="R37816">
        <f>Random!A37814</f>
        <v>-0.37409823909087936</v>
      </c>
      <c r="T37816">
        <f t="shared" ca="1" si="8277"/>
        <v>6.1833182790143819E-2</v>
      </c>
      <c r="U37816">
        <f t="shared" ca="1" si="8283"/>
        <v>0</v>
      </c>
      <c r="V37816">
        <f t="shared" ca="1" si="8278"/>
        <v>0</v>
      </c>
    </row>
    <row r="37817" spans="6:22" x14ac:dyDescent="0.25">
      <c r="F37817">
        <f t="shared" si="8273"/>
        <v>37814</v>
      </c>
      <c r="G37817">
        <f t="shared" si="8284"/>
        <v>9.4535000000000001E-3</v>
      </c>
      <c r="H37817">
        <f t="shared" si="8274"/>
        <v>0</v>
      </c>
      <c r="I37817">
        <f t="shared" si="8282"/>
        <v>0</v>
      </c>
      <c r="J37817">
        <f t="shared" si="8285"/>
        <v>0</v>
      </c>
      <c r="L37817">
        <f t="shared" si="8275"/>
        <v>33790.325124994073</v>
      </c>
      <c r="M37817">
        <f t="shared" si="8286"/>
        <v>8.4475812812485184E-3</v>
      </c>
      <c r="N37817">
        <f t="shared" si="8279"/>
        <v>0</v>
      </c>
      <c r="O37817">
        <f t="shared" si="8280"/>
        <v>0</v>
      </c>
      <c r="P37817">
        <f t="shared" si="8281"/>
        <v>0</v>
      </c>
      <c r="Q37817">
        <f t="shared" si="8276"/>
        <v>-0.359375</v>
      </c>
      <c r="R37817">
        <f>Random!A37815</f>
        <v>-0.17815098581820032</v>
      </c>
      <c r="T37817">
        <f t="shared" ca="1" si="8277"/>
        <v>8.4110480551345096E-2</v>
      </c>
      <c r="U37817">
        <f t="shared" ca="1" si="8283"/>
        <v>0</v>
      </c>
      <c r="V37817">
        <f t="shared" ca="1" si="8278"/>
        <v>0</v>
      </c>
    </row>
    <row r="37818" spans="6:22" x14ac:dyDescent="0.25">
      <c r="F37818">
        <f t="shared" si="8273"/>
        <v>37815</v>
      </c>
      <c r="G37818">
        <f t="shared" si="8284"/>
        <v>9.4537500000000003E-3</v>
      </c>
      <c r="H37818">
        <f t="shared" si="8274"/>
        <v>0</v>
      </c>
      <c r="I37818">
        <f t="shared" si="8282"/>
        <v>0</v>
      </c>
      <c r="J37818">
        <f t="shared" si="8285"/>
        <v>0</v>
      </c>
      <c r="L37818">
        <f t="shared" si="8275"/>
        <v>33791.325124994073</v>
      </c>
      <c r="M37818">
        <f t="shared" si="8286"/>
        <v>8.4478312812485187E-3</v>
      </c>
      <c r="N37818">
        <f t="shared" si="8279"/>
        <v>0</v>
      </c>
      <c r="O37818">
        <f t="shared" si="8280"/>
        <v>0</v>
      </c>
      <c r="P37818">
        <f t="shared" si="8281"/>
        <v>0</v>
      </c>
      <c r="Q37818">
        <f t="shared" si="8276"/>
        <v>0.5</v>
      </c>
      <c r="R37818">
        <f>Random!A37816</f>
        <v>0.25013996903229441</v>
      </c>
      <c r="T37818">
        <f t="shared" ca="1" si="8277"/>
        <v>7.698248447597239E-2</v>
      </c>
      <c r="U37818">
        <f t="shared" ca="1" si="8283"/>
        <v>0</v>
      </c>
      <c r="V37818">
        <f t="shared" ca="1" si="8278"/>
        <v>0</v>
      </c>
    </row>
    <row r="37819" spans="6:22" x14ac:dyDescent="0.25">
      <c r="F37819">
        <f t="shared" si="8273"/>
        <v>37816</v>
      </c>
      <c r="G37819">
        <f t="shared" si="8284"/>
        <v>9.4540000000000006E-3</v>
      </c>
      <c r="H37819">
        <f t="shared" si="8274"/>
        <v>0</v>
      </c>
      <c r="I37819">
        <f t="shared" si="8282"/>
        <v>0</v>
      </c>
      <c r="J37819">
        <f t="shared" si="8285"/>
        <v>0</v>
      </c>
      <c r="L37819">
        <f t="shared" si="8275"/>
        <v>33792.325124994073</v>
      </c>
      <c r="M37819">
        <f t="shared" si="8286"/>
        <v>8.4480812812485189E-3</v>
      </c>
      <c r="N37819">
        <f t="shared" si="8279"/>
        <v>0</v>
      </c>
      <c r="O37819">
        <f t="shared" si="8280"/>
        <v>0</v>
      </c>
      <c r="P37819">
        <f t="shared" si="8281"/>
        <v>0</v>
      </c>
      <c r="Q37819">
        <f t="shared" si="8276"/>
        <v>0.96875</v>
      </c>
      <c r="R37819">
        <f>Random!A37817</f>
        <v>0.48271654143695075</v>
      </c>
      <c r="T37819">
        <f t="shared" ca="1" si="8277"/>
        <v>4.3058374971918986E-2</v>
      </c>
      <c r="U37819">
        <f t="shared" ca="1" si="8283"/>
        <v>0</v>
      </c>
      <c r="V37819">
        <f t="shared" ca="1" si="8278"/>
        <v>0</v>
      </c>
    </row>
    <row r="37820" spans="6:22" x14ac:dyDescent="0.25">
      <c r="F37820">
        <f t="shared" si="8273"/>
        <v>37817</v>
      </c>
      <c r="G37820">
        <f t="shared" si="8284"/>
        <v>9.4542500000000008E-3</v>
      </c>
      <c r="H37820">
        <f t="shared" si="8274"/>
        <v>0</v>
      </c>
      <c r="I37820">
        <f t="shared" si="8282"/>
        <v>0</v>
      </c>
      <c r="J37820">
        <f t="shared" si="8285"/>
        <v>0</v>
      </c>
      <c r="L37820">
        <f t="shared" si="8275"/>
        <v>33793.325124994073</v>
      </c>
      <c r="M37820">
        <f t="shared" si="8286"/>
        <v>8.4483312812485174E-3</v>
      </c>
      <c r="N37820">
        <f t="shared" si="8279"/>
        <v>0</v>
      </c>
      <c r="O37820">
        <f t="shared" si="8280"/>
        <v>0</v>
      </c>
      <c r="P37820">
        <f t="shared" si="8281"/>
        <v>0</v>
      </c>
      <c r="Q37820">
        <f t="shared" si="8276"/>
        <v>-0.484375</v>
      </c>
      <c r="R37820">
        <f>Random!A37818</f>
        <v>-0.24069083146842152</v>
      </c>
      <c r="T37820">
        <f t="shared" ca="1" si="8277"/>
        <v>-6.6379458400819347E-3</v>
      </c>
      <c r="U37820">
        <f t="shared" ca="1" si="8283"/>
        <v>0</v>
      </c>
      <c r="V37820">
        <f t="shared" ca="1" si="8278"/>
        <v>0</v>
      </c>
    </row>
    <row r="37821" spans="6:22" x14ac:dyDescent="0.25">
      <c r="F37821">
        <f t="shared" si="8273"/>
        <v>37818</v>
      </c>
      <c r="G37821">
        <f t="shared" si="8284"/>
        <v>9.4544999999999994E-3</v>
      </c>
      <c r="H37821">
        <f t="shared" si="8274"/>
        <v>0</v>
      </c>
      <c r="I37821">
        <f t="shared" si="8282"/>
        <v>0</v>
      </c>
      <c r="J37821">
        <f t="shared" si="8285"/>
        <v>0</v>
      </c>
      <c r="L37821">
        <f t="shared" si="8275"/>
        <v>33794.325124994073</v>
      </c>
      <c r="M37821">
        <f t="shared" si="8286"/>
        <v>8.4485812812485177E-3</v>
      </c>
      <c r="N37821">
        <f t="shared" si="8279"/>
        <v>0</v>
      </c>
      <c r="O37821">
        <f t="shared" si="8280"/>
        <v>0</v>
      </c>
      <c r="P37821">
        <f t="shared" si="8281"/>
        <v>0</v>
      </c>
      <c r="Q37821">
        <f t="shared" si="8276"/>
        <v>0.6953125</v>
      </c>
      <c r="R37821">
        <f>Random!A37819</f>
        <v>0.34880806734216208</v>
      </c>
      <c r="T37821">
        <f t="shared" ca="1" si="8277"/>
        <v>-5.2324699883713605E-2</v>
      </c>
      <c r="U37821">
        <f t="shared" ca="1" si="8283"/>
        <v>0</v>
      </c>
      <c r="V37821">
        <f t="shared" ca="1" si="8278"/>
        <v>0</v>
      </c>
    </row>
    <row r="37822" spans="6:22" x14ac:dyDescent="0.25">
      <c r="F37822">
        <f t="shared" ref="F37822:F37885" si="8287">F37821+1</f>
        <v>37819</v>
      </c>
      <c r="G37822">
        <f t="shared" si="8284"/>
        <v>9.4547499999999996E-3</v>
      </c>
      <c r="H37822">
        <f t="shared" ref="H37822:H37885" si="8288">IF(AND(0&lt;=F37822, F37822&lt;=$D$10),2*PI()*($D$8+$D$5*G37822/(2*$D$6))*G37822,0)</f>
        <v>0</v>
      </c>
      <c r="I37822">
        <f t="shared" si="8282"/>
        <v>0</v>
      </c>
      <c r="J37822">
        <f t="shared" si="8285"/>
        <v>0</v>
      </c>
      <c r="L37822">
        <f t="shared" ref="L37822:L37885" si="8289">L37821+1</f>
        <v>33795.325124994073</v>
      </c>
      <c r="M37822">
        <f t="shared" si="8286"/>
        <v>8.4488312812485179E-3</v>
      </c>
      <c r="N37822">
        <f t="shared" si="8279"/>
        <v>0</v>
      </c>
      <c r="O37822">
        <f t="shared" si="8280"/>
        <v>0</v>
      </c>
      <c r="P37822">
        <f t="shared" si="8281"/>
        <v>0</v>
      </c>
      <c r="Q37822">
        <f t="shared" ref="Q37822:Q37885" si="8290">ROUND((O37822+$D$13*R37822)*$D$3,0)/($D$3)</f>
        <v>0.1015625</v>
      </c>
      <c r="R37822">
        <f>Random!A37820</f>
        <v>5.1888660758240723E-2</v>
      </c>
      <c r="T37822">
        <f t="shared" ref="T37822:T37885" ca="1" si="8291">IF(F37822&lt;$D$10,0,IFERROR(CORREL(OFFSET($J$3,0,0,$D$10,1),OFFSET($Q$3,F37822-$D$10,0,$D$10,1)),0))</f>
        <v>-7.8779638741964364E-2</v>
      </c>
      <c r="U37822">
        <f t="shared" ca="1" si="8283"/>
        <v>0</v>
      </c>
      <c r="V37822">
        <f t="shared" ref="V37822:V37885" ca="1" si="8292">U37822*G37822</f>
        <v>0</v>
      </c>
    </row>
    <row r="37823" spans="6:22" x14ac:dyDescent="0.25">
      <c r="F37823">
        <f t="shared" si="8287"/>
        <v>37820</v>
      </c>
      <c r="G37823">
        <f t="shared" si="8284"/>
        <v>9.4549999999999999E-3</v>
      </c>
      <c r="H37823">
        <f t="shared" si="8288"/>
        <v>0</v>
      </c>
      <c r="I37823">
        <f t="shared" si="8282"/>
        <v>0</v>
      </c>
      <c r="J37823">
        <f t="shared" si="8285"/>
        <v>0</v>
      </c>
      <c r="L37823">
        <f t="shared" si="8289"/>
        <v>33796.325124994073</v>
      </c>
      <c r="M37823">
        <f t="shared" si="8286"/>
        <v>8.4490812812485182E-3</v>
      </c>
      <c r="N37823">
        <f t="shared" si="8279"/>
        <v>0</v>
      </c>
      <c r="O37823">
        <f t="shared" si="8280"/>
        <v>0</v>
      </c>
      <c r="P37823">
        <f t="shared" si="8281"/>
        <v>0</v>
      </c>
      <c r="Q37823">
        <f t="shared" si="8290"/>
        <v>0.6328125</v>
      </c>
      <c r="R37823">
        <f>Random!A37821</f>
        <v>0.31673309204121969</v>
      </c>
      <c r="T37823">
        <f t="shared" ca="1" si="8291"/>
        <v>-7.7141444976977225E-2</v>
      </c>
      <c r="U37823">
        <f t="shared" ca="1" si="8283"/>
        <v>0</v>
      </c>
      <c r="V37823">
        <f t="shared" ca="1" si="8292"/>
        <v>0</v>
      </c>
    </row>
    <row r="37824" spans="6:22" x14ac:dyDescent="0.25">
      <c r="F37824">
        <f t="shared" si="8287"/>
        <v>37821</v>
      </c>
      <c r="G37824">
        <f t="shared" si="8284"/>
        <v>9.4552500000000001E-3</v>
      </c>
      <c r="H37824">
        <f t="shared" si="8288"/>
        <v>0</v>
      </c>
      <c r="I37824">
        <f t="shared" si="8282"/>
        <v>0</v>
      </c>
      <c r="J37824">
        <f t="shared" si="8285"/>
        <v>0</v>
      </c>
      <c r="L37824">
        <f t="shared" si="8289"/>
        <v>33797.325124994073</v>
      </c>
      <c r="M37824">
        <f t="shared" si="8286"/>
        <v>8.4493312812485184E-3</v>
      </c>
      <c r="N37824">
        <f t="shared" si="8279"/>
        <v>0</v>
      </c>
      <c r="O37824">
        <f t="shared" si="8280"/>
        <v>0</v>
      </c>
      <c r="P37824">
        <f t="shared" si="8281"/>
        <v>0</v>
      </c>
      <c r="Q37824">
        <f t="shared" si="8290"/>
        <v>0.34375</v>
      </c>
      <c r="R37824">
        <f>Random!A37822</f>
        <v>0.17283112092590469</v>
      </c>
      <c r="T37824">
        <f t="shared" ca="1" si="8291"/>
        <v>-4.8753852877569163E-2</v>
      </c>
      <c r="U37824">
        <f t="shared" ca="1" si="8283"/>
        <v>0</v>
      </c>
      <c r="V37824">
        <f t="shared" ca="1" si="8292"/>
        <v>0</v>
      </c>
    </row>
    <row r="37825" spans="6:22" x14ac:dyDescent="0.25">
      <c r="F37825">
        <f t="shared" si="8287"/>
        <v>37822</v>
      </c>
      <c r="G37825">
        <f t="shared" si="8284"/>
        <v>9.4555000000000004E-3</v>
      </c>
      <c r="H37825">
        <f t="shared" si="8288"/>
        <v>0</v>
      </c>
      <c r="I37825">
        <f t="shared" si="8282"/>
        <v>0</v>
      </c>
      <c r="J37825">
        <f t="shared" si="8285"/>
        <v>0</v>
      </c>
      <c r="L37825">
        <f t="shared" si="8289"/>
        <v>33798.325124994073</v>
      </c>
      <c r="M37825">
        <f t="shared" si="8286"/>
        <v>8.4495812812485187E-3</v>
      </c>
      <c r="N37825">
        <f t="shared" si="8279"/>
        <v>0</v>
      </c>
      <c r="O37825">
        <f t="shared" si="8280"/>
        <v>0</v>
      </c>
      <c r="P37825">
        <f t="shared" si="8281"/>
        <v>0</v>
      </c>
      <c r="Q37825">
        <f t="shared" si="8290"/>
        <v>0.9140625</v>
      </c>
      <c r="R37825">
        <f>Random!A37823</f>
        <v>0.45884672266522919</v>
      </c>
      <c r="T37825">
        <f t="shared" ca="1" si="8291"/>
        <v>-2.9669887084162131E-3</v>
      </c>
      <c r="U37825">
        <f t="shared" ca="1" si="8283"/>
        <v>0</v>
      </c>
      <c r="V37825">
        <f t="shared" ca="1" si="8292"/>
        <v>0</v>
      </c>
    </row>
    <row r="37826" spans="6:22" x14ac:dyDescent="0.25">
      <c r="F37826">
        <f t="shared" si="8287"/>
        <v>37823</v>
      </c>
      <c r="G37826">
        <f t="shared" si="8284"/>
        <v>9.4557500000000006E-3</v>
      </c>
      <c r="H37826">
        <f t="shared" si="8288"/>
        <v>0</v>
      </c>
      <c r="I37826">
        <f t="shared" si="8282"/>
        <v>0</v>
      </c>
      <c r="J37826">
        <f t="shared" si="8285"/>
        <v>0</v>
      </c>
      <c r="L37826">
        <f t="shared" si="8289"/>
        <v>33799.325124994073</v>
      </c>
      <c r="M37826">
        <f t="shared" si="8286"/>
        <v>8.4498312812485189E-3</v>
      </c>
      <c r="N37826">
        <f t="shared" si="8279"/>
        <v>0</v>
      </c>
      <c r="O37826">
        <f t="shared" si="8280"/>
        <v>0</v>
      </c>
      <c r="P37826">
        <f t="shared" si="8281"/>
        <v>0</v>
      </c>
      <c r="Q37826">
        <f t="shared" si="8290"/>
        <v>-0.2265625</v>
      </c>
      <c r="R37826">
        <f>Random!A37824</f>
        <v>-0.11450720548184312</v>
      </c>
      <c r="T37826">
        <f t="shared" ca="1" si="8291"/>
        <v>4.0988938116956183E-2</v>
      </c>
      <c r="U37826">
        <f t="shared" ca="1" si="8283"/>
        <v>0</v>
      </c>
      <c r="V37826">
        <f t="shared" ca="1" si="8292"/>
        <v>0</v>
      </c>
    </row>
    <row r="37827" spans="6:22" x14ac:dyDescent="0.25">
      <c r="F37827">
        <f t="shared" si="8287"/>
        <v>37824</v>
      </c>
      <c r="G37827">
        <f t="shared" si="8284"/>
        <v>9.4560000000000009E-3</v>
      </c>
      <c r="H37827">
        <f t="shared" si="8288"/>
        <v>0</v>
      </c>
      <c r="I37827">
        <f t="shared" si="8282"/>
        <v>0</v>
      </c>
      <c r="J37827">
        <f t="shared" si="8285"/>
        <v>0</v>
      </c>
      <c r="L37827">
        <f t="shared" si="8289"/>
        <v>33800.325124994073</v>
      </c>
      <c r="M37827">
        <f t="shared" si="8286"/>
        <v>8.4500812812485174E-3</v>
      </c>
      <c r="N37827">
        <f t="shared" si="8279"/>
        <v>0</v>
      </c>
      <c r="O37827">
        <f t="shared" si="8280"/>
        <v>0</v>
      </c>
      <c r="P37827">
        <f t="shared" si="8281"/>
        <v>0</v>
      </c>
      <c r="Q37827">
        <f t="shared" si="8290"/>
        <v>-0.984375</v>
      </c>
      <c r="R37827">
        <f>Random!A37825</f>
        <v>-0.49046860234129441</v>
      </c>
      <c r="T37827">
        <f t="shared" ca="1" si="8291"/>
        <v>6.9310106253200499E-2</v>
      </c>
      <c r="U37827">
        <f t="shared" ca="1" si="8283"/>
        <v>0</v>
      </c>
      <c r="V37827">
        <f t="shared" ca="1" si="8292"/>
        <v>0</v>
      </c>
    </row>
    <row r="37828" spans="6:22" x14ac:dyDescent="0.25">
      <c r="F37828">
        <f t="shared" si="8287"/>
        <v>37825</v>
      </c>
      <c r="G37828">
        <f t="shared" si="8284"/>
        <v>9.4562499999999994E-3</v>
      </c>
      <c r="H37828">
        <f t="shared" si="8288"/>
        <v>0</v>
      </c>
      <c r="I37828">
        <f t="shared" si="8282"/>
        <v>0</v>
      </c>
      <c r="J37828">
        <f t="shared" si="8285"/>
        <v>0</v>
      </c>
      <c r="L37828">
        <f t="shared" si="8289"/>
        <v>33801.325124994073</v>
      </c>
      <c r="M37828">
        <f t="shared" si="8286"/>
        <v>8.4503312812485177E-3</v>
      </c>
      <c r="N37828">
        <f t="shared" ref="N37828:N37891" si="8293">IF(AND(0&lt;=M37828,M37828&lt;=$D$6),2*PI()*($D$8+$D$5*M37828/(2*$D$6))*M37828,0)</f>
        <v>0</v>
      </c>
      <c r="O37828">
        <f t="shared" ref="O37828:O37891" si="8294">SIN(N37828)</f>
        <v>0</v>
      </c>
      <c r="P37828">
        <f t="shared" ref="P37828:P37891" si="8295">ROUND(O37828*$D$3,0)/($D$3)</f>
        <v>0</v>
      </c>
      <c r="Q37828">
        <f t="shared" si="8290"/>
        <v>-0.6484375</v>
      </c>
      <c r="R37828">
        <f>Random!A37826</f>
        <v>-0.32380080275775802</v>
      </c>
      <c r="T37828">
        <f t="shared" ca="1" si="8291"/>
        <v>7.2580266067728369E-2</v>
      </c>
      <c r="U37828">
        <f t="shared" ca="1" si="8283"/>
        <v>0</v>
      </c>
      <c r="V37828">
        <f t="shared" ca="1" si="8292"/>
        <v>0</v>
      </c>
    </row>
    <row r="37829" spans="6:22" x14ac:dyDescent="0.25">
      <c r="F37829">
        <f t="shared" si="8287"/>
        <v>37826</v>
      </c>
      <c r="G37829">
        <f t="shared" si="8284"/>
        <v>9.4564999999999996E-3</v>
      </c>
      <c r="H37829">
        <f t="shared" si="8288"/>
        <v>0</v>
      </c>
      <c r="I37829">
        <f t="shared" ref="I37829:I37892" si="8296">SIN(H37829)</f>
        <v>0</v>
      </c>
      <c r="J37829">
        <f t="shared" si="8285"/>
        <v>0</v>
      </c>
      <c r="L37829">
        <f t="shared" si="8289"/>
        <v>33802.325124994073</v>
      </c>
      <c r="M37829">
        <f t="shared" si="8286"/>
        <v>8.4505812812485179E-3</v>
      </c>
      <c r="N37829">
        <f t="shared" si="8293"/>
        <v>0</v>
      </c>
      <c r="O37829">
        <f t="shared" si="8294"/>
        <v>0</v>
      </c>
      <c r="P37829">
        <f t="shared" si="8295"/>
        <v>0</v>
      </c>
      <c r="Q37829">
        <f t="shared" si="8290"/>
        <v>0.296875</v>
      </c>
      <c r="R37829">
        <f>Random!A37827</f>
        <v>0.15015998774717965</v>
      </c>
      <c r="T37829">
        <f t="shared" ca="1" si="8291"/>
        <v>5.0529953491817395E-2</v>
      </c>
      <c r="U37829">
        <f t="shared" ca="1" si="8283"/>
        <v>0</v>
      </c>
      <c r="V37829">
        <f t="shared" ca="1" si="8292"/>
        <v>0</v>
      </c>
    </row>
    <row r="37830" spans="6:22" x14ac:dyDescent="0.25">
      <c r="F37830">
        <f t="shared" si="8287"/>
        <v>37827</v>
      </c>
      <c r="G37830">
        <f t="shared" si="8284"/>
        <v>9.4567499999999999E-3</v>
      </c>
      <c r="H37830">
        <f t="shared" si="8288"/>
        <v>0</v>
      </c>
      <c r="I37830">
        <f t="shared" si="8296"/>
        <v>0</v>
      </c>
      <c r="J37830">
        <f t="shared" si="8285"/>
        <v>0</v>
      </c>
      <c r="L37830">
        <f t="shared" si="8289"/>
        <v>33803.325124994073</v>
      </c>
      <c r="M37830">
        <f t="shared" si="8286"/>
        <v>8.4508312812485182E-3</v>
      </c>
      <c r="N37830">
        <f t="shared" si="8293"/>
        <v>0</v>
      </c>
      <c r="O37830">
        <f t="shared" si="8294"/>
        <v>0</v>
      </c>
      <c r="P37830">
        <f t="shared" si="8295"/>
        <v>0</v>
      </c>
      <c r="Q37830">
        <f t="shared" si="8290"/>
        <v>-0.40625</v>
      </c>
      <c r="R37830">
        <f>Random!A37828</f>
        <v>-0.20320024854383356</v>
      </c>
      <c r="T37830">
        <f t="shared" ca="1" si="8291"/>
        <v>1.1016344962030097E-2</v>
      </c>
      <c r="U37830">
        <f t="shared" ca="1" si="8283"/>
        <v>0</v>
      </c>
      <c r="V37830">
        <f t="shared" ca="1" si="8292"/>
        <v>0</v>
      </c>
    </row>
    <row r="37831" spans="6:22" x14ac:dyDescent="0.25">
      <c r="F37831">
        <f t="shared" si="8287"/>
        <v>37828</v>
      </c>
      <c r="G37831">
        <f t="shared" si="8284"/>
        <v>9.4570000000000001E-3</v>
      </c>
      <c r="H37831">
        <f t="shared" si="8288"/>
        <v>0</v>
      </c>
      <c r="I37831">
        <f t="shared" si="8296"/>
        <v>0</v>
      </c>
      <c r="J37831">
        <f t="shared" si="8285"/>
        <v>0</v>
      </c>
      <c r="L37831">
        <f t="shared" si="8289"/>
        <v>33804.325124994073</v>
      </c>
      <c r="M37831">
        <f t="shared" si="8286"/>
        <v>8.4510812812485184E-3</v>
      </c>
      <c r="N37831">
        <f t="shared" si="8293"/>
        <v>0</v>
      </c>
      <c r="O37831">
        <f t="shared" si="8294"/>
        <v>0</v>
      </c>
      <c r="P37831">
        <f t="shared" si="8295"/>
        <v>0</v>
      </c>
      <c r="Q37831">
        <f t="shared" si="8290"/>
        <v>-0.5234375</v>
      </c>
      <c r="R37831">
        <f>Random!A37829</f>
        <v>-0.26066889087639844</v>
      </c>
      <c r="T37831">
        <f t="shared" ca="1" si="8291"/>
        <v>-3.1798984811618039E-2</v>
      </c>
      <c r="U37831">
        <f t="shared" ca="1" si="8283"/>
        <v>0</v>
      </c>
      <c r="V37831">
        <f t="shared" ca="1" si="8292"/>
        <v>0</v>
      </c>
    </row>
    <row r="37832" spans="6:22" x14ac:dyDescent="0.25">
      <c r="F37832">
        <f t="shared" si="8287"/>
        <v>37829</v>
      </c>
      <c r="G37832">
        <f t="shared" si="8284"/>
        <v>9.4572500000000004E-3</v>
      </c>
      <c r="H37832">
        <f t="shared" si="8288"/>
        <v>0</v>
      </c>
      <c r="I37832">
        <f t="shared" si="8296"/>
        <v>0</v>
      </c>
      <c r="J37832">
        <f t="shared" si="8285"/>
        <v>0</v>
      </c>
      <c r="L37832">
        <f t="shared" si="8289"/>
        <v>33805.325124994073</v>
      </c>
      <c r="M37832">
        <f t="shared" si="8286"/>
        <v>8.4513312812485187E-3</v>
      </c>
      <c r="N37832">
        <f t="shared" si="8293"/>
        <v>0</v>
      </c>
      <c r="O37832">
        <f t="shared" si="8294"/>
        <v>0</v>
      </c>
      <c r="P37832">
        <f t="shared" si="8295"/>
        <v>0</v>
      </c>
      <c r="Q37832">
        <f t="shared" si="8290"/>
        <v>-0.9453125</v>
      </c>
      <c r="R37832">
        <f>Random!A37830</f>
        <v>-0.47408838003995979</v>
      </c>
      <c r="T37832">
        <f t="shared" ca="1" si="8291"/>
        <v>-6.2045526553883922E-2</v>
      </c>
      <c r="U37832">
        <f t="shared" ca="1" si="8283"/>
        <v>0</v>
      </c>
      <c r="V37832">
        <f t="shared" ca="1" si="8292"/>
        <v>0</v>
      </c>
    </row>
    <row r="37833" spans="6:22" x14ac:dyDescent="0.25">
      <c r="F37833">
        <f t="shared" si="8287"/>
        <v>37830</v>
      </c>
      <c r="G37833">
        <f t="shared" si="8284"/>
        <v>9.4575000000000006E-3</v>
      </c>
      <c r="H37833">
        <f t="shared" si="8288"/>
        <v>0</v>
      </c>
      <c r="I37833">
        <f t="shared" si="8296"/>
        <v>0</v>
      </c>
      <c r="J37833">
        <f t="shared" si="8285"/>
        <v>0</v>
      </c>
      <c r="L37833">
        <f t="shared" si="8289"/>
        <v>33806.325124994073</v>
      </c>
      <c r="M37833">
        <f t="shared" si="8286"/>
        <v>8.4515812812485189E-3</v>
      </c>
      <c r="N37833">
        <f t="shared" si="8293"/>
        <v>0</v>
      </c>
      <c r="O37833">
        <f t="shared" si="8294"/>
        <v>0</v>
      </c>
      <c r="P37833">
        <f t="shared" si="8295"/>
        <v>0</v>
      </c>
      <c r="Q37833">
        <f t="shared" si="8290"/>
        <v>-0.5625</v>
      </c>
      <c r="R37833">
        <f>Random!A37831</f>
        <v>-0.28129715517397003</v>
      </c>
      <c r="T37833">
        <f t="shared" ca="1" si="8291"/>
        <v>-6.8167377379338909E-2</v>
      </c>
      <c r="U37833">
        <f t="shared" ca="1" si="8283"/>
        <v>0</v>
      </c>
      <c r="V37833">
        <f t="shared" ca="1" si="8292"/>
        <v>0</v>
      </c>
    </row>
    <row r="37834" spans="6:22" x14ac:dyDescent="0.25">
      <c r="F37834">
        <f t="shared" si="8287"/>
        <v>37831</v>
      </c>
      <c r="G37834">
        <f t="shared" si="8284"/>
        <v>9.4577499999999991E-3</v>
      </c>
      <c r="H37834">
        <f t="shared" si="8288"/>
        <v>0</v>
      </c>
      <c r="I37834">
        <f t="shared" si="8296"/>
        <v>0</v>
      </c>
      <c r="J37834">
        <f t="shared" si="8285"/>
        <v>0</v>
      </c>
      <c r="L37834">
        <f t="shared" si="8289"/>
        <v>33807.325124994073</v>
      </c>
      <c r="M37834">
        <f t="shared" si="8286"/>
        <v>8.4518312812485175E-3</v>
      </c>
      <c r="N37834">
        <f t="shared" si="8293"/>
        <v>0</v>
      </c>
      <c r="O37834">
        <f t="shared" si="8294"/>
        <v>0</v>
      </c>
      <c r="P37834">
        <f t="shared" si="8295"/>
        <v>0</v>
      </c>
      <c r="Q37834">
        <f t="shared" si="8290"/>
        <v>0.328125</v>
      </c>
      <c r="R37834">
        <f>Random!A37832</f>
        <v>0.16578981420429739</v>
      </c>
      <c r="T37834">
        <f t="shared" ca="1" si="8291"/>
        <v>-4.768601565189471E-2</v>
      </c>
      <c r="U37834">
        <f t="shared" ca="1" si="8283"/>
        <v>0</v>
      </c>
      <c r="V37834">
        <f t="shared" ca="1" si="8292"/>
        <v>0</v>
      </c>
    </row>
    <row r="37835" spans="6:22" x14ac:dyDescent="0.25">
      <c r="F37835">
        <f t="shared" si="8287"/>
        <v>37832</v>
      </c>
      <c r="G37835">
        <f t="shared" si="8284"/>
        <v>9.4579999999999994E-3</v>
      </c>
      <c r="H37835">
        <f t="shared" si="8288"/>
        <v>0</v>
      </c>
      <c r="I37835">
        <f t="shared" si="8296"/>
        <v>0</v>
      </c>
      <c r="J37835">
        <f t="shared" si="8285"/>
        <v>0</v>
      </c>
      <c r="L37835">
        <f t="shared" si="8289"/>
        <v>33808.325124994073</v>
      </c>
      <c r="M37835">
        <f t="shared" si="8286"/>
        <v>8.4520812812485177E-3</v>
      </c>
      <c r="N37835">
        <f t="shared" si="8293"/>
        <v>0</v>
      </c>
      <c r="O37835">
        <f t="shared" si="8294"/>
        <v>0</v>
      </c>
      <c r="P37835">
        <f t="shared" si="8295"/>
        <v>0</v>
      </c>
      <c r="Q37835">
        <f t="shared" si="8290"/>
        <v>0.671875</v>
      </c>
      <c r="R37835">
        <f>Random!A37833</f>
        <v>0.33605709447955223</v>
      </c>
      <c r="T37835">
        <f t="shared" ca="1" si="8291"/>
        <v>-1.1268728789745415E-2</v>
      </c>
      <c r="U37835">
        <f t="shared" ca="1" si="8283"/>
        <v>0</v>
      </c>
      <c r="V37835">
        <f t="shared" ca="1" si="8292"/>
        <v>0</v>
      </c>
    </row>
    <row r="37836" spans="6:22" x14ac:dyDescent="0.25">
      <c r="F37836">
        <f t="shared" si="8287"/>
        <v>37833</v>
      </c>
      <c r="G37836">
        <f t="shared" si="8284"/>
        <v>9.4582499999999996E-3</v>
      </c>
      <c r="H37836">
        <f t="shared" si="8288"/>
        <v>0</v>
      </c>
      <c r="I37836">
        <f t="shared" si="8296"/>
        <v>0</v>
      </c>
      <c r="J37836">
        <f t="shared" si="8285"/>
        <v>0</v>
      </c>
      <c r="L37836">
        <f t="shared" si="8289"/>
        <v>33809.325124994073</v>
      </c>
      <c r="M37836">
        <f t="shared" si="8286"/>
        <v>8.452331281248518E-3</v>
      </c>
      <c r="N37836">
        <f t="shared" si="8293"/>
        <v>0</v>
      </c>
      <c r="O37836">
        <f t="shared" si="8294"/>
        <v>0</v>
      </c>
      <c r="P37836">
        <f t="shared" si="8295"/>
        <v>0</v>
      </c>
      <c r="Q37836">
        <f t="shared" si="8290"/>
        <v>0.9609375</v>
      </c>
      <c r="R37836">
        <f>Random!A37834</f>
        <v>0.47857611541533562</v>
      </c>
      <c r="T37836">
        <f t="shared" ca="1" si="8291"/>
        <v>2.6953453324394208E-2</v>
      </c>
      <c r="U37836">
        <f t="shared" ca="1" si="8283"/>
        <v>0</v>
      </c>
      <c r="V37836">
        <f t="shared" ca="1" si="8292"/>
        <v>0</v>
      </c>
    </row>
    <row r="37837" spans="6:22" x14ac:dyDescent="0.25">
      <c r="F37837">
        <f t="shared" si="8287"/>
        <v>37834</v>
      </c>
      <c r="G37837">
        <f t="shared" si="8284"/>
        <v>9.4584999999999999E-3</v>
      </c>
      <c r="H37837">
        <f t="shared" si="8288"/>
        <v>0</v>
      </c>
      <c r="I37837">
        <f t="shared" si="8296"/>
        <v>0</v>
      </c>
      <c r="J37837">
        <f t="shared" si="8285"/>
        <v>0</v>
      </c>
      <c r="L37837">
        <f t="shared" si="8289"/>
        <v>33810.325124994073</v>
      </c>
      <c r="M37837">
        <f t="shared" si="8286"/>
        <v>8.4525812812485182E-3</v>
      </c>
      <c r="N37837">
        <f t="shared" si="8293"/>
        <v>0</v>
      </c>
      <c r="O37837">
        <f t="shared" si="8294"/>
        <v>0</v>
      </c>
      <c r="P37837">
        <f t="shared" si="8295"/>
        <v>0</v>
      </c>
      <c r="Q37837">
        <f t="shared" si="8290"/>
        <v>0.6171875</v>
      </c>
      <c r="R37837">
        <f>Random!A37835</f>
        <v>0.30878403722604331</v>
      </c>
      <c r="T37837">
        <f t="shared" ca="1" si="8291"/>
        <v>5.3895063270418979E-2</v>
      </c>
      <c r="U37837">
        <f t="shared" ca="1" si="8283"/>
        <v>0</v>
      </c>
      <c r="V37837">
        <f t="shared" ca="1" si="8292"/>
        <v>0</v>
      </c>
    </row>
    <row r="37838" spans="6:22" x14ac:dyDescent="0.25">
      <c r="F37838">
        <f t="shared" si="8287"/>
        <v>37835</v>
      </c>
      <c r="G37838">
        <f t="shared" si="8284"/>
        <v>9.4587500000000001E-3</v>
      </c>
      <c r="H37838">
        <f t="shared" si="8288"/>
        <v>0</v>
      </c>
      <c r="I37838">
        <f t="shared" si="8296"/>
        <v>0</v>
      </c>
      <c r="J37838">
        <f t="shared" si="8285"/>
        <v>0</v>
      </c>
      <c r="L37838">
        <f t="shared" si="8289"/>
        <v>33811.325124994073</v>
      </c>
      <c r="M37838">
        <f t="shared" si="8286"/>
        <v>8.4528312812485185E-3</v>
      </c>
      <c r="N37838">
        <f t="shared" si="8293"/>
        <v>0</v>
      </c>
      <c r="O37838">
        <f t="shared" si="8294"/>
        <v>0</v>
      </c>
      <c r="P37838">
        <f t="shared" si="8295"/>
        <v>0</v>
      </c>
      <c r="Q37838">
        <f t="shared" si="8290"/>
        <v>-7.8125E-2</v>
      </c>
      <c r="R37838">
        <f>Random!A37836</f>
        <v>-3.9083223808464185E-2</v>
      </c>
      <c r="T37838">
        <f t="shared" ca="1" si="8291"/>
        <v>5.976506920589035E-2</v>
      </c>
      <c r="U37838">
        <f t="shared" ca="1" si="8283"/>
        <v>0</v>
      </c>
      <c r="V37838">
        <f t="shared" ca="1" si="8292"/>
        <v>0</v>
      </c>
    </row>
    <row r="37839" spans="6:22" x14ac:dyDescent="0.25">
      <c r="F37839">
        <f t="shared" si="8287"/>
        <v>37836</v>
      </c>
      <c r="G37839">
        <f t="shared" si="8284"/>
        <v>9.4590000000000004E-3</v>
      </c>
      <c r="H37839">
        <f t="shared" si="8288"/>
        <v>0</v>
      </c>
      <c r="I37839">
        <f t="shared" si="8296"/>
        <v>0</v>
      </c>
      <c r="J37839">
        <f t="shared" si="8285"/>
        <v>0</v>
      </c>
      <c r="L37839">
        <f t="shared" si="8289"/>
        <v>33812.325124994073</v>
      </c>
      <c r="M37839">
        <f t="shared" si="8286"/>
        <v>8.4530812812485187E-3</v>
      </c>
      <c r="N37839">
        <f t="shared" si="8293"/>
        <v>0</v>
      </c>
      <c r="O37839">
        <f t="shared" si="8294"/>
        <v>0</v>
      </c>
      <c r="P37839">
        <f t="shared" si="8295"/>
        <v>0</v>
      </c>
      <c r="Q37839">
        <f t="shared" si="8290"/>
        <v>-0.203125</v>
      </c>
      <c r="R37839">
        <f>Random!A37837</f>
        <v>-0.10174157273611373</v>
      </c>
      <c r="T37839">
        <f t="shared" ca="1" si="8291"/>
        <v>4.4662018084847634E-2</v>
      </c>
      <c r="U37839">
        <f t="shared" ca="1" si="8283"/>
        <v>0</v>
      </c>
      <c r="V37839">
        <f t="shared" ca="1" si="8292"/>
        <v>0</v>
      </c>
    </row>
    <row r="37840" spans="6:22" x14ac:dyDescent="0.25">
      <c r="F37840">
        <f t="shared" si="8287"/>
        <v>37837</v>
      </c>
      <c r="G37840">
        <f t="shared" si="8284"/>
        <v>9.4592500000000006E-3</v>
      </c>
      <c r="H37840">
        <f t="shared" si="8288"/>
        <v>0</v>
      </c>
      <c r="I37840">
        <f t="shared" si="8296"/>
        <v>0</v>
      </c>
      <c r="J37840">
        <f t="shared" si="8285"/>
        <v>0</v>
      </c>
      <c r="L37840">
        <f t="shared" si="8289"/>
        <v>33813.325124994073</v>
      </c>
      <c r="M37840">
        <f t="shared" si="8286"/>
        <v>8.453331281248519E-3</v>
      </c>
      <c r="N37840">
        <f t="shared" si="8293"/>
        <v>0</v>
      </c>
      <c r="O37840">
        <f t="shared" si="8294"/>
        <v>0</v>
      </c>
      <c r="P37840">
        <f t="shared" si="8295"/>
        <v>0</v>
      </c>
      <c r="Q37840">
        <f t="shared" si="8290"/>
        <v>0.5859375</v>
      </c>
      <c r="R37840">
        <f>Random!A37838</f>
        <v>0.29411028535291106</v>
      </c>
      <c r="T37840">
        <f t="shared" ca="1" si="8291"/>
        <v>1.3847046842090843E-2</v>
      </c>
      <c r="U37840">
        <f t="shared" ca="1" si="8283"/>
        <v>0</v>
      </c>
      <c r="V37840">
        <f t="shared" ca="1" si="8292"/>
        <v>0</v>
      </c>
    </row>
    <row r="37841" spans="6:22" x14ac:dyDescent="0.25">
      <c r="F37841">
        <f t="shared" si="8287"/>
        <v>37838</v>
      </c>
      <c r="G37841">
        <f t="shared" si="8284"/>
        <v>9.4594999999999992E-3</v>
      </c>
      <c r="H37841">
        <f t="shared" si="8288"/>
        <v>0</v>
      </c>
      <c r="I37841">
        <f t="shared" si="8296"/>
        <v>0</v>
      </c>
      <c r="J37841">
        <f t="shared" si="8285"/>
        <v>0</v>
      </c>
      <c r="L37841">
        <f t="shared" si="8289"/>
        <v>33814.325124994073</v>
      </c>
      <c r="M37841">
        <f t="shared" si="8286"/>
        <v>8.4535812812485175E-3</v>
      </c>
      <c r="N37841">
        <f t="shared" si="8293"/>
        <v>0</v>
      </c>
      <c r="O37841">
        <f t="shared" si="8294"/>
        <v>0</v>
      </c>
      <c r="P37841">
        <f t="shared" si="8295"/>
        <v>0</v>
      </c>
      <c r="Q37841">
        <f t="shared" si="8290"/>
        <v>0.359375</v>
      </c>
      <c r="R37841">
        <f>Random!A37839</f>
        <v>0.1783086973009872</v>
      </c>
      <c r="T37841">
        <f t="shared" ca="1" si="8291"/>
        <v>-2.2505979358172973E-2</v>
      </c>
      <c r="U37841">
        <f t="shared" ca="1" si="8283"/>
        <v>0</v>
      </c>
      <c r="V37841">
        <f t="shared" ca="1" si="8292"/>
        <v>0</v>
      </c>
    </row>
    <row r="37842" spans="6:22" x14ac:dyDescent="0.25">
      <c r="F37842">
        <f t="shared" si="8287"/>
        <v>37839</v>
      </c>
      <c r="G37842">
        <f t="shared" si="8284"/>
        <v>9.4597499999999994E-3</v>
      </c>
      <c r="H37842">
        <f t="shared" si="8288"/>
        <v>0</v>
      </c>
      <c r="I37842">
        <f t="shared" si="8296"/>
        <v>0</v>
      </c>
      <c r="J37842">
        <f t="shared" si="8285"/>
        <v>0</v>
      </c>
      <c r="L37842">
        <f t="shared" si="8289"/>
        <v>33815.325124994073</v>
      </c>
      <c r="M37842">
        <f t="shared" si="8286"/>
        <v>8.4538312812485177E-3</v>
      </c>
      <c r="N37842">
        <f t="shared" si="8293"/>
        <v>0</v>
      </c>
      <c r="O37842">
        <f t="shared" si="8294"/>
        <v>0</v>
      </c>
      <c r="P37842">
        <f t="shared" si="8295"/>
        <v>0</v>
      </c>
      <c r="Q37842">
        <f t="shared" si="8290"/>
        <v>0</v>
      </c>
      <c r="R37842">
        <f>Random!A37840</f>
        <v>1.8024540785198662E-3</v>
      </c>
      <c r="T37842">
        <f t="shared" ca="1" si="8291"/>
        <v>-5.0028983338162088E-2</v>
      </c>
      <c r="U37842">
        <f t="shared" ca="1" si="8283"/>
        <v>0</v>
      </c>
      <c r="V37842">
        <f t="shared" ca="1" si="8292"/>
        <v>0</v>
      </c>
    </row>
    <row r="37843" spans="6:22" x14ac:dyDescent="0.25">
      <c r="F37843">
        <f t="shared" si="8287"/>
        <v>37840</v>
      </c>
      <c r="G37843">
        <f t="shared" si="8284"/>
        <v>9.4599999999999997E-3</v>
      </c>
      <c r="H37843">
        <f t="shared" si="8288"/>
        <v>0</v>
      </c>
      <c r="I37843">
        <f t="shared" si="8296"/>
        <v>0</v>
      </c>
      <c r="J37843">
        <f t="shared" si="8285"/>
        <v>0</v>
      </c>
      <c r="L37843">
        <f t="shared" si="8289"/>
        <v>33816.325124994073</v>
      </c>
      <c r="M37843">
        <f t="shared" si="8286"/>
        <v>8.454081281248518E-3</v>
      </c>
      <c r="N37843">
        <f t="shared" si="8293"/>
        <v>0</v>
      </c>
      <c r="O37843">
        <f t="shared" si="8294"/>
        <v>0</v>
      </c>
      <c r="P37843">
        <f t="shared" si="8295"/>
        <v>0</v>
      </c>
      <c r="Q37843">
        <f t="shared" si="8290"/>
        <v>7.8125E-2</v>
      </c>
      <c r="R37843">
        <f>Random!A37841</f>
        <v>3.764318256617738E-2</v>
      </c>
      <c r="T37843">
        <f t="shared" ca="1" si="8291"/>
        <v>-5.940963284445596E-2</v>
      </c>
      <c r="U37843">
        <f t="shared" ref="U37843:U37906" ca="1" si="8297">IF(T37843&gt;$D$14,T37843,0)</f>
        <v>0</v>
      </c>
      <c r="V37843">
        <f t="shared" ca="1" si="8292"/>
        <v>0</v>
      </c>
    </row>
    <row r="37844" spans="6:22" x14ac:dyDescent="0.25">
      <c r="F37844">
        <f t="shared" si="8287"/>
        <v>37841</v>
      </c>
      <c r="G37844">
        <f t="shared" si="8284"/>
        <v>9.4602499999999999E-3</v>
      </c>
      <c r="H37844">
        <f t="shared" si="8288"/>
        <v>0</v>
      </c>
      <c r="I37844">
        <f t="shared" si="8296"/>
        <v>0</v>
      </c>
      <c r="J37844">
        <f t="shared" si="8285"/>
        <v>0</v>
      </c>
      <c r="L37844">
        <f t="shared" si="8289"/>
        <v>33817.325124994073</v>
      </c>
      <c r="M37844">
        <f t="shared" si="8286"/>
        <v>8.4543312812485182E-3</v>
      </c>
      <c r="N37844">
        <f t="shared" si="8293"/>
        <v>0</v>
      </c>
      <c r="O37844">
        <f t="shared" si="8294"/>
        <v>0</v>
      </c>
      <c r="P37844">
        <f t="shared" si="8295"/>
        <v>0</v>
      </c>
      <c r="Q37844">
        <f t="shared" si="8290"/>
        <v>0.46875</v>
      </c>
      <c r="R37844">
        <f>Random!A37842</f>
        <v>0.23423739088001982</v>
      </c>
      <c r="T37844">
        <f t="shared" ca="1" si="8291"/>
        <v>-4.7126638337787907E-2</v>
      </c>
      <c r="U37844">
        <f t="shared" ca="1" si="8297"/>
        <v>0</v>
      </c>
      <c r="V37844">
        <f t="shared" ca="1" si="8292"/>
        <v>0</v>
      </c>
    </row>
    <row r="37845" spans="6:22" x14ac:dyDescent="0.25">
      <c r="F37845">
        <f t="shared" si="8287"/>
        <v>37842</v>
      </c>
      <c r="G37845">
        <f t="shared" si="8284"/>
        <v>9.4605000000000002E-3</v>
      </c>
      <c r="H37845">
        <f t="shared" si="8288"/>
        <v>0</v>
      </c>
      <c r="I37845">
        <f t="shared" si="8296"/>
        <v>0</v>
      </c>
      <c r="J37845">
        <f t="shared" si="8285"/>
        <v>0</v>
      </c>
      <c r="L37845">
        <f t="shared" si="8289"/>
        <v>33818.325124994073</v>
      </c>
      <c r="M37845">
        <f t="shared" si="8286"/>
        <v>8.4545812812485185E-3</v>
      </c>
      <c r="N37845">
        <f t="shared" si="8293"/>
        <v>0</v>
      </c>
      <c r="O37845">
        <f t="shared" si="8294"/>
        <v>0</v>
      </c>
      <c r="P37845">
        <f t="shared" si="8295"/>
        <v>0</v>
      </c>
      <c r="Q37845">
        <f t="shared" si="8290"/>
        <v>0.90625</v>
      </c>
      <c r="R37845">
        <f>Random!A37843</f>
        <v>0.45330481793781663</v>
      </c>
      <c r="T37845">
        <f t="shared" ca="1" si="8291"/>
        <v>-1.9006446717283729E-2</v>
      </c>
      <c r="U37845">
        <f t="shared" ca="1" si="8297"/>
        <v>0</v>
      </c>
      <c r="V37845">
        <f t="shared" ca="1" si="8292"/>
        <v>0</v>
      </c>
    </row>
    <row r="37846" spans="6:22" x14ac:dyDescent="0.25">
      <c r="F37846">
        <f t="shared" si="8287"/>
        <v>37843</v>
      </c>
      <c r="G37846">
        <f t="shared" si="8284"/>
        <v>9.4607500000000004E-3</v>
      </c>
      <c r="H37846">
        <f t="shared" si="8288"/>
        <v>0</v>
      </c>
      <c r="I37846">
        <f t="shared" si="8296"/>
        <v>0</v>
      </c>
      <c r="J37846">
        <f t="shared" si="8285"/>
        <v>0</v>
      </c>
      <c r="L37846">
        <f t="shared" si="8289"/>
        <v>33819.325124994073</v>
      </c>
      <c r="M37846">
        <f t="shared" si="8286"/>
        <v>8.4548312812485187E-3</v>
      </c>
      <c r="N37846">
        <f t="shared" si="8293"/>
        <v>0</v>
      </c>
      <c r="O37846">
        <f t="shared" si="8294"/>
        <v>0</v>
      </c>
      <c r="P37846">
        <f t="shared" si="8295"/>
        <v>0</v>
      </c>
      <c r="Q37846">
        <f t="shared" si="8290"/>
        <v>-0.125</v>
      </c>
      <c r="R37846">
        <f>Random!A37844</f>
        <v>-6.2935227350604084E-2</v>
      </c>
      <c r="T37846">
        <f t="shared" ca="1" si="8291"/>
        <v>1.5083282024242237E-2</v>
      </c>
      <c r="U37846">
        <f t="shared" ca="1" si="8297"/>
        <v>0</v>
      </c>
      <c r="V37846">
        <f t="shared" ca="1" si="8292"/>
        <v>0</v>
      </c>
    </row>
    <row r="37847" spans="6:22" x14ac:dyDescent="0.25">
      <c r="F37847">
        <f t="shared" si="8287"/>
        <v>37844</v>
      </c>
      <c r="G37847">
        <f t="shared" si="8284"/>
        <v>9.4610000000000007E-3</v>
      </c>
      <c r="H37847">
        <f t="shared" si="8288"/>
        <v>0</v>
      </c>
      <c r="I37847">
        <f t="shared" si="8296"/>
        <v>0</v>
      </c>
      <c r="J37847">
        <f t="shared" si="8285"/>
        <v>0</v>
      </c>
      <c r="L37847">
        <f t="shared" si="8289"/>
        <v>33820.325124994073</v>
      </c>
      <c r="M37847">
        <f t="shared" si="8286"/>
        <v>8.455081281248519E-3</v>
      </c>
      <c r="N37847">
        <f t="shared" si="8293"/>
        <v>0</v>
      </c>
      <c r="O37847">
        <f t="shared" si="8294"/>
        <v>0</v>
      </c>
      <c r="P37847">
        <f t="shared" si="8295"/>
        <v>0</v>
      </c>
      <c r="Q37847">
        <f t="shared" si="8290"/>
        <v>0.5390625</v>
      </c>
      <c r="R37847">
        <f>Random!A37845</f>
        <v>0.26939896633861304</v>
      </c>
      <c r="T37847">
        <f t="shared" ca="1" si="8291"/>
        <v>4.2719135583565125E-2</v>
      </c>
      <c r="U37847">
        <f t="shared" ca="1" si="8297"/>
        <v>0</v>
      </c>
      <c r="V37847">
        <f t="shared" ca="1" si="8292"/>
        <v>0</v>
      </c>
    </row>
    <row r="37848" spans="6:22" x14ac:dyDescent="0.25">
      <c r="F37848">
        <f t="shared" si="8287"/>
        <v>37845</v>
      </c>
      <c r="G37848">
        <f t="shared" si="8284"/>
        <v>9.4612499999999992E-3</v>
      </c>
      <c r="H37848">
        <f t="shared" si="8288"/>
        <v>0</v>
      </c>
      <c r="I37848">
        <f t="shared" si="8296"/>
        <v>0</v>
      </c>
      <c r="J37848">
        <f t="shared" si="8285"/>
        <v>0</v>
      </c>
      <c r="L37848">
        <f t="shared" si="8289"/>
        <v>33821.325124994073</v>
      </c>
      <c r="M37848">
        <f t="shared" si="8286"/>
        <v>8.4553312812485175E-3</v>
      </c>
      <c r="N37848">
        <f t="shared" si="8293"/>
        <v>0</v>
      </c>
      <c r="O37848">
        <f t="shared" si="8294"/>
        <v>0</v>
      </c>
      <c r="P37848">
        <f t="shared" si="8295"/>
        <v>0</v>
      </c>
      <c r="Q37848">
        <f t="shared" si="8290"/>
        <v>-0.7265625</v>
      </c>
      <c r="R37848">
        <f>Random!A37846</f>
        <v>-0.36293572118289941</v>
      </c>
      <c r="T37848">
        <f t="shared" ca="1" si="8291"/>
        <v>5.2965201744123815E-2</v>
      </c>
      <c r="U37848">
        <f t="shared" ca="1" si="8297"/>
        <v>0</v>
      </c>
      <c r="V37848">
        <f t="shared" ca="1" si="8292"/>
        <v>0</v>
      </c>
    </row>
    <row r="37849" spans="6:22" x14ac:dyDescent="0.25">
      <c r="F37849">
        <f t="shared" si="8287"/>
        <v>37846</v>
      </c>
      <c r="G37849">
        <f t="shared" si="8284"/>
        <v>9.4614999999999994E-3</v>
      </c>
      <c r="H37849">
        <f t="shared" si="8288"/>
        <v>0</v>
      </c>
      <c r="I37849">
        <f t="shared" si="8296"/>
        <v>0</v>
      </c>
      <c r="J37849">
        <f t="shared" si="8285"/>
        <v>0</v>
      </c>
      <c r="L37849">
        <f t="shared" si="8289"/>
        <v>33822.325124994073</v>
      </c>
      <c r="M37849">
        <f t="shared" si="8286"/>
        <v>8.4555812812485177E-3</v>
      </c>
      <c r="N37849">
        <f t="shared" si="8293"/>
        <v>0</v>
      </c>
      <c r="O37849">
        <f t="shared" si="8294"/>
        <v>0</v>
      </c>
      <c r="P37849">
        <f t="shared" si="8295"/>
        <v>0</v>
      </c>
      <c r="Q37849">
        <f t="shared" si="8290"/>
        <v>-0.1640625</v>
      </c>
      <c r="R37849">
        <f>Random!A37847</f>
        <v>-8.3396582352974979E-2</v>
      </c>
      <c r="T37849">
        <f t="shared" ca="1" si="8291"/>
        <v>4.5686298247123898E-2</v>
      </c>
      <c r="U37849">
        <f t="shared" ca="1" si="8297"/>
        <v>0</v>
      </c>
      <c r="V37849">
        <f t="shared" ca="1" si="8292"/>
        <v>0</v>
      </c>
    </row>
    <row r="37850" spans="6:22" x14ac:dyDescent="0.25">
      <c r="F37850">
        <f t="shared" si="8287"/>
        <v>37847</v>
      </c>
      <c r="G37850">
        <f t="shared" si="8284"/>
        <v>9.4617499999999997E-3</v>
      </c>
      <c r="H37850">
        <f t="shared" si="8288"/>
        <v>0</v>
      </c>
      <c r="I37850">
        <f t="shared" si="8296"/>
        <v>0</v>
      </c>
      <c r="J37850">
        <f t="shared" si="8285"/>
        <v>0</v>
      </c>
      <c r="L37850">
        <f t="shared" si="8289"/>
        <v>33823.325124994073</v>
      </c>
      <c r="M37850">
        <f t="shared" si="8286"/>
        <v>8.455831281248518E-3</v>
      </c>
      <c r="N37850">
        <f t="shared" si="8293"/>
        <v>0</v>
      </c>
      <c r="O37850">
        <f t="shared" si="8294"/>
        <v>0</v>
      </c>
      <c r="P37850">
        <f t="shared" si="8295"/>
        <v>0</v>
      </c>
      <c r="Q37850">
        <f t="shared" si="8290"/>
        <v>0.3125</v>
      </c>
      <c r="R37850">
        <f>Random!A37848</f>
        <v>0.1554251113163948</v>
      </c>
      <c r="T37850">
        <f t="shared" ca="1" si="8291"/>
        <v>2.2655270898828381E-2</v>
      </c>
      <c r="U37850">
        <f t="shared" ca="1" si="8297"/>
        <v>0</v>
      </c>
      <c r="V37850">
        <f t="shared" ca="1" si="8292"/>
        <v>0</v>
      </c>
    </row>
    <row r="37851" spans="6:22" x14ac:dyDescent="0.25">
      <c r="F37851">
        <f t="shared" si="8287"/>
        <v>37848</v>
      </c>
      <c r="G37851">
        <f t="shared" ref="G37851:G37914" si="8298">F37851/$D$2</f>
        <v>9.4619999999999999E-3</v>
      </c>
      <c r="H37851">
        <f t="shared" si="8288"/>
        <v>0</v>
      </c>
      <c r="I37851">
        <f t="shared" si="8296"/>
        <v>0</v>
      </c>
      <c r="J37851">
        <f t="shared" ref="J37851:J37914" si="8299">ROUND(I37851*$D$3,0)/$D$3</f>
        <v>0</v>
      </c>
      <c r="L37851">
        <f t="shared" si="8289"/>
        <v>33824.325124994073</v>
      </c>
      <c r="M37851">
        <f t="shared" ref="M37851:M37914" si="8300">L37851/$D$2</f>
        <v>8.4560812812485182E-3</v>
      </c>
      <c r="N37851">
        <f t="shared" si="8293"/>
        <v>0</v>
      </c>
      <c r="O37851">
        <f t="shared" si="8294"/>
        <v>0</v>
      </c>
      <c r="P37851">
        <f t="shared" si="8295"/>
        <v>0</v>
      </c>
      <c r="Q37851">
        <f t="shared" si="8290"/>
        <v>-0.3046875</v>
      </c>
      <c r="R37851">
        <f>Random!A37849</f>
        <v>-0.15347906150330504</v>
      </c>
      <c r="T37851">
        <f t="shared" ca="1" si="8291"/>
        <v>-7.9007094199788006E-3</v>
      </c>
      <c r="U37851">
        <f t="shared" ca="1" si="8297"/>
        <v>0</v>
      </c>
      <c r="V37851">
        <f t="shared" ca="1" si="8292"/>
        <v>0</v>
      </c>
    </row>
    <row r="37852" spans="6:22" x14ac:dyDescent="0.25">
      <c r="F37852">
        <f t="shared" si="8287"/>
        <v>37849</v>
      </c>
      <c r="G37852">
        <f t="shared" si="8298"/>
        <v>9.4622500000000002E-3</v>
      </c>
      <c r="H37852">
        <f t="shared" si="8288"/>
        <v>0</v>
      </c>
      <c r="I37852">
        <f t="shared" si="8296"/>
        <v>0</v>
      </c>
      <c r="J37852">
        <f t="shared" si="8299"/>
        <v>0</v>
      </c>
      <c r="L37852">
        <f t="shared" si="8289"/>
        <v>33825.325124994073</v>
      </c>
      <c r="M37852">
        <f t="shared" si="8300"/>
        <v>8.4563312812485185E-3</v>
      </c>
      <c r="N37852">
        <f t="shared" si="8293"/>
        <v>0</v>
      </c>
      <c r="O37852">
        <f t="shared" si="8294"/>
        <v>0</v>
      </c>
      <c r="P37852">
        <f t="shared" si="8295"/>
        <v>0</v>
      </c>
      <c r="Q37852">
        <f t="shared" si="8290"/>
        <v>0.8046875</v>
      </c>
      <c r="R37852">
        <f>Random!A37850</f>
        <v>0.40307091643795834</v>
      </c>
      <c r="T37852">
        <f t="shared" ca="1" si="8291"/>
        <v>-3.5359010550236367E-2</v>
      </c>
      <c r="U37852">
        <f t="shared" ca="1" si="8297"/>
        <v>0</v>
      </c>
      <c r="V37852">
        <f t="shared" ca="1" si="8292"/>
        <v>0</v>
      </c>
    </row>
    <row r="37853" spans="6:22" x14ac:dyDescent="0.25">
      <c r="F37853">
        <f t="shared" si="8287"/>
        <v>37850</v>
      </c>
      <c r="G37853">
        <f t="shared" si="8298"/>
        <v>9.4625000000000004E-3</v>
      </c>
      <c r="H37853">
        <f t="shared" si="8288"/>
        <v>0</v>
      </c>
      <c r="I37853">
        <f t="shared" si="8296"/>
        <v>0</v>
      </c>
      <c r="J37853">
        <f t="shared" si="8299"/>
        <v>0</v>
      </c>
      <c r="L37853">
        <f t="shared" si="8289"/>
        <v>33826.325124994073</v>
      </c>
      <c r="M37853">
        <f t="shared" si="8300"/>
        <v>8.4565812812485187E-3</v>
      </c>
      <c r="N37853">
        <f t="shared" si="8293"/>
        <v>0</v>
      </c>
      <c r="O37853">
        <f t="shared" si="8294"/>
        <v>0</v>
      </c>
      <c r="P37853">
        <f t="shared" si="8295"/>
        <v>0</v>
      </c>
      <c r="Q37853">
        <f t="shared" si="8290"/>
        <v>0.234375</v>
      </c>
      <c r="R37853">
        <f>Random!A37851</f>
        <v>0.11538528342454435</v>
      </c>
      <c r="T37853">
        <f t="shared" ca="1" si="8291"/>
        <v>-5.0410121052767147E-2</v>
      </c>
      <c r="U37853">
        <f t="shared" ca="1" si="8297"/>
        <v>0</v>
      </c>
      <c r="V37853">
        <f t="shared" ca="1" si="8292"/>
        <v>0</v>
      </c>
    </row>
    <row r="37854" spans="6:22" x14ac:dyDescent="0.25">
      <c r="F37854">
        <f t="shared" si="8287"/>
        <v>37851</v>
      </c>
      <c r="G37854">
        <f t="shared" si="8298"/>
        <v>9.4627500000000007E-3</v>
      </c>
      <c r="H37854">
        <f t="shared" si="8288"/>
        <v>0</v>
      </c>
      <c r="I37854">
        <f t="shared" si="8296"/>
        <v>0</v>
      </c>
      <c r="J37854">
        <f t="shared" si="8299"/>
        <v>0</v>
      </c>
      <c r="L37854">
        <f t="shared" si="8289"/>
        <v>33827.325124994073</v>
      </c>
      <c r="M37854">
        <f t="shared" si="8300"/>
        <v>8.456831281248519E-3</v>
      </c>
      <c r="N37854">
        <f t="shared" si="8293"/>
        <v>0</v>
      </c>
      <c r="O37854">
        <f t="shared" si="8294"/>
        <v>0</v>
      </c>
      <c r="P37854">
        <f t="shared" si="8295"/>
        <v>0</v>
      </c>
      <c r="Q37854">
        <f t="shared" si="8290"/>
        <v>-4.6875E-2</v>
      </c>
      <c r="R37854">
        <f>Random!A37852</f>
        <v>-2.1703548824257068E-2</v>
      </c>
      <c r="T37854">
        <f t="shared" ca="1" si="8291"/>
        <v>-4.5897974659074005E-2</v>
      </c>
      <c r="U37854">
        <f t="shared" ca="1" si="8297"/>
        <v>0</v>
      </c>
      <c r="V37854">
        <f t="shared" ca="1" si="8292"/>
        <v>0</v>
      </c>
    </row>
    <row r="37855" spans="6:22" x14ac:dyDescent="0.25">
      <c r="F37855">
        <f t="shared" si="8287"/>
        <v>37852</v>
      </c>
      <c r="G37855">
        <f t="shared" si="8298"/>
        <v>9.4629999999999992E-3</v>
      </c>
      <c r="H37855">
        <f t="shared" si="8288"/>
        <v>0</v>
      </c>
      <c r="I37855">
        <f t="shared" si="8296"/>
        <v>0</v>
      </c>
      <c r="J37855">
        <f t="shared" si="8299"/>
        <v>0</v>
      </c>
      <c r="L37855">
        <f t="shared" si="8289"/>
        <v>33828.325124994073</v>
      </c>
      <c r="M37855">
        <f t="shared" si="8300"/>
        <v>8.4570812812485175E-3</v>
      </c>
      <c r="N37855">
        <f t="shared" si="8293"/>
        <v>0</v>
      </c>
      <c r="O37855">
        <f t="shared" si="8294"/>
        <v>0</v>
      </c>
      <c r="P37855">
        <f t="shared" si="8295"/>
        <v>0</v>
      </c>
      <c r="Q37855">
        <f t="shared" si="8290"/>
        <v>-0.2734375</v>
      </c>
      <c r="R37855">
        <f>Random!A37853</f>
        <v>-0.13696616847235232</v>
      </c>
      <c r="T37855">
        <f t="shared" ca="1" si="8291"/>
        <v>-2.5219937483936479E-2</v>
      </c>
      <c r="U37855">
        <f t="shared" ca="1" si="8297"/>
        <v>0</v>
      </c>
      <c r="V37855">
        <f t="shared" ca="1" si="8292"/>
        <v>0</v>
      </c>
    </row>
    <row r="37856" spans="6:22" x14ac:dyDescent="0.25">
      <c r="F37856">
        <f t="shared" si="8287"/>
        <v>37853</v>
      </c>
      <c r="G37856">
        <f t="shared" si="8298"/>
        <v>9.4632499999999994E-3</v>
      </c>
      <c r="H37856">
        <f t="shared" si="8288"/>
        <v>0</v>
      </c>
      <c r="I37856">
        <f t="shared" si="8296"/>
        <v>0</v>
      </c>
      <c r="J37856">
        <f t="shared" si="8299"/>
        <v>0</v>
      </c>
      <c r="L37856">
        <f t="shared" si="8289"/>
        <v>33829.325124994073</v>
      </c>
      <c r="M37856">
        <f t="shared" si="8300"/>
        <v>8.4573312812485178E-3</v>
      </c>
      <c r="N37856">
        <f t="shared" si="8293"/>
        <v>0</v>
      </c>
      <c r="O37856">
        <f t="shared" si="8294"/>
        <v>0</v>
      </c>
      <c r="P37856">
        <f t="shared" si="8295"/>
        <v>0</v>
      </c>
      <c r="Q37856">
        <f t="shared" si="8290"/>
        <v>-0.6875</v>
      </c>
      <c r="R37856">
        <f>Random!A37854</f>
        <v>-0.34240198334964334</v>
      </c>
      <c r="T37856">
        <f t="shared" ca="1" si="8291"/>
        <v>4.6174157990165237E-3</v>
      </c>
      <c r="U37856">
        <f t="shared" ca="1" si="8297"/>
        <v>0</v>
      </c>
      <c r="V37856">
        <f t="shared" ca="1" si="8292"/>
        <v>0</v>
      </c>
    </row>
    <row r="37857" spans="6:22" x14ac:dyDescent="0.25">
      <c r="F37857">
        <f t="shared" si="8287"/>
        <v>37854</v>
      </c>
      <c r="G37857">
        <f t="shared" si="8298"/>
        <v>9.4634999999999997E-3</v>
      </c>
      <c r="H37857">
        <f t="shared" si="8288"/>
        <v>0</v>
      </c>
      <c r="I37857">
        <f t="shared" si="8296"/>
        <v>0</v>
      </c>
      <c r="J37857">
        <f t="shared" si="8299"/>
        <v>0</v>
      </c>
      <c r="L37857">
        <f t="shared" si="8289"/>
        <v>33830.325124994073</v>
      </c>
      <c r="M37857">
        <f t="shared" si="8300"/>
        <v>8.457581281248518E-3</v>
      </c>
      <c r="N37857">
        <f t="shared" si="8293"/>
        <v>0</v>
      </c>
      <c r="O37857">
        <f t="shared" si="8294"/>
        <v>0</v>
      </c>
      <c r="P37857">
        <f t="shared" si="8295"/>
        <v>0</v>
      </c>
      <c r="Q37857">
        <f t="shared" si="8290"/>
        <v>-0.3125</v>
      </c>
      <c r="R37857">
        <f>Random!A37855</f>
        <v>-0.15561589916861829</v>
      </c>
      <c r="T37857">
        <f t="shared" ca="1" si="8291"/>
        <v>3.2397670413336216E-2</v>
      </c>
      <c r="U37857">
        <f t="shared" ca="1" si="8297"/>
        <v>0</v>
      </c>
      <c r="V37857">
        <f t="shared" ca="1" si="8292"/>
        <v>0</v>
      </c>
    </row>
    <row r="37858" spans="6:22" x14ac:dyDescent="0.25">
      <c r="F37858">
        <f t="shared" si="8287"/>
        <v>37855</v>
      </c>
      <c r="G37858">
        <f t="shared" si="8298"/>
        <v>9.4637499999999999E-3</v>
      </c>
      <c r="H37858">
        <f t="shared" si="8288"/>
        <v>0</v>
      </c>
      <c r="I37858">
        <f t="shared" si="8296"/>
        <v>0</v>
      </c>
      <c r="J37858">
        <f t="shared" si="8299"/>
        <v>0</v>
      </c>
      <c r="L37858">
        <f t="shared" si="8289"/>
        <v>33831.325124994073</v>
      </c>
      <c r="M37858">
        <f t="shared" si="8300"/>
        <v>8.4578312812485183E-3</v>
      </c>
      <c r="N37858">
        <f t="shared" si="8293"/>
        <v>0</v>
      </c>
      <c r="O37858">
        <f t="shared" si="8294"/>
        <v>0</v>
      </c>
      <c r="P37858">
        <f t="shared" si="8295"/>
        <v>0</v>
      </c>
      <c r="Q37858">
        <f t="shared" si="8290"/>
        <v>0.9375</v>
      </c>
      <c r="R37858">
        <f>Random!A37856</f>
        <v>0.46832355671865822</v>
      </c>
      <c r="T37858">
        <f t="shared" ca="1" si="8291"/>
        <v>4.8642303838434056E-2</v>
      </c>
      <c r="U37858">
        <f t="shared" ca="1" si="8297"/>
        <v>0</v>
      </c>
      <c r="V37858">
        <f t="shared" ca="1" si="8292"/>
        <v>0</v>
      </c>
    </row>
    <row r="37859" spans="6:22" x14ac:dyDescent="0.25">
      <c r="F37859">
        <f t="shared" si="8287"/>
        <v>37856</v>
      </c>
      <c r="G37859">
        <f t="shared" si="8298"/>
        <v>9.4640000000000002E-3</v>
      </c>
      <c r="H37859">
        <f t="shared" si="8288"/>
        <v>0</v>
      </c>
      <c r="I37859">
        <f t="shared" si="8296"/>
        <v>0</v>
      </c>
      <c r="J37859">
        <f t="shared" si="8299"/>
        <v>0</v>
      </c>
      <c r="L37859">
        <f t="shared" si="8289"/>
        <v>33832.325124994073</v>
      </c>
      <c r="M37859">
        <f t="shared" si="8300"/>
        <v>8.4580812812485185E-3</v>
      </c>
      <c r="N37859">
        <f t="shared" si="8293"/>
        <v>0</v>
      </c>
      <c r="O37859">
        <f t="shared" si="8294"/>
        <v>0</v>
      </c>
      <c r="P37859">
        <f t="shared" si="8295"/>
        <v>0</v>
      </c>
      <c r="Q37859">
        <f t="shared" si="8290"/>
        <v>-0.7734375</v>
      </c>
      <c r="R37859">
        <f>Random!A37857</f>
        <v>-0.38646649022335267</v>
      </c>
      <c r="T37859">
        <f t="shared" ca="1" si="8291"/>
        <v>4.4529831199433011E-2</v>
      </c>
      <c r="U37859">
        <f t="shared" ca="1" si="8297"/>
        <v>0</v>
      </c>
      <c r="V37859">
        <f t="shared" ca="1" si="8292"/>
        <v>0</v>
      </c>
    </row>
    <row r="37860" spans="6:22" x14ac:dyDescent="0.25">
      <c r="F37860">
        <f t="shared" si="8287"/>
        <v>37857</v>
      </c>
      <c r="G37860">
        <f t="shared" si="8298"/>
        <v>9.4642500000000004E-3</v>
      </c>
      <c r="H37860">
        <f t="shared" si="8288"/>
        <v>0</v>
      </c>
      <c r="I37860">
        <f t="shared" si="8296"/>
        <v>0</v>
      </c>
      <c r="J37860">
        <f t="shared" si="8299"/>
        <v>0</v>
      </c>
      <c r="L37860">
        <f t="shared" si="8289"/>
        <v>33833.325124994073</v>
      </c>
      <c r="M37860">
        <f t="shared" si="8300"/>
        <v>8.4583312812485188E-3</v>
      </c>
      <c r="N37860">
        <f t="shared" si="8293"/>
        <v>0</v>
      </c>
      <c r="O37860">
        <f t="shared" si="8294"/>
        <v>0</v>
      </c>
      <c r="P37860">
        <f t="shared" si="8295"/>
        <v>0</v>
      </c>
      <c r="Q37860">
        <f t="shared" si="8290"/>
        <v>0.65625</v>
      </c>
      <c r="R37860">
        <f>Random!A37858</f>
        <v>0.32958077701410593</v>
      </c>
      <c r="T37860">
        <f t="shared" ca="1" si="8291"/>
        <v>2.3953086723051811E-2</v>
      </c>
      <c r="U37860">
        <f t="shared" ca="1" si="8297"/>
        <v>0</v>
      </c>
      <c r="V37860">
        <f t="shared" ca="1" si="8292"/>
        <v>0</v>
      </c>
    </row>
    <row r="37861" spans="6:22" x14ac:dyDescent="0.25">
      <c r="F37861">
        <f t="shared" si="8287"/>
        <v>37858</v>
      </c>
      <c r="G37861">
        <f t="shared" si="8298"/>
        <v>9.4645000000000007E-3</v>
      </c>
      <c r="H37861">
        <f t="shared" si="8288"/>
        <v>0</v>
      </c>
      <c r="I37861">
        <f t="shared" si="8296"/>
        <v>0</v>
      </c>
      <c r="J37861">
        <f t="shared" si="8299"/>
        <v>0</v>
      </c>
      <c r="L37861">
        <f t="shared" si="8289"/>
        <v>33834.325124994073</v>
      </c>
      <c r="M37861">
        <f t="shared" si="8300"/>
        <v>8.458581281248519E-3</v>
      </c>
      <c r="N37861">
        <f t="shared" si="8293"/>
        <v>0</v>
      </c>
      <c r="O37861">
        <f t="shared" si="8294"/>
        <v>0</v>
      </c>
      <c r="P37861">
        <f t="shared" si="8295"/>
        <v>0</v>
      </c>
      <c r="Q37861">
        <f t="shared" si="8290"/>
        <v>0</v>
      </c>
      <c r="R37861">
        <f>Random!A37859</f>
        <v>-1.6469932580026603E-3</v>
      </c>
      <c r="T37861">
        <f t="shared" ca="1" si="8291"/>
        <v>-5.5917177654077211E-3</v>
      </c>
      <c r="U37861">
        <f t="shared" ca="1" si="8297"/>
        <v>0</v>
      </c>
      <c r="V37861">
        <f t="shared" ca="1" si="8292"/>
        <v>0</v>
      </c>
    </row>
    <row r="37862" spans="6:22" x14ac:dyDescent="0.25">
      <c r="F37862">
        <f t="shared" si="8287"/>
        <v>37859</v>
      </c>
      <c r="G37862">
        <f t="shared" si="8298"/>
        <v>9.4647499999999992E-3</v>
      </c>
      <c r="H37862">
        <f t="shared" si="8288"/>
        <v>0</v>
      </c>
      <c r="I37862">
        <f t="shared" si="8296"/>
        <v>0</v>
      </c>
      <c r="J37862">
        <f t="shared" si="8299"/>
        <v>0</v>
      </c>
      <c r="L37862">
        <f t="shared" si="8289"/>
        <v>33835.325124994073</v>
      </c>
      <c r="M37862">
        <f t="shared" si="8300"/>
        <v>8.4588312812485175E-3</v>
      </c>
      <c r="N37862">
        <f t="shared" si="8293"/>
        <v>0</v>
      </c>
      <c r="O37862">
        <f t="shared" si="8294"/>
        <v>0</v>
      </c>
      <c r="P37862">
        <f t="shared" si="8295"/>
        <v>0</v>
      </c>
      <c r="Q37862">
        <f t="shared" si="8290"/>
        <v>0.46875</v>
      </c>
      <c r="R37862">
        <f>Random!A37860</f>
        <v>0.23569493298722866</v>
      </c>
      <c r="T37862">
        <f t="shared" ca="1" si="8291"/>
        <v>-3.2480222853708239E-2</v>
      </c>
      <c r="U37862">
        <f t="shared" ca="1" si="8297"/>
        <v>0</v>
      </c>
      <c r="V37862">
        <f t="shared" ca="1" si="8292"/>
        <v>0</v>
      </c>
    </row>
    <row r="37863" spans="6:22" x14ac:dyDescent="0.25">
      <c r="F37863">
        <f t="shared" si="8287"/>
        <v>37860</v>
      </c>
      <c r="G37863">
        <f t="shared" si="8298"/>
        <v>9.4649999999999995E-3</v>
      </c>
      <c r="H37863">
        <f t="shared" si="8288"/>
        <v>0</v>
      </c>
      <c r="I37863">
        <f t="shared" si="8296"/>
        <v>0</v>
      </c>
      <c r="J37863">
        <f t="shared" si="8299"/>
        <v>0</v>
      </c>
      <c r="L37863">
        <f t="shared" si="8289"/>
        <v>33836.325124994073</v>
      </c>
      <c r="M37863">
        <f t="shared" si="8300"/>
        <v>8.4590812812485178E-3</v>
      </c>
      <c r="N37863">
        <f t="shared" si="8293"/>
        <v>0</v>
      </c>
      <c r="O37863">
        <f t="shared" si="8294"/>
        <v>0</v>
      </c>
      <c r="P37863">
        <f t="shared" si="8295"/>
        <v>0</v>
      </c>
      <c r="Q37863">
        <f t="shared" si="8290"/>
        <v>0.4296875</v>
      </c>
      <c r="R37863">
        <f>Random!A37861</f>
        <v>0.21400095346208314</v>
      </c>
      <c r="T37863">
        <f t="shared" ca="1" si="8291"/>
        <v>-4.7129352660805833E-2</v>
      </c>
      <c r="U37863">
        <f t="shared" ca="1" si="8297"/>
        <v>0</v>
      </c>
      <c r="V37863">
        <f t="shared" ca="1" si="8292"/>
        <v>0</v>
      </c>
    </row>
    <row r="37864" spans="6:22" x14ac:dyDescent="0.25">
      <c r="F37864">
        <f t="shared" si="8287"/>
        <v>37861</v>
      </c>
      <c r="G37864">
        <f t="shared" si="8298"/>
        <v>9.4652499999999997E-3</v>
      </c>
      <c r="H37864">
        <f t="shared" si="8288"/>
        <v>0</v>
      </c>
      <c r="I37864">
        <f t="shared" si="8296"/>
        <v>0</v>
      </c>
      <c r="J37864">
        <f t="shared" si="8299"/>
        <v>0</v>
      </c>
      <c r="L37864">
        <f t="shared" si="8289"/>
        <v>33837.325124994073</v>
      </c>
      <c r="M37864">
        <f t="shared" si="8300"/>
        <v>8.459331281248518E-3</v>
      </c>
      <c r="N37864">
        <f t="shared" si="8293"/>
        <v>0</v>
      </c>
      <c r="O37864">
        <f t="shared" si="8294"/>
        <v>0</v>
      </c>
      <c r="P37864">
        <f t="shared" si="8295"/>
        <v>0</v>
      </c>
      <c r="Q37864">
        <f t="shared" si="8290"/>
        <v>0.7578125</v>
      </c>
      <c r="R37864">
        <f>Random!A37862</f>
        <v>0.37721496777284036</v>
      </c>
      <c r="T37864">
        <f t="shared" ca="1" si="8291"/>
        <v>-4.5064075361264541E-2</v>
      </c>
      <c r="U37864">
        <f t="shared" ca="1" si="8297"/>
        <v>0</v>
      </c>
      <c r="V37864">
        <f t="shared" ca="1" si="8292"/>
        <v>0</v>
      </c>
    </row>
    <row r="37865" spans="6:22" x14ac:dyDescent="0.25">
      <c r="F37865">
        <f t="shared" si="8287"/>
        <v>37862</v>
      </c>
      <c r="G37865">
        <f t="shared" si="8298"/>
        <v>9.4655E-3</v>
      </c>
      <c r="H37865">
        <f t="shared" si="8288"/>
        <v>0</v>
      </c>
      <c r="I37865">
        <f t="shared" si="8296"/>
        <v>0</v>
      </c>
      <c r="J37865">
        <f t="shared" si="8299"/>
        <v>0</v>
      </c>
      <c r="L37865">
        <f t="shared" si="8289"/>
        <v>33838.325124994073</v>
      </c>
      <c r="M37865">
        <f t="shared" si="8300"/>
        <v>8.4595812812485183E-3</v>
      </c>
      <c r="N37865">
        <f t="shared" si="8293"/>
        <v>0</v>
      </c>
      <c r="O37865">
        <f t="shared" si="8294"/>
        <v>0</v>
      </c>
      <c r="P37865">
        <f t="shared" si="8295"/>
        <v>0</v>
      </c>
      <c r="Q37865">
        <f t="shared" si="8290"/>
        <v>-0.3359375</v>
      </c>
      <c r="R37865">
        <f>Random!A37863</f>
        <v>-0.1688360052497947</v>
      </c>
      <c r="T37865">
        <f t="shared" ca="1" si="8291"/>
        <v>-2.8356210289619641E-2</v>
      </c>
      <c r="U37865">
        <f t="shared" ca="1" si="8297"/>
        <v>0</v>
      </c>
      <c r="V37865">
        <f t="shared" ca="1" si="8292"/>
        <v>0</v>
      </c>
    </row>
    <row r="37866" spans="6:22" x14ac:dyDescent="0.25">
      <c r="F37866">
        <f t="shared" si="8287"/>
        <v>37863</v>
      </c>
      <c r="G37866">
        <f t="shared" si="8298"/>
        <v>9.4657500000000002E-3</v>
      </c>
      <c r="H37866">
        <f t="shared" si="8288"/>
        <v>0</v>
      </c>
      <c r="I37866">
        <f t="shared" si="8296"/>
        <v>0</v>
      </c>
      <c r="J37866">
        <f t="shared" si="8299"/>
        <v>0</v>
      </c>
      <c r="L37866">
        <f t="shared" si="8289"/>
        <v>33839.325124994073</v>
      </c>
      <c r="M37866">
        <f t="shared" si="8300"/>
        <v>8.4598312812485185E-3</v>
      </c>
      <c r="N37866">
        <f t="shared" si="8293"/>
        <v>0</v>
      </c>
      <c r="O37866">
        <f t="shared" si="8294"/>
        <v>0</v>
      </c>
      <c r="P37866">
        <f t="shared" si="8295"/>
        <v>0</v>
      </c>
      <c r="Q37866">
        <f t="shared" si="8290"/>
        <v>-0.6875</v>
      </c>
      <c r="R37866">
        <f>Random!A37864</f>
        <v>-0.34531041728657708</v>
      </c>
      <c r="T37866">
        <f t="shared" ca="1" si="8291"/>
        <v>-9.1498677531027107E-4</v>
      </c>
      <c r="U37866">
        <f t="shared" ca="1" si="8297"/>
        <v>0</v>
      </c>
      <c r="V37866">
        <f t="shared" ca="1" si="8292"/>
        <v>0</v>
      </c>
    </row>
    <row r="37867" spans="6:22" x14ac:dyDescent="0.25">
      <c r="F37867">
        <f t="shared" si="8287"/>
        <v>37864</v>
      </c>
      <c r="G37867">
        <f t="shared" si="8298"/>
        <v>9.4660000000000005E-3</v>
      </c>
      <c r="H37867">
        <f t="shared" si="8288"/>
        <v>0</v>
      </c>
      <c r="I37867">
        <f t="shared" si="8296"/>
        <v>0</v>
      </c>
      <c r="J37867">
        <f t="shared" si="8299"/>
        <v>0</v>
      </c>
      <c r="L37867">
        <f t="shared" si="8289"/>
        <v>33840.325124994073</v>
      </c>
      <c r="M37867">
        <f t="shared" si="8300"/>
        <v>8.4600812812485188E-3</v>
      </c>
      <c r="N37867">
        <f t="shared" si="8293"/>
        <v>0</v>
      </c>
      <c r="O37867">
        <f t="shared" si="8294"/>
        <v>0</v>
      </c>
      <c r="P37867">
        <f t="shared" si="8295"/>
        <v>0</v>
      </c>
      <c r="Q37867">
        <f t="shared" si="8290"/>
        <v>-4.6875E-2</v>
      </c>
      <c r="R37867">
        <f>Random!A37865</f>
        <v>-2.2048553537569626E-2</v>
      </c>
      <c r="T37867">
        <f t="shared" ca="1" si="8291"/>
        <v>2.6734433233661457E-2</v>
      </c>
      <c r="U37867">
        <f t="shared" ca="1" si="8297"/>
        <v>0</v>
      </c>
      <c r="V37867">
        <f t="shared" ca="1" si="8292"/>
        <v>0</v>
      </c>
    </row>
    <row r="37868" spans="6:22" x14ac:dyDescent="0.25">
      <c r="F37868">
        <f t="shared" si="8287"/>
        <v>37865</v>
      </c>
      <c r="G37868">
        <f t="shared" si="8298"/>
        <v>9.4662500000000007E-3</v>
      </c>
      <c r="H37868">
        <f t="shared" si="8288"/>
        <v>0</v>
      </c>
      <c r="I37868">
        <f t="shared" si="8296"/>
        <v>0</v>
      </c>
      <c r="J37868">
        <f t="shared" si="8299"/>
        <v>0</v>
      </c>
      <c r="L37868">
        <f t="shared" si="8289"/>
        <v>33841.325124994073</v>
      </c>
      <c r="M37868">
        <f t="shared" si="8300"/>
        <v>8.460331281248519E-3</v>
      </c>
      <c r="N37868">
        <f t="shared" si="8293"/>
        <v>0</v>
      </c>
      <c r="O37868">
        <f t="shared" si="8294"/>
        <v>0</v>
      </c>
      <c r="P37868">
        <f t="shared" si="8295"/>
        <v>0</v>
      </c>
      <c r="Q37868">
        <f t="shared" si="8290"/>
        <v>-0.234375</v>
      </c>
      <c r="R37868">
        <f>Random!A37866</f>
        <v>-0.1176588994940807</v>
      </c>
      <c r="T37868">
        <f t="shared" ca="1" si="8291"/>
        <v>4.3832688823488564E-2</v>
      </c>
      <c r="U37868">
        <f t="shared" ca="1" si="8297"/>
        <v>0</v>
      </c>
      <c r="V37868">
        <f t="shared" ca="1" si="8292"/>
        <v>0</v>
      </c>
    </row>
    <row r="37869" spans="6:22" x14ac:dyDescent="0.25">
      <c r="F37869">
        <f t="shared" si="8287"/>
        <v>37866</v>
      </c>
      <c r="G37869">
        <f t="shared" si="8298"/>
        <v>9.4664999999999992E-3</v>
      </c>
      <c r="H37869">
        <f t="shared" si="8288"/>
        <v>0</v>
      </c>
      <c r="I37869">
        <f t="shared" si="8296"/>
        <v>0</v>
      </c>
      <c r="J37869">
        <f t="shared" si="8299"/>
        <v>0</v>
      </c>
      <c r="L37869">
        <f t="shared" si="8289"/>
        <v>33842.325124994073</v>
      </c>
      <c r="M37869">
        <f t="shared" si="8300"/>
        <v>8.4605812812485175E-3</v>
      </c>
      <c r="N37869">
        <f t="shared" si="8293"/>
        <v>0</v>
      </c>
      <c r="O37869">
        <f t="shared" si="8294"/>
        <v>0</v>
      </c>
      <c r="P37869">
        <f t="shared" si="8295"/>
        <v>0</v>
      </c>
      <c r="Q37869">
        <f t="shared" si="8290"/>
        <v>0.9140625</v>
      </c>
      <c r="R37869">
        <f>Random!A37867</f>
        <v>0.45541944624798913</v>
      </c>
      <c r="T37869">
        <f t="shared" ca="1" si="8291"/>
        <v>4.4664489897245002E-2</v>
      </c>
      <c r="U37869">
        <f t="shared" ca="1" si="8297"/>
        <v>0</v>
      </c>
      <c r="V37869">
        <f t="shared" ca="1" si="8292"/>
        <v>0</v>
      </c>
    </row>
    <row r="37870" spans="6:22" x14ac:dyDescent="0.25">
      <c r="F37870">
        <f t="shared" si="8287"/>
        <v>37867</v>
      </c>
      <c r="G37870">
        <f t="shared" si="8298"/>
        <v>9.4667499999999995E-3</v>
      </c>
      <c r="H37870">
        <f t="shared" si="8288"/>
        <v>0</v>
      </c>
      <c r="I37870">
        <f t="shared" si="8296"/>
        <v>0</v>
      </c>
      <c r="J37870">
        <f t="shared" si="8299"/>
        <v>0</v>
      </c>
      <c r="L37870">
        <f t="shared" si="8289"/>
        <v>33843.325124994073</v>
      </c>
      <c r="M37870">
        <f t="shared" si="8300"/>
        <v>8.4608312812485178E-3</v>
      </c>
      <c r="N37870">
        <f t="shared" si="8293"/>
        <v>0</v>
      </c>
      <c r="O37870">
        <f t="shared" si="8294"/>
        <v>0</v>
      </c>
      <c r="P37870">
        <f t="shared" si="8295"/>
        <v>0</v>
      </c>
      <c r="Q37870">
        <f t="shared" si="8290"/>
        <v>0.1796875</v>
      </c>
      <c r="R37870">
        <f>Random!A37868</f>
        <v>9.1756894530349742E-2</v>
      </c>
      <c r="T37870">
        <f t="shared" ca="1" si="8291"/>
        <v>2.8057218038219523E-2</v>
      </c>
      <c r="U37870">
        <f t="shared" ca="1" si="8297"/>
        <v>0</v>
      </c>
      <c r="V37870">
        <f t="shared" ca="1" si="8292"/>
        <v>0</v>
      </c>
    </row>
    <row r="37871" spans="6:22" x14ac:dyDescent="0.25">
      <c r="F37871">
        <f t="shared" si="8287"/>
        <v>37868</v>
      </c>
      <c r="G37871">
        <f t="shared" si="8298"/>
        <v>9.4669999999999997E-3</v>
      </c>
      <c r="H37871">
        <f t="shared" si="8288"/>
        <v>0</v>
      </c>
      <c r="I37871">
        <f t="shared" si="8296"/>
        <v>0</v>
      </c>
      <c r="J37871">
        <f t="shared" si="8299"/>
        <v>0</v>
      </c>
      <c r="L37871">
        <f t="shared" si="8289"/>
        <v>33844.325124994073</v>
      </c>
      <c r="M37871">
        <f t="shared" si="8300"/>
        <v>8.461081281248518E-3</v>
      </c>
      <c r="N37871">
        <f t="shared" si="8293"/>
        <v>0</v>
      </c>
      <c r="O37871">
        <f t="shared" si="8294"/>
        <v>0</v>
      </c>
      <c r="P37871">
        <f t="shared" si="8295"/>
        <v>0</v>
      </c>
      <c r="Q37871">
        <f t="shared" si="8290"/>
        <v>7.8125E-2</v>
      </c>
      <c r="R37871">
        <f>Random!A37869</f>
        <v>4.0315355632198568E-2</v>
      </c>
      <c r="T37871">
        <f t="shared" ca="1" si="8291"/>
        <v>3.792741608609607E-4</v>
      </c>
      <c r="U37871">
        <f t="shared" ca="1" si="8297"/>
        <v>0</v>
      </c>
      <c r="V37871">
        <f t="shared" ca="1" si="8292"/>
        <v>0</v>
      </c>
    </row>
    <row r="37872" spans="6:22" x14ac:dyDescent="0.25">
      <c r="F37872">
        <f t="shared" si="8287"/>
        <v>37869</v>
      </c>
      <c r="G37872">
        <f t="shared" si="8298"/>
        <v>9.46725E-3</v>
      </c>
      <c r="H37872">
        <f t="shared" si="8288"/>
        <v>0</v>
      </c>
      <c r="I37872">
        <f t="shared" si="8296"/>
        <v>0</v>
      </c>
      <c r="J37872">
        <f t="shared" si="8299"/>
        <v>0</v>
      </c>
      <c r="L37872">
        <f t="shared" si="8289"/>
        <v>33845.325124994073</v>
      </c>
      <c r="M37872">
        <f t="shared" si="8300"/>
        <v>8.4613312812485183E-3</v>
      </c>
      <c r="N37872">
        <f t="shared" si="8293"/>
        <v>0</v>
      </c>
      <c r="O37872">
        <f t="shared" si="8294"/>
        <v>0</v>
      </c>
      <c r="P37872">
        <f t="shared" si="8295"/>
        <v>0</v>
      </c>
      <c r="Q37872">
        <f t="shared" si="8290"/>
        <v>0.6484375</v>
      </c>
      <c r="R37872">
        <f>Random!A37870</f>
        <v>0.32574306285863464</v>
      </c>
      <c r="T37872">
        <f t="shared" ca="1" si="8291"/>
        <v>-2.7134505734422488E-2</v>
      </c>
      <c r="U37872">
        <f t="shared" ca="1" si="8297"/>
        <v>0</v>
      </c>
      <c r="V37872">
        <f t="shared" ca="1" si="8292"/>
        <v>0</v>
      </c>
    </row>
    <row r="37873" spans="6:22" x14ac:dyDescent="0.25">
      <c r="F37873">
        <f t="shared" si="8287"/>
        <v>37870</v>
      </c>
      <c r="G37873">
        <f t="shared" si="8298"/>
        <v>9.4675000000000002E-3</v>
      </c>
      <c r="H37873">
        <f t="shared" si="8288"/>
        <v>0</v>
      </c>
      <c r="I37873">
        <f t="shared" si="8296"/>
        <v>0</v>
      </c>
      <c r="J37873">
        <f t="shared" si="8299"/>
        <v>0</v>
      </c>
      <c r="L37873">
        <f t="shared" si="8289"/>
        <v>33846.325124994073</v>
      </c>
      <c r="M37873">
        <f t="shared" si="8300"/>
        <v>8.4615812812485185E-3</v>
      </c>
      <c r="N37873">
        <f t="shared" si="8293"/>
        <v>0</v>
      </c>
      <c r="O37873">
        <f t="shared" si="8294"/>
        <v>0</v>
      </c>
      <c r="P37873">
        <f t="shared" si="8295"/>
        <v>0</v>
      </c>
      <c r="Q37873">
        <f t="shared" si="8290"/>
        <v>-0.765625</v>
      </c>
      <c r="R37873">
        <f>Random!A37871</f>
        <v>-0.38410127974590291</v>
      </c>
      <c r="T37873">
        <f t="shared" ca="1" si="8291"/>
        <v>-4.5513822684776238E-2</v>
      </c>
      <c r="U37873">
        <f t="shared" ca="1" si="8297"/>
        <v>0</v>
      </c>
      <c r="V37873">
        <f t="shared" ca="1" si="8292"/>
        <v>0</v>
      </c>
    </row>
    <row r="37874" spans="6:22" x14ac:dyDescent="0.25">
      <c r="F37874">
        <f t="shared" si="8287"/>
        <v>37871</v>
      </c>
      <c r="G37874">
        <f t="shared" si="8298"/>
        <v>9.4677500000000005E-3</v>
      </c>
      <c r="H37874">
        <f t="shared" si="8288"/>
        <v>0</v>
      </c>
      <c r="I37874">
        <f t="shared" si="8296"/>
        <v>0</v>
      </c>
      <c r="J37874">
        <f t="shared" si="8299"/>
        <v>0</v>
      </c>
      <c r="L37874">
        <f t="shared" si="8289"/>
        <v>33847.325124994073</v>
      </c>
      <c r="M37874">
        <f t="shared" si="8300"/>
        <v>8.4618312812485188E-3</v>
      </c>
      <c r="N37874">
        <f t="shared" si="8293"/>
        <v>0</v>
      </c>
      <c r="O37874">
        <f t="shared" si="8294"/>
        <v>0</v>
      </c>
      <c r="P37874">
        <f t="shared" si="8295"/>
        <v>0</v>
      </c>
      <c r="Q37874">
        <f t="shared" si="8290"/>
        <v>0.78125</v>
      </c>
      <c r="R37874">
        <f>Random!A37872</f>
        <v>0.38874773063855605</v>
      </c>
      <c r="T37874">
        <f t="shared" ca="1" si="8291"/>
        <v>-4.5079718673376047E-2</v>
      </c>
      <c r="U37874">
        <f t="shared" ca="1" si="8297"/>
        <v>0</v>
      </c>
      <c r="V37874">
        <f t="shared" ca="1" si="8292"/>
        <v>0</v>
      </c>
    </row>
    <row r="37875" spans="6:22" x14ac:dyDescent="0.25">
      <c r="F37875">
        <f t="shared" si="8287"/>
        <v>37872</v>
      </c>
      <c r="G37875">
        <f t="shared" si="8298"/>
        <v>9.4680000000000007E-3</v>
      </c>
      <c r="H37875">
        <f t="shared" si="8288"/>
        <v>0</v>
      </c>
      <c r="I37875">
        <f t="shared" si="8296"/>
        <v>0</v>
      </c>
      <c r="J37875">
        <f t="shared" si="8299"/>
        <v>0</v>
      </c>
      <c r="L37875">
        <f t="shared" si="8289"/>
        <v>33848.325124994073</v>
      </c>
      <c r="M37875">
        <f t="shared" si="8300"/>
        <v>8.462081281248519E-3</v>
      </c>
      <c r="N37875">
        <f t="shared" si="8293"/>
        <v>0</v>
      </c>
      <c r="O37875">
        <f t="shared" si="8294"/>
        <v>0</v>
      </c>
      <c r="P37875">
        <f t="shared" si="8295"/>
        <v>0</v>
      </c>
      <c r="Q37875">
        <f t="shared" si="8290"/>
        <v>0.328125</v>
      </c>
      <c r="R37875">
        <f>Random!A37873</f>
        <v>0.16292818438576995</v>
      </c>
      <c r="T37875">
        <f t="shared" ca="1" si="8291"/>
        <v>-2.8345896399955495E-2</v>
      </c>
      <c r="U37875">
        <f t="shared" ca="1" si="8297"/>
        <v>0</v>
      </c>
      <c r="V37875">
        <f t="shared" ca="1" si="8292"/>
        <v>0</v>
      </c>
    </row>
    <row r="37876" spans="6:22" x14ac:dyDescent="0.25">
      <c r="F37876">
        <f t="shared" si="8287"/>
        <v>37873</v>
      </c>
      <c r="G37876">
        <f t="shared" si="8298"/>
        <v>9.4682499999999992E-3</v>
      </c>
      <c r="H37876">
        <f t="shared" si="8288"/>
        <v>0</v>
      </c>
      <c r="I37876">
        <f t="shared" si="8296"/>
        <v>0</v>
      </c>
      <c r="J37876">
        <f t="shared" si="8299"/>
        <v>0</v>
      </c>
      <c r="L37876">
        <f t="shared" si="8289"/>
        <v>33849.325124994073</v>
      </c>
      <c r="M37876">
        <f t="shared" si="8300"/>
        <v>8.4623312812485176E-3</v>
      </c>
      <c r="N37876">
        <f t="shared" si="8293"/>
        <v>0</v>
      </c>
      <c r="O37876">
        <f t="shared" si="8294"/>
        <v>0</v>
      </c>
      <c r="P37876">
        <f t="shared" si="8295"/>
        <v>0</v>
      </c>
      <c r="Q37876">
        <f t="shared" si="8290"/>
        <v>-7.8125E-2</v>
      </c>
      <c r="R37876">
        <f>Random!A37874</f>
        <v>-3.746531078546278E-2</v>
      </c>
      <c r="T37876">
        <f t="shared" ca="1" si="8291"/>
        <v>-1.257732877725754E-3</v>
      </c>
      <c r="U37876">
        <f t="shared" ca="1" si="8297"/>
        <v>0</v>
      </c>
      <c r="V37876">
        <f t="shared" ca="1" si="8292"/>
        <v>0</v>
      </c>
    </row>
    <row r="37877" spans="6:22" x14ac:dyDescent="0.25">
      <c r="F37877">
        <f t="shared" si="8287"/>
        <v>37874</v>
      </c>
      <c r="G37877">
        <f t="shared" si="8298"/>
        <v>9.4684999999999995E-3</v>
      </c>
      <c r="H37877">
        <f t="shared" si="8288"/>
        <v>0</v>
      </c>
      <c r="I37877">
        <f t="shared" si="8296"/>
        <v>0</v>
      </c>
      <c r="J37877">
        <f t="shared" si="8299"/>
        <v>0</v>
      </c>
      <c r="L37877">
        <f t="shared" si="8289"/>
        <v>33850.325124994073</v>
      </c>
      <c r="M37877">
        <f t="shared" si="8300"/>
        <v>8.4625812812485178E-3</v>
      </c>
      <c r="N37877">
        <f t="shared" si="8293"/>
        <v>0</v>
      </c>
      <c r="O37877">
        <f t="shared" si="8294"/>
        <v>0</v>
      </c>
      <c r="P37877">
        <f t="shared" si="8295"/>
        <v>0</v>
      </c>
      <c r="Q37877">
        <f t="shared" si="8290"/>
        <v>0.890625</v>
      </c>
      <c r="R37877">
        <f>Random!A37875</f>
        <v>0.44570815336158698</v>
      </c>
      <c r="T37877">
        <f t="shared" ca="1" si="8291"/>
        <v>2.6800910135325588E-2</v>
      </c>
      <c r="U37877">
        <f t="shared" ca="1" si="8297"/>
        <v>0</v>
      </c>
      <c r="V37877">
        <f t="shared" ca="1" si="8292"/>
        <v>0</v>
      </c>
    </row>
    <row r="37878" spans="6:22" x14ac:dyDescent="0.25">
      <c r="F37878">
        <f t="shared" si="8287"/>
        <v>37875</v>
      </c>
      <c r="G37878">
        <f t="shared" si="8298"/>
        <v>9.4687499999999997E-3</v>
      </c>
      <c r="H37878">
        <f t="shared" si="8288"/>
        <v>0</v>
      </c>
      <c r="I37878">
        <f t="shared" si="8296"/>
        <v>0</v>
      </c>
      <c r="J37878">
        <f t="shared" si="8299"/>
        <v>0</v>
      </c>
      <c r="L37878">
        <f t="shared" si="8289"/>
        <v>33851.325124994073</v>
      </c>
      <c r="M37878">
        <f t="shared" si="8300"/>
        <v>8.4628312812485181E-3</v>
      </c>
      <c r="N37878">
        <f t="shared" si="8293"/>
        <v>0</v>
      </c>
      <c r="O37878">
        <f t="shared" si="8294"/>
        <v>0</v>
      </c>
      <c r="P37878">
        <f t="shared" si="8295"/>
        <v>0</v>
      </c>
      <c r="Q37878">
        <f t="shared" si="8290"/>
        <v>0.1953125</v>
      </c>
      <c r="R37878">
        <f>Random!A37876</f>
        <v>9.7501997064989965E-2</v>
      </c>
      <c r="T37878">
        <f t="shared" ca="1" si="8291"/>
        <v>4.397608060500155E-2</v>
      </c>
      <c r="U37878">
        <f t="shared" ca="1" si="8297"/>
        <v>0</v>
      </c>
      <c r="V37878">
        <f t="shared" ca="1" si="8292"/>
        <v>0</v>
      </c>
    </row>
    <row r="37879" spans="6:22" x14ac:dyDescent="0.25">
      <c r="F37879">
        <f t="shared" si="8287"/>
        <v>37876</v>
      </c>
      <c r="G37879">
        <f t="shared" si="8298"/>
        <v>9.469E-3</v>
      </c>
      <c r="H37879">
        <f t="shared" si="8288"/>
        <v>0</v>
      </c>
      <c r="I37879">
        <f t="shared" si="8296"/>
        <v>0</v>
      </c>
      <c r="J37879">
        <f t="shared" si="8299"/>
        <v>0</v>
      </c>
      <c r="L37879">
        <f t="shared" si="8289"/>
        <v>33852.325124994073</v>
      </c>
      <c r="M37879">
        <f t="shared" si="8300"/>
        <v>8.4630812812485183E-3</v>
      </c>
      <c r="N37879">
        <f t="shared" si="8293"/>
        <v>0</v>
      </c>
      <c r="O37879">
        <f t="shared" si="8294"/>
        <v>0</v>
      </c>
      <c r="P37879">
        <f t="shared" si="8295"/>
        <v>0</v>
      </c>
      <c r="Q37879">
        <f t="shared" si="8290"/>
        <v>-0.875</v>
      </c>
      <c r="R37879">
        <f>Random!A37877</f>
        <v>-0.43869356311918983</v>
      </c>
      <c r="T37879">
        <f t="shared" ca="1" si="8291"/>
        <v>4.444506136640633E-2</v>
      </c>
      <c r="U37879">
        <f t="shared" ca="1" si="8297"/>
        <v>0</v>
      </c>
      <c r="V37879">
        <f t="shared" ca="1" si="8292"/>
        <v>0</v>
      </c>
    </row>
    <row r="37880" spans="6:22" x14ac:dyDescent="0.25">
      <c r="F37880">
        <f t="shared" si="8287"/>
        <v>37877</v>
      </c>
      <c r="G37880">
        <f t="shared" si="8298"/>
        <v>9.4692500000000002E-3</v>
      </c>
      <c r="H37880">
        <f t="shared" si="8288"/>
        <v>0</v>
      </c>
      <c r="I37880">
        <f t="shared" si="8296"/>
        <v>0</v>
      </c>
      <c r="J37880">
        <f t="shared" si="8299"/>
        <v>0</v>
      </c>
      <c r="L37880">
        <f t="shared" si="8289"/>
        <v>33853.325124994073</v>
      </c>
      <c r="M37880">
        <f t="shared" si="8300"/>
        <v>8.4633312812485186E-3</v>
      </c>
      <c r="N37880">
        <f t="shared" si="8293"/>
        <v>0</v>
      </c>
      <c r="O37880">
        <f t="shared" si="8294"/>
        <v>0</v>
      </c>
      <c r="P37880">
        <f t="shared" si="8295"/>
        <v>0</v>
      </c>
      <c r="Q37880">
        <f t="shared" si="8290"/>
        <v>0.703125</v>
      </c>
      <c r="R37880">
        <f>Random!A37878</f>
        <v>0.35286561758890522</v>
      </c>
      <c r="T37880">
        <f t="shared" ca="1" si="8291"/>
        <v>2.7798837216786894E-2</v>
      </c>
      <c r="U37880">
        <f t="shared" ca="1" si="8297"/>
        <v>0</v>
      </c>
      <c r="V37880">
        <f t="shared" ca="1" si="8292"/>
        <v>0</v>
      </c>
    </row>
    <row r="37881" spans="6:22" x14ac:dyDescent="0.25">
      <c r="F37881">
        <f t="shared" si="8287"/>
        <v>37878</v>
      </c>
      <c r="G37881">
        <f t="shared" si="8298"/>
        <v>9.4695000000000005E-3</v>
      </c>
      <c r="H37881">
        <f t="shared" si="8288"/>
        <v>0</v>
      </c>
      <c r="I37881">
        <f t="shared" si="8296"/>
        <v>0</v>
      </c>
      <c r="J37881">
        <f t="shared" si="8299"/>
        <v>0</v>
      </c>
      <c r="L37881">
        <f t="shared" si="8289"/>
        <v>33854.325124994073</v>
      </c>
      <c r="M37881">
        <f t="shared" si="8300"/>
        <v>8.4635812812485188E-3</v>
      </c>
      <c r="N37881">
        <f t="shared" si="8293"/>
        <v>0</v>
      </c>
      <c r="O37881">
        <f t="shared" si="8294"/>
        <v>0</v>
      </c>
      <c r="P37881">
        <f t="shared" si="8295"/>
        <v>0</v>
      </c>
      <c r="Q37881">
        <f t="shared" si="8290"/>
        <v>-0.3203125</v>
      </c>
      <c r="R37881">
        <f>Random!A37879</f>
        <v>-0.15847009742977058</v>
      </c>
      <c r="T37881">
        <f t="shared" ca="1" si="8291"/>
        <v>-1.0011259010246109E-3</v>
      </c>
      <c r="U37881">
        <f t="shared" ca="1" si="8297"/>
        <v>0</v>
      </c>
      <c r="V37881">
        <f t="shared" ca="1" si="8292"/>
        <v>0</v>
      </c>
    </row>
    <row r="37882" spans="6:22" x14ac:dyDescent="0.25">
      <c r="F37882">
        <f t="shared" si="8287"/>
        <v>37879</v>
      </c>
      <c r="G37882">
        <f t="shared" si="8298"/>
        <v>9.4697500000000007E-3</v>
      </c>
      <c r="H37882">
        <f t="shared" si="8288"/>
        <v>0</v>
      </c>
      <c r="I37882">
        <f t="shared" si="8296"/>
        <v>0</v>
      </c>
      <c r="J37882">
        <f t="shared" si="8299"/>
        <v>0</v>
      </c>
      <c r="L37882">
        <f t="shared" si="8289"/>
        <v>33855.325124994073</v>
      </c>
      <c r="M37882">
        <f t="shared" si="8300"/>
        <v>8.4638312812485191E-3</v>
      </c>
      <c r="N37882">
        <f t="shared" si="8293"/>
        <v>0</v>
      </c>
      <c r="O37882">
        <f t="shared" si="8294"/>
        <v>0</v>
      </c>
      <c r="P37882">
        <f t="shared" si="8295"/>
        <v>0</v>
      </c>
      <c r="Q37882">
        <f t="shared" si="8290"/>
        <v>0.609375</v>
      </c>
      <c r="R37882">
        <f>Random!A37880</f>
        <v>0.30578606328494307</v>
      </c>
      <c r="T37882">
        <f t="shared" ca="1" si="8291"/>
        <v>-2.9386719000758579E-2</v>
      </c>
      <c r="U37882">
        <f t="shared" ca="1" si="8297"/>
        <v>0</v>
      </c>
      <c r="V37882">
        <f t="shared" ca="1" si="8292"/>
        <v>0</v>
      </c>
    </row>
    <row r="37883" spans="6:22" x14ac:dyDescent="0.25">
      <c r="F37883">
        <f t="shared" si="8287"/>
        <v>37880</v>
      </c>
      <c r="G37883">
        <f t="shared" si="8298"/>
        <v>9.4699999999999993E-3</v>
      </c>
      <c r="H37883">
        <f t="shared" si="8288"/>
        <v>0</v>
      </c>
      <c r="I37883">
        <f t="shared" si="8296"/>
        <v>0</v>
      </c>
      <c r="J37883">
        <f t="shared" si="8299"/>
        <v>0</v>
      </c>
      <c r="L37883">
        <f t="shared" si="8289"/>
        <v>33856.325124994073</v>
      </c>
      <c r="M37883">
        <f t="shared" si="8300"/>
        <v>8.4640812812485176E-3</v>
      </c>
      <c r="N37883">
        <f t="shared" si="8293"/>
        <v>0</v>
      </c>
      <c r="O37883">
        <f t="shared" si="8294"/>
        <v>0</v>
      </c>
      <c r="P37883">
        <f t="shared" si="8295"/>
        <v>0</v>
      </c>
      <c r="Q37883">
        <f t="shared" si="8290"/>
        <v>-0.953125</v>
      </c>
      <c r="R37883">
        <f>Random!A37881</f>
        <v>-0.47568819658771433</v>
      </c>
      <c r="T37883">
        <f t="shared" ca="1" si="8291"/>
        <v>-4.9312964813727211E-2</v>
      </c>
      <c r="U37883">
        <f t="shared" ca="1" si="8297"/>
        <v>0</v>
      </c>
      <c r="V37883">
        <f t="shared" ca="1" si="8292"/>
        <v>0</v>
      </c>
    </row>
    <row r="37884" spans="6:22" x14ac:dyDescent="0.25">
      <c r="F37884">
        <f t="shared" si="8287"/>
        <v>37881</v>
      </c>
      <c r="G37884">
        <f t="shared" si="8298"/>
        <v>9.4702499999999995E-3</v>
      </c>
      <c r="H37884">
        <f t="shared" si="8288"/>
        <v>0</v>
      </c>
      <c r="I37884">
        <f t="shared" si="8296"/>
        <v>0</v>
      </c>
      <c r="J37884">
        <f t="shared" si="8299"/>
        <v>0</v>
      </c>
      <c r="L37884">
        <f t="shared" si="8289"/>
        <v>33857.325124994073</v>
      </c>
      <c r="M37884">
        <f t="shared" si="8300"/>
        <v>8.4643312812485178E-3</v>
      </c>
      <c r="N37884">
        <f t="shared" si="8293"/>
        <v>0</v>
      </c>
      <c r="O37884">
        <f t="shared" si="8294"/>
        <v>0</v>
      </c>
      <c r="P37884">
        <f t="shared" si="8295"/>
        <v>0</v>
      </c>
      <c r="Q37884">
        <f t="shared" si="8290"/>
        <v>0.328125</v>
      </c>
      <c r="R37884">
        <f>Random!A37882</f>
        <v>0.16478839425028036</v>
      </c>
      <c r="T37884">
        <f t="shared" ca="1" si="8291"/>
        <v>-4.9550228520173753E-2</v>
      </c>
      <c r="U37884">
        <f t="shared" ca="1" si="8297"/>
        <v>0</v>
      </c>
      <c r="V37884">
        <f t="shared" ca="1" si="8292"/>
        <v>0</v>
      </c>
    </row>
    <row r="37885" spans="6:22" x14ac:dyDescent="0.25">
      <c r="F37885">
        <f t="shared" si="8287"/>
        <v>37882</v>
      </c>
      <c r="G37885">
        <f t="shared" si="8298"/>
        <v>9.4704999999999998E-3</v>
      </c>
      <c r="H37885">
        <f t="shared" si="8288"/>
        <v>0</v>
      </c>
      <c r="I37885">
        <f t="shared" si="8296"/>
        <v>0</v>
      </c>
      <c r="J37885">
        <f t="shared" si="8299"/>
        <v>0</v>
      </c>
      <c r="L37885">
        <f t="shared" si="8289"/>
        <v>33858.325124994073</v>
      </c>
      <c r="M37885">
        <f t="shared" si="8300"/>
        <v>8.4645812812485181E-3</v>
      </c>
      <c r="N37885">
        <f t="shared" si="8293"/>
        <v>0</v>
      </c>
      <c r="O37885">
        <f t="shared" si="8294"/>
        <v>0</v>
      </c>
      <c r="P37885">
        <f t="shared" si="8295"/>
        <v>0</v>
      </c>
      <c r="Q37885">
        <f t="shared" si="8290"/>
        <v>-0.125</v>
      </c>
      <c r="R37885">
        <f>Random!A37883</f>
        <v>-6.2361893795806478E-2</v>
      </c>
      <c r="T37885">
        <f t="shared" ca="1" si="8291"/>
        <v>-3.1246611724170162E-2</v>
      </c>
      <c r="U37885">
        <f t="shared" ca="1" si="8297"/>
        <v>0</v>
      </c>
      <c r="V37885">
        <f t="shared" ca="1" si="8292"/>
        <v>0</v>
      </c>
    </row>
    <row r="37886" spans="6:22" x14ac:dyDescent="0.25">
      <c r="F37886">
        <f t="shared" ref="F37886:F37949" si="8301">F37885+1</f>
        <v>37883</v>
      </c>
      <c r="G37886">
        <f t="shared" si="8298"/>
        <v>9.47075E-3</v>
      </c>
      <c r="H37886">
        <f t="shared" ref="H37886:H37949" si="8302">IF(AND(0&lt;=F37886, F37886&lt;=$D$10),2*PI()*($D$8+$D$5*G37886/(2*$D$6))*G37886,0)</f>
        <v>0</v>
      </c>
      <c r="I37886">
        <f t="shared" si="8296"/>
        <v>0</v>
      </c>
      <c r="J37886">
        <f t="shared" si="8299"/>
        <v>0</v>
      </c>
      <c r="L37886">
        <f t="shared" ref="L37886:L37949" si="8303">L37885+1</f>
        <v>33859.325124994073</v>
      </c>
      <c r="M37886">
        <f t="shared" si="8300"/>
        <v>8.4648312812485183E-3</v>
      </c>
      <c r="N37886">
        <f t="shared" si="8293"/>
        <v>0</v>
      </c>
      <c r="O37886">
        <f t="shared" si="8294"/>
        <v>0</v>
      </c>
      <c r="P37886">
        <f t="shared" si="8295"/>
        <v>0</v>
      </c>
      <c r="Q37886">
        <f t="shared" ref="Q37886:Q37949" si="8304">ROUND((O37886+$D$13*R37886)*$D$3,0)/($D$3)</f>
        <v>0.4375</v>
      </c>
      <c r="R37886">
        <f>Random!A37884</f>
        <v>0.22038632686221626</v>
      </c>
      <c r="T37886">
        <f t="shared" ref="T37886:T37949" ca="1" si="8305">IF(F37886&lt;$D$10,0,IFERROR(CORREL(OFFSET($J$3,0,0,$D$10,1),OFFSET($Q$3,F37886-$D$10,0,$D$10,1)),0))</f>
        <v>-1.2888560788934238E-3</v>
      </c>
      <c r="U37886">
        <f t="shared" ca="1" si="8297"/>
        <v>0</v>
      </c>
      <c r="V37886">
        <f t="shared" ref="V37886:V37949" ca="1" si="8306">U37886*G37886</f>
        <v>0</v>
      </c>
    </row>
    <row r="37887" spans="6:22" x14ac:dyDescent="0.25">
      <c r="F37887">
        <f t="shared" si="8301"/>
        <v>37884</v>
      </c>
      <c r="G37887">
        <f t="shared" si="8298"/>
        <v>9.4710000000000003E-3</v>
      </c>
      <c r="H37887">
        <f t="shared" si="8302"/>
        <v>0</v>
      </c>
      <c r="I37887">
        <f t="shared" si="8296"/>
        <v>0</v>
      </c>
      <c r="J37887">
        <f t="shared" si="8299"/>
        <v>0</v>
      </c>
      <c r="L37887">
        <f t="shared" si="8303"/>
        <v>33860.325124994073</v>
      </c>
      <c r="M37887">
        <f t="shared" si="8300"/>
        <v>8.4650812812485186E-3</v>
      </c>
      <c r="N37887">
        <f t="shared" si="8293"/>
        <v>0</v>
      </c>
      <c r="O37887">
        <f t="shared" si="8294"/>
        <v>0</v>
      </c>
      <c r="P37887">
        <f t="shared" si="8295"/>
        <v>0</v>
      </c>
      <c r="Q37887">
        <f t="shared" si="8304"/>
        <v>-0.7578125</v>
      </c>
      <c r="R37887">
        <f>Random!A37885</f>
        <v>-0.38002272006402615</v>
      </c>
      <c r="T37887">
        <f t="shared" ca="1" si="8305"/>
        <v>3.0487699795362502E-2</v>
      </c>
      <c r="U37887">
        <f t="shared" ca="1" si="8297"/>
        <v>0</v>
      </c>
      <c r="V37887">
        <f t="shared" ca="1" si="8306"/>
        <v>0</v>
      </c>
    </row>
    <row r="37888" spans="6:22" x14ac:dyDescent="0.25">
      <c r="F37888">
        <f t="shared" si="8301"/>
        <v>37885</v>
      </c>
      <c r="G37888">
        <f t="shared" si="8298"/>
        <v>9.4712500000000005E-3</v>
      </c>
      <c r="H37888">
        <f t="shared" si="8302"/>
        <v>0</v>
      </c>
      <c r="I37888">
        <f t="shared" si="8296"/>
        <v>0</v>
      </c>
      <c r="J37888">
        <f t="shared" si="8299"/>
        <v>0</v>
      </c>
      <c r="L37888">
        <f t="shared" si="8303"/>
        <v>33861.325124994073</v>
      </c>
      <c r="M37888">
        <f t="shared" si="8300"/>
        <v>8.4653312812485188E-3</v>
      </c>
      <c r="N37888">
        <f t="shared" si="8293"/>
        <v>0</v>
      </c>
      <c r="O37888">
        <f t="shared" si="8294"/>
        <v>0</v>
      </c>
      <c r="P37888">
        <f t="shared" si="8295"/>
        <v>0</v>
      </c>
      <c r="Q37888">
        <f t="shared" si="8304"/>
        <v>0.9453125</v>
      </c>
      <c r="R37888">
        <f>Random!A37886</f>
        <v>0.4739588507136212</v>
      </c>
      <c r="T37888">
        <f t="shared" ca="1" si="8305"/>
        <v>5.1546221513913242E-2</v>
      </c>
      <c r="U37888">
        <f t="shared" ca="1" si="8297"/>
        <v>0</v>
      </c>
      <c r="V37888">
        <f t="shared" ca="1" si="8306"/>
        <v>0</v>
      </c>
    </row>
    <row r="37889" spans="6:22" x14ac:dyDescent="0.25">
      <c r="F37889">
        <f t="shared" si="8301"/>
        <v>37886</v>
      </c>
      <c r="G37889">
        <f t="shared" si="8298"/>
        <v>9.4715000000000008E-3</v>
      </c>
      <c r="H37889">
        <f t="shared" si="8302"/>
        <v>0</v>
      </c>
      <c r="I37889">
        <f t="shared" si="8296"/>
        <v>0</v>
      </c>
      <c r="J37889">
        <f t="shared" si="8299"/>
        <v>0</v>
      </c>
      <c r="L37889">
        <f t="shared" si="8303"/>
        <v>33862.325124994073</v>
      </c>
      <c r="M37889">
        <f t="shared" si="8300"/>
        <v>8.4655812812485191E-3</v>
      </c>
      <c r="N37889">
        <f t="shared" si="8293"/>
        <v>0</v>
      </c>
      <c r="O37889">
        <f t="shared" si="8294"/>
        <v>0</v>
      </c>
      <c r="P37889">
        <f t="shared" si="8295"/>
        <v>0</v>
      </c>
      <c r="Q37889">
        <f t="shared" si="8304"/>
        <v>0.921875</v>
      </c>
      <c r="R37889">
        <f>Random!A37887</f>
        <v>0.45984324609893235</v>
      </c>
      <c r="T37889">
        <f t="shared" ca="1" si="8305"/>
        <v>5.3264355823209437E-2</v>
      </c>
      <c r="U37889">
        <f t="shared" ca="1" si="8297"/>
        <v>0</v>
      </c>
      <c r="V37889">
        <f t="shared" ca="1" si="8306"/>
        <v>0</v>
      </c>
    </row>
    <row r="37890" spans="6:22" x14ac:dyDescent="0.25">
      <c r="F37890">
        <f t="shared" si="8301"/>
        <v>37887</v>
      </c>
      <c r="G37890">
        <f t="shared" si="8298"/>
        <v>9.4717499999999993E-3</v>
      </c>
      <c r="H37890">
        <f t="shared" si="8302"/>
        <v>0</v>
      </c>
      <c r="I37890">
        <f t="shared" si="8296"/>
        <v>0</v>
      </c>
      <c r="J37890">
        <f t="shared" si="8299"/>
        <v>0</v>
      </c>
      <c r="L37890">
        <f t="shared" si="8303"/>
        <v>33863.325124994073</v>
      </c>
      <c r="M37890">
        <f t="shared" si="8300"/>
        <v>8.4658312812485176E-3</v>
      </c>
      <c r="N37890">
        <f t="shared" si="8293"/>
        <v>0</v>
      </c>
      <c r="O37890">
        <f t="shared" si="8294"/>
        <v>0</v>
      </c>
      <c r="P37890">
        <f t="shared" si="8295"/>
        <v>0</v>
      </c>
      <c r="Q37890">
        <f t="shared" si="8304"/>
        <v>1.5625E-2</v>
      </c>
      <c r="R37890">
        <f>Random!A37888</f>
        <v>7.4199702982671312E-3</v>
      </c>
      <c r="T37890">
        <f t="shared" ca="1" si="8305"/>
        <v>3.4651632146109126E-2</v>
      </c>
      <c r="U37890">
        <f t="shared" ca="1" si="8297"/>
        <v>0</v>
      </c>
      <c r="V37890">
        <f t="shared" ca="1" si="8306"/>
        <v>0</v>
      </c>
    </row>
    <row r="37891" spans="6:22" x14ac:dyDescent="0.25">
      <c r="F37891">
        <f t="shared" si="8301"/>
        <v>37888</v>
      </c>
      <c r="G37891">
        <f t="shared" si="8298"/>
        <v>9.4719999999999995E-3</v>
      </c>
      <c r="H37891">
        <f t="shared" si="8302"/>
        <v>0</v>
      </c>
      <c r="I37891">
        <f t="shared" si="8296"/>
        <v>0</v>
      </c>
      <c r="J37891">
        <f t="shared" si="8299"/>
        <v>0</v>
      </c>
      <c r="L37891">
        <f t="shared" si="8303"/>
        <v>33864.325124994073</v>
      </c>
      <c r="M37891">
        <f t="shared" si="8300"/>
        <v>8.4660812812485178E-3</v>
      </c>
      <c r="N37891">
        <f t="shared" si="8293"/>
        <v>0</v>
      </c>
      <c r="O37891">
        <f t="shared" si="8294"/>
        <v>0</v>
      </c>
      <c r="P37891">
        <f t="shared" si="8295"/>
        <v>0</v>
      </c>
      <c r="Q37891">
        <f t="shared" si="8304"/>
        <v>0.6953125</v>
      </c>
      <c r="R37891">
        <f>Random!A37889</f>
        <v>0.3477845507977354</v>
      </c>
      <c r="T37891">
        <f t="shared" ca="1" si="8305"/>
        <v>3.4807176294730257E-3</v>
      </c>
      <c r="U37891">
        <f t="shared" ca="1" si="8297"/>
        <v>0</v>
      </c>
      <c r="V37891">
        <f t="shared" ca="1" si="8306"/>
        <v>0</v>
      </c>
    </row>
    <row r="37892" spans="6:22" x14ac:dyDescent="0.25">
      <c r="F37892">
        <f t="shared" si="8301"/>
        <v>37889</v>
      </c>
      <c r="G37892">
        <f t="shared" si="8298"/>
        <v>9.4722499999999998E-3</v>
      </c>
      <c r="H37892">
        <f t="shared" si="8302"/>
        <v>0</v>
      </c>
      <c r="I37892">
        <f t="shared" si="8296"/>
        <v>0</v>
      </c>
      <c r="J37892">
        <f t="shared" si="8299"/>
        <v>0</v>
      </c>
      <c r="L37892">
        <f t="shared" si="8303"/>
        <v>33865.325124994073</v>
      </c>
      <c r="M37892">
        <f t="shared" si="8300"/>
        <v>8.4663312812485181E-3</v>
      </c>
      <c r="N37892">
        <f t="shared" ref="N37892:N37955" si="8307">IF(AND(0&lt;=M37892,M37892&lt;=$D$6),2*PI()*($D$8+$D$5*M37892/(2*$D$6))*M37892,0)</f>
        <v>0</v>
      </c>
      <c r="O37892">
        <f t="shared" ref="O37892:O37955" si="8308">SIN(N37892)</f>
        <v>0</v>
      </c>
      <c r="P37892">
        <f t="shared" ref="P37892:P37955" si="8309">ROUND(O37892*$D$3,0)/($D$3)</f>
        <v>0</v>
      </c>
      <c r="Q37892">
        <f t="shared" si="8304"/>
        <v>0.984375</v>
      </c>
      <c r="R37892">
        <f>Random!A37890</f>
        <v>0.49332144078523177</v>
      </c>
      <c r="T37892">
        <f t="shared" ca="1" si="8305"/>
        <v>-3.049094267414228E-2</v>
      </c>
      <c r="U37892">
        <f t="shared" ca="1" si="8297"/>
        <v>0</v>
      </c>
      <c r="V37892">
        <f t="shared" ca="1" si="8306"/>
        <v>0</v>
      </c>
    </row>
    <row r="37893" spans="6:22" x14ac:dyDescent="0.25">
      <c r="F37893">
        <f t="shared" si="8301"/>
        <v>37890</v>
      </c>
      <c r="G37893">
        <f t="shared" si="8298"/>
        <v>9.4725E-3</v>
      </c>
      <c r="H37893">
        <f t="shared" si="8302"/>
        <v>0</v>
      </c>
      <c r="I37893">
        <f t="shared" ref="I37893:I37956" si="8310">SIN(H37893)</f>
        <v>0</v>
      </c>
      <c r="J37893">
        <f t="shared" si="8299"/>
        <v>0</v>
      </c>
      <c r="L37893">
        <f t="shared" si="8303"/>
        <v>33866.325124994073</v>
      </c>
      <c r="M37893">
        <f t="shared" si="8300"/>
        <v>8.4665812812485183E-3</v>
      </c>
      <c r="N37893">
        <f t="shared" si="8307"/>
        <v>0</v>
      </c>
      <c r="O37893">
        <f t="shared" si="8308"/>
        <v>0</v>
      </c>
      <c r="P37893">
        <f t="shared" si="8309"/>
        <v>0</v>
      </c>
      <c r="Q37893">
        <f t="shared" si="8304"/>
        <v>0.765625</v>
      </c>
      <c r="R37893">
        <f>Random!A37891</f>
        <v>0.38119574703747616</v>
      </c>
      <c r="T37893">
        <f t="shared" ca="1" si="8305"/>
        <v>-5.4415332663529443E-2</v>
      </c>
      <c r="U37893">
        <f t="shared" ca="1" si="8297"/>
        <v>0</v>
      </c>
      <c r="V37893">
        <f t="shared" ca="1" si="8306"/>
        <v>0</v>
      </c>
    </row>
    <row r="37894" spans="6:22" x14ac:dyDescent="0.25">
      <c r="F37894">
        <f t="shared" si="8301"/>
        <v>37891</v>
      </c>
      <c r="G37894">
        <f t="shared" si="8298"/>
        <v>9.4727500000000003E-3</v>
      </c>
      <c r="H37894">
        <f t="shared" si="8302"/>
        <v>0</v>
      </c>
      <c r="I37894">
        <f t="shared" si="8310"/>
        <v>0</v>
      </c>
      <c r="J37894">
        <f t="shared" si="8299"/>
        <v>0</v>
      </c>
      <c r="L37894">
        <f t="shared" si="8303"/>
        <v>33867.325124994073</v>
      </c>
      <c r="M37894">
        <f t="shared" si="8300"/>
        <v>8.4668312812485186E-3</v>
      </c>
      <c r="N37894">
        <f t="shared" si="8307"/>
        <v>0</v>
      </c>
      <c r="O37894">
        <f t="shared" si="8308"/>
        <v>0</v>
      </c>
      <c r="P37894">
        <f t="shared" si="8309"/>
        <v>0</v>
      </c>
      <c r="Q37894">
        <f t="shared" si="8304"/>
        <v>0.84375</v>
      </c>
      <c r="R37894">
        <f>Random!A37892</f>
        <v>0.42348035165394482</v>
      </c>
      <c r="T37894">
        <f t="shared" ca="1" si="8305"/>
        <v>-6.0377604946787768E-2</v>
      </c>
      <c r="U37894">
        <f t="shared" ca="1" si="8297"/>
        <v>0</v>
      </c>
      <c r="V37894">
        <f t="shared" ca="1" si="8306"/>
        <v>0</v>
      </c>
    </row>
    <row r="37895" spans="6:22" x14ac:dyDescent="0.25">
      <c r="F37895">
        <f t="shared" si="8301"/>
        <v>37892</v>
      </c>
      <c r="G37895">
        <f t="shared" si="8298"/>
        <v>9.4730000000000005E-3</v>
      </c>
      <c r="H37895">
        <f t="shared" si="8302"/>
        <v>0</v>
      </c>
      <c r="I37895">
        <f t="shared" si="8310"/>
        <v>0</v>
      </c>
      <c r="J37895">
        <f t="shared" si="8299"/>
        <v>0</v>
      </c>
      <c r="L37895">
        <f t="shared" si="8303"/>
        <v>33868.325124994073</v>
      </c>
      <c r="M37895">
        <f t="shared" si="8300"/>
        <v>8.4670812812485188E-3</v>
      </c>
      <c r="N37895">
        <f t="shared" si="8307"/>
        <v>0</v>
      </c>
      <c r="O37895">
        <f t="shared" si="8308"/>
        <v>0</v>
      </c>
      <c r="P37895">
        <f t="shared" si="8309"/>
        <v>0</v>
      </c>
      <c r="Q37895">
        <f t="shared" si="8304"/>
        <v>0.1953125</v>
      </c>
      <c r="R37895">
        <f>Random!A37893</f>
        <v>9.6286731005272963E-2</v>
      </c>
      <c r="T37895">
        <f t="shared" ca="1" si="8305"/>
        <v>-4.5356612663262609E-2</v>
      </c>
      <c r="U37895">
        <f t="shared" ca="1" si="8297"/>
        <v>0</v>
      </c>
      <c r="V37895">
        <f t="shared" ca="1" si="8306"/>
        <v>0</v>
      </c>
    </row>
    <row r="37896" spans="6:22" x14ac:dyDescent="0.25">
      <c r="F37896">
        <f t="shared" si="8301"/>
        <v>37893</v>
      </c>
      <c r="G37896">
        <f t="shared" si="8298"/>
        <v>9.4732500000000008E-3</v>
      </c>
      <c r="H37896">
        <f t="shared" si="8302"/>
        <v>0</v>
      </c>
      <c r="I37896">
        <f t="shared" si="8310"/>
        <v>0</v>
      </c>
      <c r="J37896">
        <f t="shared" si="8299"/>
        <v>0</v>
      </c>
      <c r="L37896">
        <f t="shared" si="8303"/>
        <v>33869.325124994073</v>
      </c>
      <c r="M37896">
        <f t="shared" si="8300"/>
        <v>8.4673312812485191E-3</v>
      </c>
      <c r="N37896">
        <f t="shared" si="8307"/>
        <v>0</v>
      </c>
      <c r="O37896">
        <f t="shared" si="8308"/>
        <v>0</v>
      </c>
      <c r="P37896">
        <f t="shared" si="8309"/>
        <v>0</v>
      </c>
      <c r="Q37896">
        <f t="shared" si="8304"/>
        <v>-0.75</v>
      </c>
      <c r="R37896">
        <f>Random!A37894</f>
        <v>-0.37476158539604398</v>
      </c>
      <c r="T37896">
        <f t="shared" ca="1" si="8305"/>
        <v>-1.2731549083411078E-2</v>
      </c>
      <c r="U37896">
        <f t="shared" ca="1" si="8297"/>
        <v>0</v>
      </c>
      <c r="V37896">
        <f t="shared" ca="1" si="8306"/>
        <v>0</v>
      </c>
    </row>
    <row r="37897" spans="6:22" x14ac:dyDescent="0.25">
      <c r="F37897">
        <f t="shared" si="8301"/>
        <v>37894</v>
      </c>
      <c r="G37897">
        <f t="shared" si="8298"/>
        <v>9.4734999999999993E-3</v>
      </c>
      <c r="H37897">
        <f t="shared" si="8302"/>
        <v>0</v>
      </c>
      <c r="I37897">
        <f t="shared" si="8310"/>
        <v>0</v>
      </c>
      <c r="J37897">
        <f t="shared" si="8299"/>
        <v>0</v>
      </c>
      <c r="L37897">
        <f t="shared" si="8303"/>
        <v>33870.325124994073</v>
      </c>
      <c r="M37897">
        <f t="shared" si="8300"/>
        <v>8.4675812812485176E-3</v>
      </c>
      <c r="N37897">
        <f t="shared" si="8307"/>
        <v>0</v>
      </c>
      <c r="O37897">
        <f t="shared" si="8308"/>
        <v>0</v>
      </c>
      <c r="P37897">
        <f t="shared" si="8309"/>
        <v>0</v>
      </c>
      <c r="Q37897">
        <f t="shared" si="8304"/>
        <v>-0.71875</v>
      </c>
      <c r="R37897">
        <f>Random!A37895</f>
        <v>-0.35818369114773285</v>
      </c>
      <c r="T37897">
        <f t="shared" ca="1" si="8305"/>
        <v>2.5350684947537699E-2</v>
      </c>
      <c r="U37897">
        <f t="shared" ca="1" si="8297"/>
        <v>0</v>
      </c>
      <c r="V37897">
        <f t="shared" ca="1" si="8306"/>
        <v>0</v>
      </c>
    </row>
    <row r="37898" spans="6:22" x14ac:dyDescent="0.25">
      <c r="F37898">
        <f t="shared" si="8301"/>
        <v>37895</v>
      </c>
      <c r="G37898">
        <f t="shared" si="8298"/>
        <v>9.4737499999999995E-3</v>
      </c>
      <c r="H37898">
        <f t="shared" si="8302"/>
        <v>0</v>
      </c>
      <c r="I37898">
        <f t="shared" si="8310"/>
        <v>0</v>
      </c>
      <c r="J37898">
        <f t="shared" si="8299"/>
        <v>0</v>
      </c>
      <c r="L37898">
        <f t="shared" si="8303"/>
        <v>33871.325124994073</v>
      </c>
      <c r="M37898">
        <f t="shared" si="8300"/>
        <v>8.4678312812485178E-3</v>
      </c>
      <c r="N37898">
        <f t="shared" si="8307"/>
        <v>0</v>
      </c>
      <c r="O37898">
        <f t="shared" si="8308"/>
        <v>0</v>
      </c>
      <c r="P37898">
        <f t="shared" si="8309"/>
        <v>0</v>
      </c>
      <c r="Q37898">
        <f t="shared" si="8304"/>
        <v>-0.71875</v>
      </c>
      <c r="R37898">
        <f>Random!A37896</f>
        <v>-0.35846558424490282</v>
      </c>
      <c r="T37898">
        <f t="shared" ca="1" si="8305"/>
        <v>5.5005650608845984E-2</v>
      </c>
      <c r="U37898">
        <f t="shared" ca="1" si="8297"/>
        <v>0</v>
      </c>
      <c r="V37898">
        <f t="shared" ca="1" si="8306"/>
        <v>0</v>
      </c>
    </row>
    <row r="37899" spans="6:22" x14ac:dyDescent="0.25">
      <c r="F37899">
        <f t="shared" si="8301"/>
        <v>37896</v>
      </c>
      <c r="G37899">
        <f t="shared" si="8298"/>
        <v>9.4739999999999998E-3</v>
      </c>
      <c r="H37899">
        <f t="shared" si="8302"/>
        <v>0</v>
      </c>
      <c r="I37899">
        <f t="shared" si="8310"/>
        <v>0</v>
      </c>
      <c r="J37899">
        <f t="shared" si="8299"/>
        <v>0</v>
      </c>
      <c r="L37899">
        <f t="shared" si="8303"/>
        <v>33872.325124994073</v>
      </c>
      <c r="M37899">
        <f t="shared" si="8300"/>
        <v>8.4680812812485181E-3</v>
      </c>
      <c r="N37899">
        <f t="shared" si="8307"/>
        <v>0</v>
      </c>
      <c r="O37899">
        <f t="shared" si="8308"/>
        <v>0</v>
      </c>
      <c r="P37899">
        <f t="shared" si="8309"/>
        <v>0</v>
      </c>
      <c r="Q37899">
        <f t="shared" si="8304"/>
        <v>0.5078125</v>
      </c>
      <c r="R37899">
        <f>Random!A37897</f>
        <v>0.25528267296223184</v>
      </c>
      <c r="T37899">
        <f t="shared" ca="1" si="8305"/>
        <v>6.5669776557957249E-2</v>
      </c>
      <c r="U37899">
        <f t="shared" ca="1" si="8297"/>
        <v>0</v>
      </c>
      <c r="V37899">
        <f t="shared" ca="1" si="8306"/>
        <v>0</v>
      </c>
    </row>
    <row r="37900" spans="6:22" x14ac:dyDescent="0.25">
      <c r="F37900">
        <f t="shared" si="8301"/>
        <v>37897</v>
      </c>
      <c r="G37900">
        <f t="shared" si="8298"/>
        <v>9.47425E-3</v>
      </c>
      <c r="H37900">
        <f t="shared" si="8302"/>
        <v>0</v>
      </c>
      <c r="I37900">
        <f t="shared" si="8310"/>
        <v>0</v>
      </c>
      <c r="J37900">
        <f t="shared" si="8299"/>
        <v>0</v>
      </c>
      <c r="L37900">
        <f t="shared" si="8303"/>
        <v>33873.325124994073</v>
      </c>
      <c r="M37900">
        <f t="shared" si="8300"/>
        <v>8.4683312812485183E-3</v>
      </c>
      <c r="N37900">
        <f t="shared" si="8307"/>
        <v>0</v>
      </c>
      <c r="O37900">
        <f t="shared" si="8308"/>
        <v>0</v>
      </c>
      <c r="P37900">
        <f t="shared" si="8309"/>
        <v>0</v>
      </c>
      <c r="Q37900">
        <f t="shared" si="8304"/>
        <v>0.1484375</v>
      </c>
      <c r="R37900">
        <f>Random!A37898</f>
        <v>7.3604819716227121E-2</v>
      </c>
      <c r="T37900">
        <f t="shared" ca="1" si="8305"/>
        <v>5.0172230806356639E-2</v>
      </c>
      <c r="U37900">
        <f t="shared" ca="1" si="8297"/>
        <v>0</v>
      </c>
      <c r="V37900">
        <f t="shared" ca="1" si="8306"/>
        <v>0</v>
      </c>
    </row>
    <row r="37901" spans="6:22" x14ac:dyDescent="0.25">
      <c r="F37901">
        <f t="shared" si="8301"/>
        <v>37898</v>
      </c>
      <c r="G37901">
        <f t="shared" si="8298"/>
        <v>9.4745000000000003E-3</v>
      </c>
      <c r="H37901">
        <f t="shared" si="8302"/>
        <v>0</v>
      </c>
      <c r="I37901">
        <f t="shared" si="8310"/>
        <v>0</v>
      </c>
      <c r="J37901">
        <f t="shared" si="8299"/>
        <v>0</v>
      </c>
      <c r="L37901">
        <f t="shared" si="8303"/>
        <v>33874.325124994073</v>
      </c>
      <c r="M37901">
        <f t="shared" si="8300"/>
        <v>8.4685812812485186E-3</v>
      </c>
      <c r="N37901">
        <f t="shared" si="8307"/>
        <v>0</v>
      </c>
      <c r="O37901">
        <f t="shared" si="8308"/>
        <v>0</v>
      </c>
      <c r="P37901">
        <f t="shared" si="8309"/>
        <v>0</v>
      </c>
      <c r="Q37901">
        <f t="shared" si="8304"/>
        <v>2.34375E-2</v>
      </c>
      <c r="R37901">
        <f>Random!A37899</f>
        <v>1.0952084185101407E-2</v>
      </c>
      <c r="T37901">
        <f t="shared" ca="1" si="8305"/>
        <v>1.6995443481136605E-2</v>
      </c>
      <c r="U37901">
        <f t="shared" ca="1" si="8297"/>
        <v>0</v>
      </c>
      <c r="V37901">
        <f t="shared" ca="1" si="8306"/>
        <v>0</v>
      </c>
    </row>
    <row r="37902" spans="6:22" x14ac:dyDescent="0.25">
      <c r="F37902">
        <f t="shared" si="8301"/>
        <v>37899</v>
      </c>
      <c r="G37902">
        <f t="shared" si="8298"/>
        <v>9.4747500000000005E-3</v>
      </c>
      <c r="H37902">
        <f t="shared" si="8302"/>
        <v>0</v>
      </c>
      <c r="I37902">
        <f t="shared" si="8310"/>
        <v>0</v>
      </c>
      <c r="J37902">
        <f t="shared" si="8299"/>
        <v>0</v>
      </c>
      <c r="L37902">
        <f t="shared" si="8303"/>
        <v>33875.325124994073</v>
      </c>
      <c r="M37902">
        <f t="shared" si="8300"/>
        <v>8.4688312812485188E-3</v>
      </c>
      <c r="N37902">
        <f t="shared" si="8307"/>
        <v>0</v>
      </c>
      <c r="O37902">
        <f t="shared" si="8308"/>
        <v>0</v>
      </c>
      <c r="P37902">
        <f t="shared" si="8309"/>
        <v>0</v>
      </c>
      <c r="Q37902">
        <f t="shared" si="8304"/>
        <v>-0.84375</v>
      </c>
      <c r="R37902">
        <f>Random!A37900</f>
        <v>-0.42072959075872574</v>
      </c>
      <c r="T37902">
        <f t="shared" ca="1" si="8305"/>
        <v>-2.2528832850063723E-2</v>
      </c>
      <c r="U37902">
        <f t="shared" ca="1" si="8297"/>
        <v>0</v>
      </c>
      <c r="V37902">
        <f t="shared" ca="1" si="8306"/>
        <v>0</v>
      </c>
    </row>
    <row r="37903" spans="6:22" x14ac:dyDescent="0.25">
      <c r="F37903">
        <f t="shared" si="8301"/>
        <v>37900</v>
      </c>
      <c r="G37903">
        <f t="shared" si="8298"/>
        <v>9.4750000000000008E-3</v>
      </c>
      <c r="H37903">
        <f t="shared" si="8302"/>
        <v>0</v>
      </c>
      <c r="I37903">
        <f t="shared" si="8310"/>
        <v>0</v>
      </c>
      <c r="J37903">
        <f t="shared" si="8299"/>
        <v>0</v>
      </c>
      <c r="L37903">
        <f t="shared" si="8303"/>
        <v>33876.325124994073</v>
      </c>
      <c r="M37903">
        <f t="shared" si="8300"/>
        <v>8.4690812812485191E-3</v>
      </c>
      <c r="N37903">
        <f t="shared" si="8307"/>
        <v>0</v>
      </c>
      <c r="O37903">
        <f t="shared" si="8308"/>
        <v>0</v>
      </c>
      <c r="P37903">
        <f t="shared" si="8309"/>
        <v>0</v>
      </c>
      <c r="Q37903">
        <f t="shared" si="8304"/>
        <v>-0.6484375</v>
      </c>
      <c r="R37903">
        <f>Random!A37901</f>
        <v>-0.32345121885879491</v>
      </c>
      <c r="T37903">
        <f t="shared" ca="1" si="8305"/>
        <v>-5.4445223811909242E-2</v>
      </c>
      <c r="U37903">
        <f t="shared" ca="1" si="8297"/>
        <v>0</v>
      </c>
      <c r="V37903">
        <f t="shared" ca="1" si="8306"/>
        <v>0</v>
      </c>
    </row>
    <row r="37904" spans="6:22" x14ac:dyDescent="0.25">
      <c r="F37904">
        <f t="shared" si="8301"/>
        <v>37901</v>
      </c>
      <c r="G37904">
        <f t="shared" si="8298"/>
        <v>9.4752499999999993E-3</v>
      </c>
      <c r="H37904">
        <f t="shared" si="8302"/>
        <v>0</v>
      </c>
      <c r="I37904">
        <f t="shared" si="8310"/>
        <v>0</v>
      </c>
      <c r="J37904">
        <f t="shared" si="8299"/>
        <v>0</v>
      </c>
      <c r="L37904">
        <f t="shared" si="8303"/>
        <v>33877.325124994073</v>
      </c>
      <c r="M37904">
        <f t="shared" si="8300"/>
        <v>8.4693312812485176E-3</v>
      </c>
      <c r="N37904">
        <f t="shared" si="8307"/>
        <v>0</v>
      </c>
      <c r="O37904">
        <f t="shared" si="8308"/>
        <v>0</v>
      </c>
      <c r="P37904">
        <f t="shared" si="8309"/>
        <v>0</v>
      </c>
      <c r="Q37904">
        <f t="shared" si="8304"/>
        <v>0</v>
      </c>
      <c r="R37904">
        <f>Random!A37902</f>
        <v>9.9095975407059722E-4</v>
      </c>
      <c r="T37904">
        <f t="shared" ca="1" si="8305"/>
        <v>-6.6297692716700843E-2</v>
      </c>
      <c r="U37904">
        <f t="shared" ca="1" si="8297"/>
        <v>0</v>
      </c>
      <c r="V37904">
        <f t="shared" ca="1" si="8306"/>
        <v>0</v>
      </c>
    </row>
    <row r="37905" spans="6:22" x14ac:dyDescent="0.25">
      <c r="F37905">
        <f t="shared" si="8301"/>
        <v>37902</v>
      </c>
      <c r="G37905">
        <f t="shared" si="8298"/>
        <v>9.4754999999999995E-3</v>
      </c>
      <c r="H37905">
        <f t="shared" si="8302"/>
        <v>0</v>
      </c>
      <c r="I37905">
        <f t="shared" si="8310"/>
        <v>0</v>
      </c>
      <c r="J37905">
        <f t="shared" si="8299"/>
        <v>0</v>
      </c>
      <c r="L37905">
        <f t="shared" si="8303"/>
        <v>33878.325124994073</v>
      </c>
      <c r="M37905">
        <f t="shared" si="8300"/>
        <v>8.4695812812485179E-3</v>
      </c>
      <c r="N37905">
        <f t="shared" si="8307"/>
        <v>0</v>
      </c>
      <c r="O37905">
        <f t="shared" si="8308"/>
        <v>0</v>
      </c>
      <c r="P37905">
        <f t="shared" si="8309"/>
        <v>0</v>
      </c>
      <c r="Q37905">
        <f t="shared" si="8304"/>
        <v>-0.859375</v>
      </c>
      <c r="R37905">
        <f>Random!A37903</f>
        <v>-0.42839821663356992</v>
      </c>
      <c r="T37905">
        <f t="shared" ca="1" si="8305"/>
        <v>-5.3086022208808141E-2</v>
      </c>
      <c r="U37905">
        <f t="shared" ca="1" si="8297"/>
        <v>0</v>
      </c>
      <c r="V37905">
        <f t="shared" ca="1" si="8306"/>
        <v>0</v>
      </c>
    </row>
    <row r="37906" spans="6:22" x14ac:dyDescent="0.25">
      <c r="F37906">
        <f t="shared" si="8301"/>
        <v>37903</v>
      </c>
      <c r="G37906">
        <f t="shared" si="8298"/>
        <v>9.4757499999999998E-3</v>
      </c>
      <c r="H37906">
        <f t="shared" si="8302"/>
        <v>0</v>
      </c>
      <c r="I37906">
        <f t="shared" si="8310"/>
        <v>0</v>
      </c>
      <c r="J37906">
        <f t="shared" si="8299"/>
        <v>0</v>
      </c>
      <c r="L37906">
        <f t="shared" si="8303"/>
        <v>33879.325124994073</v>
      </c>
      <c r="M37906">
        <f t="shared" si="8300"/>
        <v>8.4698312812485181E-3</v>
      </c>
      <c r="N37906">
        <f t="shared" si="8307"/>
        <v>0</v>
      </c>
      <c r="O37906">
        <f t="shared" si="8308"/>
        <v>0</v>
      </c>
      <c r="P37906">
        <f t="shared" si="8309"/>
        <v>0</v>
      </c>
      <c r="Q37906">
        <f t="shared" si="8304"/>
        <v>-0.75</v>
      </c>
      <c r="R37906">
        <f>Random!A37904</f>
        <v>-0.37309864130980963</v>
      </c>
      <c r="T37906">
        <f t="shared" ca="1" si="8305"/>
        <v>-1.9381865518668454E-2</v>
      </c>
      <c r="U37906">
        <f t="shared" ca="1" si="8297"/>
        <v>0</v>
      </c>
      <c r="V37906">
        <f t="shared" ca="1" si="8306"/>
        <v>0</v>
      </c>
    </row>
    <row r="37907" spans="6:22" x14ac:dyDescent="0.25">
      <c r="F37907">
        <f t="shared" si="8301"/>
        <v>37904</v>
      </c>
      <c r="G37907">
        <f t="shared" si="8298"/>
        <v>9.476E-3</v>
      </c>
      <c r="H37907">
        <f t="shared" si="8302"/>
        <v>0</v>
      </c>
      <c r="I37907">
        <f t="shared" si="8310"/>
        <v>0</v>
      </c>
      <c r="J37907">
        <f t="shared" si="8299"/>
        <v>0</v>
      </c>
      <c r="L37907">
        <f t="shared" si="8303"/>
        <v>33880.325124994073</v>
      </c>
      <c r="M37907">
        <f t="shared" si="8300"/>
        <v>8.4700812812485184E-3</v>
      </c>
      <c r="N37907">
        <f t="shared" si="8307"/>
        <v>0</v>
      </c>
      <c r="O37907">
        <f t="shared" si="8308"/>
        <v>0</v>
      </c>
      <c r="P37907">
        <f t="shared" si="8309"/>
        <v>0</v>
      </c>
      <c r="Q37907">
        <f t="shared" si="8304"/>
        <v>0.6640625</v>
      </c>
      <c r="R37907">
        <f>Random!A37905</f>
        <v>0.33030648422822262</v>
      </c>
      <c r="T37907">
        <f t="shared" ca="1" si="8305"/>
        <v>2.3134573863467418E-2</v>
      </c>
      <c r="U37907">
        <f t="shared" ref="U37907:U37970" ca="1" si="8311">IF(T37907&gt;$D$14,T37907,0)</f>
        <v>0</v>
      </c>
      <c r="V37907">
        <f t="shared" ca="1" si="8306"/>
        <v>0</v>
      </c>
    </row>
    <row r="37908" spans="6:22" x14ac:dyDescent="0.25">
      <c r="F37908">
        <f t="shared" si="8301"/>
        <v>37905</v>
      </c>
      <c r="G37908">
        <f t="shared" si="8298"/>
        <v>9.4762500000000003E-3</v>
      </c>
      <c r="H37908">
        <f t="shared" si="8302"/>
        <v>0</v>
      </c>
      <c r="I37908">
        <f t="shared" si="8310"/>
        <v>0</v>
      </c>
      <c r="J37908">
        <f t="shared" si="8299"/>
        <v>0</v>
      </c>
      <c r="L37908">
        <f t="shared" si="8303"/>
        <v>33881.325124994073</v>
      </c>
      <c r="M37908">
        <f t="shared" si="8300"/>
        <v>8.4703312812485186E-3</v>
      </c>
      <c r="N37908">
        <f t="shared" si="8307"/>
        <v>0</v>
      </c>
      <c r="O37908">
        <f t="shared" si="8308"/>
        <v>0</v>
      </c>
      <c r="P37908">
        <f t="shared" si="8309"/>
        <v>0</v>
      </c>
      <c r="Q37908">
        <f t="shared" si="8304"/>
        <v>-0.6953125</v>
      </c>
      <c r="R37908">
        <f>Random!A37906</f>
        <v>-0.34822598762123025</v>
      </c>
      <c r="T37908">
        <f t="shared" ca="1" si="8305"/>
        <v>5.6596564114116781E-2</v>
      </c>
      <c r="U37908">
        <f t="shared" ca="1" si="8311"/>
        <v>0</v>
      </c>
      <c r="V37908">
        <f t="shared" ca="1" si="8306"/>
        <v>0</v>
      </c>
    </row>
    <row r="37909" spans="6:22" x14ac:dyDescent="0.25">
      <c r="F37909">
        <f t="shared" si="8301"/>
        <v>37906</v>
      </c>
      <c r="G37909">
        <f t="shared" si="8298"/>
        <v>9.4765000000000005E-3</v>
      </c>
      <c r="H37909">
        <f t="shared" si="8302"/>
        <v>0</v>
      </c>
      <c r="I37909">
        <f t="shared" si="8310"/>
        <v>0</v>
      </c>
      <c r="J37909">
        <f t="shared" si="8299"/>
        <v>0</v>
      </c>
      <c r="L37909">
        <f t="shared" si="8303"/>
        <v>33882.325124994073</v>
      </c>
      <c r="M37909">
        <f t="shared" si="8300"/>
        <v>8.4705812812485189E-3</v>
      </c>
      <c r="N37909">
        <f t="shared" si="8307"/>
        <v>0</v>
      </c>
      <c r="O37909">
        <f t="shared" si="8308"/>
        <v>0</v>
      </c>
      <c r="P37909">
        <f t="shared" si="8309"/>
        <v>0</v>
      </c>
      <c r="Q37909">
        <f t="shared" si="8304"/>
        <v>-0.15625</v>
      </c>
      <c r="R37909">
        <f>Random!A37907</f>
        <v>-7.7990278047351036E-2</v>
      </c>
      <c r="T37909">
        <f t="shared" ca="1" si="8305"/>
        <v>7.0708958902177363E-2</v>
      </c>
      <c r="U37909">
        <f t="shared" ca="1" si="8311"/>
        <v>0</v>
      </c>
      <c r="V37909">
        <f t="shared" ca="1" si="8306"/>
        <v>0</v>
      </c>
    </row>
    <row r="37910" spans="6:22" x14ac:dyDescent="0.25">
      <c r="F37910">
        <f t="shared" si="8301"/>
        <v>37907</v>
      </c>
      <c r="G37910">
        <f t="shared" si="8298"/>
        <v>9.4767500000000008E-3</v>
      </c>
      <c r="H37910">
        <f t="shared" si="8302"/>
        <v>0</v>
      </c>
      <c r="I37910">
        <f t="shared" si="8310"/>
        <v>0</v>
      </c>
      <c r="J37910">
        <f t="shared" si="8299"/>
        <v>0</v>
      </c>
      <c r="L37910">
        <f t="shared" si="8303"/>
        <v>33883.325124994073</v>
      </c>
      <c r="M37910">
        <f t="shared" si="8300"/>
        <v>8.4708312812485191E-3</v>
      </c>
      <c r="N37910">
        <f t="shared" si="8307"/>
        <v>0</v>
      </c>
      <c r="O37910">
        <f t="shared" si="8308"/>
        <v>0</v>
      </c>
      <c r="P37910">
        <f t="shared" si="8309"/>
        <v>0</v>
      </c>
      <c r="Q37910">
        <f t="shared" si="8304"/>
        <v>-0.4375</v>
      </c>
      <c r="R37910">
        <f>Random!A37908</f>
        <v>-0.21971738379260131</v>
      </c>
      <c r="T37910">
        <f t="shared" ca="1" si="8305"/>
        <v>5.8125930848997281E-2</v>
      </c>
      <c r="U37910">
        <f t="shared" ca="1" si="8311"/>
        <v>0</v>
      </c>
      <c r="V37910">
        <f t="shared" ca="1" si="8306"/>
        <v>0</v>
      </c>
    </row>
    <row r="37911" spans="6:22" x14ac:dyDescent="0.25">
      <c r="F37911">
        <f t="shared" si="8301"/>
        <v>37908</v>
      </c>
      <c r="G37911">
        <f t="shared" si="8298"/>
        <v>9.4769999999999993E-3</v>
      </c>
      <c r="H37911">
        <f t="shared" si="8302"/>
        <v>0</v>
      </c>
      <c r="I37911">
        <f t="shared" si="8310"/>
        <v>0</v>
      </c>
      <c r="J37911">
        <f t="shared" si="8299"/>
        <v>0</v>
      </c>
      <c r="L37911">
        <f t="shared" si="8303"/>
        <v>33884.325124994073</v>
      </c>
      <c r="M37911">
        <f t="shared" si="8300"/>
        <v>8.4710812812485176E-3</v>
      </c>
      <c r="N37911">
        <f t="shared" si="8307"/>
        <v>0</v>
      </c>
      <c r="O37911">
        <f t="shared" si="8308"/>
        <v>0</v>
      </c>
      <c r="P37911">
        <f t="shared" si="8309"/>
        <v>0</v>
      </c>
      <c r="Q37911">
        <f t="shared" si="8304"/>
        <v>0.890625</v>
      </c>
      <c r="R37911">
        <f>Random!A37909</f>
        <v>0.44639875197326606</v>
      </c>
      <c r="T37911">
        <f t="shared" ca="1" si="8305"/>
        <v>2.3768300202074832E-2</v>
      </c>
      <c r="U37911">
        <f t="shared" ca="1" si="8311"/>
        <v>0</v>
      </c>
      <c r="V37911">
        <f t="shared" ca="1" si="8306"/>
        <v>0</v>
      </c>
    </row>
    <row r="37912" spans="6:22" x14ac:dyDescent="0.25">
      <c r="F37912">
        <f t="shared" si="8301"/>
        <v>37909</v>
      </c>
      <c r="G37912">
        <f t="shared" si="8298"/>
        <v>9.4772499999999996E-3</v>
      </c>
      <c r="H37912">
        <f t="shared" si="8302"/>
        <v>0</v>
      </c>
      <c r="I37912">
        <f t="shared" si="8310"/>
        <v>0</v>
      </c>
      <c r="J37912">
        <f t="shared" si="8299"/>
        <v>0</v>
      </c>
      <c r="L37912">
        <f t="shared" si="8303"/>
        <v>33885.325124994073</v>
      </c>
      <c r="M37912">
        <f t="shared" si="8300"/>
        <v>8.4713312812485179E-3</v>
      </c>
      <c r="N37912">
        <f t="shared" si="8307"/>
        <v>0</v>
      </c>
      <c r="O37912">
        <f t="shared" si="8308"/>
        <v>0</v>
      </c>
      <c r="P37912">
        <f t="shared" si="8309"/>
        <v>0</v>
      </c>
      <c r="Q37912">
        <f t="shared" si="8304"/>
        <v>0.2734375</v>
      </c>
      <c r="R37912">
        <f>Random!A37910</f>
        <v>0.13665699776025264</v>
      </c>
      <c r="T37912">
        <f t="shared" ca="1" si="8305"/>
        <v>-2.0489107876030779E-2</v>
      </c>
      <c r="U37912">
        <f t="shared" ca="1" si="8311"/>
        <v>0</v>
      </c>
      <c r="V37912">
        <f t="shared" ca="1" si="8306"/>
        <v>0</v>
      </c>
    </row>
    <row r="37913" spans="6:22" x14ac:dyDescent="0.25">
      <c r="F37913">
        <f t="shared" si="8301"/>
        <v>37910</v>
      </c>
      <c r="G37913">
        <f t="shared" si="8298"/>
        <v>9.4774999999999998E-3</v>
      </c>
      <c r="H37913">
        <f t="shared" si="8302"/>
        <v>0</v>
      </c>
      <c r="I37913">
        <f t="shared" si="8310"/>
        <v>0</v>
      </c>
      <c r="J37913">
        <f t="shared" si="8299"/>
        <v>0</v>
      </c>
      <c r="L37913">
        <f t="shared" si="8303"/>
        <v>33886.325124994073</v>
      </c>
      <c r="M37913">
        <f t="shared" si="8300"/>
        <v>8.4715812812485181E-3</v>
      </c>
      <c r="N37913">
        <f t="shared" si="8307"/>
        <v>0</v>
      </c>
      <c r="O37913">
        <f t="shared" si="8308"/>
        <v>0</v>
      </c>
      <c r="P37913">
        <f t="shared" si="8309"/>
        <v>0</v>
      </c>
      <c r="Q37913">
        <f t="shared" si="8304"/>
        <v>0.1015625</v>
      </c>
      <c r="R37913">
        <f>Random!A37911</f>
        <v>5.126924175650549E-2</v>
      </c>
      <c r="T37913">
        <f t="shared" ca="1" si="8305"/>
        <v>-5.8932607590854676E-2</v>
      </c>
      <c r="U37913">
        <f t="shared" ca="1" si="8311"/>
        <v>0</v>
      </c>
      <c r="V37913">
        <f t="shared" ca="1" si="8306"/>
        <v>0</v>
      </c>
    </row>
    <row r="37914" spans="6:22" x14ac:dyDescent="0.25">
      <c r="F37914">
        <f t="shared" si="8301"/>
        <v>37911</v>
      </c>
      <c r="G37914">
        <f t="shared" si="8298"/>
        <v>9.4777500000000001E-3</v>
      </c>
      <c r="H37914">
        <f t="shared" si="8302"/>
        <v>0</v>
      </c>
      <c r="I37914">
        <f t="shared" si="8310"/>
        <v>0</v>
      </c>
      <c r="J37914">
        <f t="shared" si="8299"/>
        <v>0</v>
      </c>
      <c r="L37914">
        <f t="shared" si="8303"/>
        <v>33887.325124994073</v>
      </c>
      <c r="M37914">
        <f t="shared" si="8300"/>
        <v>8.4718312812485184E-3</v>
      </c>
      <c r="N37914">
        <f t="shared" si="8307"/>
        <v>0</v>
      </c>
      <c r="O37914">
        <f t="shared" si="8308"/>
        <v>0</v>
      </c>
      <c r="P37914">
        <f t="shared" si="8309"/>
        <v>0</v>
      </c>
      <c r="Q37914">
        <f t="shared" si="8304"/>
        <v>9.375E-2</v>
      </c>
      <c r="R37914">
        <f>Random!A37912</f>
        <v>4.5706602884475034E-2</v>
      </c>
      <c r="T37914">
        <f t="shared" ca="1" si="8305"/>
        <v>-7.6090975428227944E-2</v>
      </c>
      <c r="U37914">
        <f t="shared" ca="1" si="8311"/>
        <v>0</v>
      </c>
      <c r="V37914">
        <f t="shared" ca="1" si="8306"/>
        <v>0</v>
      </c>
    </row>
    <row r="37915" spans="6:22" x14ac:dyDescent="0.25">
      <c r="F37915">
        <f t="shared" si="8301"/>
        <v>37912</v>
      </c>
      <c r="G37915">
        <f t="shared" ref="G37915:G37978" si="8312">F37915/$D$2</f>
        <v>9.4780000000000003E-3</v>
      </c>
      <c r="H37915">
        <f t="shared" si="8302"/>
        <v>0</v>
      </c>
      <c r="I37915">
        <f t="shared" si="8310"/>
        <v>0</v>
      </c>
      <c r="J37915">
        <f t="shared" ref="J37915:J37978" si="8313">ROUND(I37915*$D$3,0)/$D$3</f>
        <v>0</v>
      </c>
      <c r="L37915">
        <f t="shared" si="8303"/>
        <v>33888.325124994073</v>
      </c>
      <c r="M37915">
        <f t="shared" ref="M37915:M37978" si="8314">L37915/$D$2</f>
        <v>8.4720812812485186E-3</v>
      </c>
      <c r="N37915">
        <f t="shared" si="8307"/>
        <v>0</v>
      </c>
      <c r="O37915">
        <f t="shared" si="8308"/>
        <v>0</v>
      </c>
      <c r="P37915">
        <f t="shared" si="8309"/>
        <v>0</v>
      </c>
      <c r="Q37915">
        <f t="shared" si="8304"/>
        <v>-0.1640625</v>
      </c>
      <c r="R37915">
        <f>Random!A37913</f>
        <v>-8.3244704315794005E-2</v>
      </c>
      <c r="T37915">
        <f t="shared" ca="1" si="8305"/>
        <v>-6.676318759635122E-2</v>
      </c>
      <c r="U37915">
        <f t="shared" ca="1" si="8311"/>
        <v>0</v>
      </c>
      <c r="V37915">
        <f t="shared" ca="1" si="8306"/>
        <v>0</v>
      </c>
    </row>
    <row r="37916" spans="6:22" x14ac:dyDescent="0.25">
      <c r="F37916">
        <f t="shared" si="8301"/>
        <v>37913</v>
      </c>
      <c r="G37916">
        <f t="shared" si="8312"/>
        <v>9.4782500000000006E-3</v>
      </c>
      <c r="H37916">
        <f t="shared" si="8302"/>
        <v>0</v>
      </c>
      <c r="I37916">
        <f t="shared" si="8310"/>
        <v>0</v>
      </c>
      <c r="J37916">
        <f t="shared" si="8313"/>
        <v>0</v>
      </c>
      <c r="L37916">
        <f t="shared" si="8303"/>
        <v>33889.325124994073</v>
      </c>
      <c r="M37916">
        <f t="shared" si="8314"/>
        <v>8.4723312812485189E-3</v>
      </c>
      <c r="N37916">
        <f t="shared" si="8307"/>
        <v>0</v>
      </c>
      <c r="O37916">
        <f t="shared" si="8308"/>
        <v>0</v>
      </c>
      <c r="P37916">
        <f t="shared" si="8309"/>
        <v>0</v>
      </c>
      <c r="Q37916">
        <f t="shared" si="8304"/>
        <v>0.1328125</v>
      </c>
      <c r="R37916">
        <f>Random!A37914</f>
        <v>6.6587842630655425E-2</v>
      </c>
      <c r="T37916">
        <f t="shared" ca="1" si="8305"/>
        <v>-3.3318490242298195E-2</v>
      </c>
      <c r="U37916">
        <f t="shared" ca="1" si="8311"/>
        <v>0</v>
      </c>
      <c r="V37916">
        <f t="shared" ca="1" si="8306"/>
        <v>0</v>
      </c>
    </row>
    <row r="37917" spans="6:22" x14ac:dyDescent="0.25">
      <c r="F37917">
        <f t="shared" si="8301"/>
        <v>37914</v>
      </c>
      <c r="G37917">
        <f t="shared" si="8312"/>
        <v>9.4785000000000008E-3</v>
      </c>
      <c r="H37917">
        <f t="shared" si="8302"/>
        <v>0</v>
      </c>
      <c r="I37917">
        <f t="shared" si="8310"/>
        <v>0</v>
      </c>
      <c r="J37917">
        <f t="shared" si="8313"/>
        <v>0</v>
      </c>
      <c r="L37917">
        <f t="shared" si="8303"/>
        <v>33890.325124994073</v>
      </c>
      <c r="M37917">
        <f t="shared" si="8314"/>
        <v>8.4725812812485191E-3</v>
      </c>
      <c r="N37917">
        <f t="shared" si="8307"/>
        <v>0</v>
      </c>
      <c r="O37917">
        <f t="shared" si="8308"/>
        <v>0</v>
      </c>
      <c r="P37917">
        <f t="shared" si="8309"/>
        <v>0</v>
      </c>
      <c r="Q37917">
        <f t="shared" si="8304"/>
        <v>0.3125</v>
      </c>
      <c r="R37917">
        <f>Random!A37915</f>
        <v>0.15471740856944072</v>
      </c>
      <c r="T37917">
        <f t="shared" ca="1" si="8305"/>
        <v>1.2516077316585647E-2</v>
      </c>
      <c r="U37917">
        <f t="shared" ca="1" si="8311"/>
        <v>0</v>
      </c>
      <c r="V37917">
        <f t="shared" ca="1" si="8306"/>
        <v>0</v>
      </c>
    </row>
    <row r="37918" spans="6:22" x14ac:dyDescent="0.25">
      <c r="F37918">
        <f t="shared" si="8301"/>
        <v>37915</v>
      </c>
      <c r="G37918">
        <f t="shared" si="8312"/>
        <v>9.4787499999999993E-3</v>
      </c>
      <c r="H37918">
        <f t="shared" si="8302"/>
        <v>0</v>
      </c>
      <c r="I37918">
        <f t="shared" si="8310"/>
        <v>0</v>
      </c>
      <c r="J37918">
        <f t="shared" si="8313"/>
        <v>0</v>
      </c>
      <c r="L37918">
        <f t="shared" si="8303"/>
        <v>33891.325124994073</v>
      </c>
      <c r="M37918">
        <f t="shared" si="8314"/>
        <v>8.4728312812485176E-3</v>
      </c>
      <c r="N37918">
        <f t="shared" si="8307"/>
        <v>0</v>
      </c>
      <c r="O37918">
        <f t="shared" si="8308"/>
        <v>0</v>
      </c>
      <c r="P37918">
        <f t="shared" si="8309"/>
        <v>0</v>
      </c>
      <c r="Q37918">
        <f t="shared" si="8304"/>
        <v>0.7578125</v>
      </c>
      <c r="R37918">
        <f>Random!A37916</f>
        <v>0.37804402771479773</v>
      </c>
      <c r="T37918">
        <f t="shared" ca="1" si="8305"/>
        <v>5.4128515171820761E-2</v>
      </c>
      <c r="U37918">
        <f t="shared" ca="1" si="8311"/>
        <v>0</v>
      </c>
      <c r="V37918">
        <f t="shared" ca="1" si="8306"/>
        <v>0</v>
      </c>
    </row>
    <row r="37919" spans="6:22" x14ac:dyDescent="0.25">
      <c r="F37919">
        <f t="shared" si="8301"/>
        <v>37916</v>
      </c>
      <c r="G37919">
        <f t="shared" si="8312"/>
        <v>9.4789999999999996E-3</v>
      </c>
      <c r="H37919">
        <f t="shared" si="8302"/>
        <v>0</v>
      </c>
      <c r="I37919">
        <f t="shared" si="8310"/>
        <v>0</v>
      </c>
      <c r="J37919">
        <f t="shared" si="8313"/>
        <v>0</v>
      </c>
      <c r="L37919">
        <f t="shared" si="8303"/>
        <v>33892.325124994073</v>
      </c>
      <c r="M37919">
        <f t="shared" si="8314"/>
        <v>8.4730812812485179E-3</v>
      </c>
      <c r="N37919">
        <f t="shared" si="8307"/>
        <v>0</v>
      </c>
      <c r="O37919">
        <f t="shared" si="8308"/>
        <v>0</v>
      </c>
      <c r="P37919">
        <f t="shared" si="8309"/>
        <v>0</v>
      </c>
      <c r="Q37919">
        <f t="shared" si="8304"/>
        <v>-0.703125</v>
      </c>
      <c r="R37919">
        <f>Random!A37917</f>
        <v>-0.35141670074590614</v>
      </c>
      <c r="T37919">
        <f t="shared" ca="1" si="8305"/>
        <v>7.5701993520855423E-2</v>
      </c>
      <c r="U37919">
        <f t="shared" ca="1" si="8311"/>
        <v>0</v>
      </c>
      <c r="V37919">
        <f t="shared" ca="1" si="8306"/>
        <v>0</v>
      </c>
    </row>
    <row r="37920" spans="6:22" x14ac:dyDescent="0.25">
      <c r="F37920">
        <f t="shared" si="8301"/>
        <v>37917</v>
      </c>
      <c r="G37920">
        <f t="shared" si="8312"/>
        <v>9.4792499999999998E-3</v>
      </c>
      <c r="H37920">
        <f t="shared" si="8302"/>
        <v>0</v>
      </c>
      <c r="I37920">
        <f t="shared" si="8310"/>
        <v>0</v>
      </c>
      <c r="J37920">
        <f t="shared" si="8313"/>
        <v>0</v>
      </c>
      <c r="L37920">
        <f t="shared" si="8303"/>
        <v>33893.325124994073</v>
      </c>
      <c r="M37920">
        <f t="shared" si="8314"/>
        <v>8.4733312812485181E-3</v>
      </c>
      <c r="N37920">
        <f t="shared" si="8307"/>
        <v>0</v>
      </c>
      <c r="O37920">
        <f t="shared" si="8308"/>
        <v>0</v>
      </c>
      <c r="P37920">
        <f t="shared" si="8309"/>
        <v>0</v>
      </c>
      <c r="Q37920">
        <f t="shared" si="8304"/>
        <v>0.9765625</v>
      </c>
      <c r="R37920">
        <f>Random!A37918</f>
        <v>0.48643313329010773</v>
      </c>
      <c r="T37920">
        <f t="shared" ca="1" si="8305"/>
        <v>7.1429877341301462E-2</v>
      </c>
      <c r="U37920">
        <f t="shared" ca="1" si="8311"/>
        <v>0</v>
      </c>
      <c r="V37920">
        <f t="shared" ca="1" si="8306"/>
        <v>0</v>
      </c>
    </row>
    <row r="37921" spans="6:22" x14ac:dyDescent="0.25">
      <c r="F37921">
        <f t="shared" si="8301"/>
        <v>37918</v>
      </c>
      <c r="G37921">
        <f t="shared" si="8312"/>
        <v>9.4795000000000001E-3</v>
      </c>
      <c r="H37921">
        <f t="shared" si="8302"/>
        <v>0</v>
      </c>
      <c r="I37921">
        <f t="shared" si="8310"/>
        <v>0</v>
      </c>
      <c r="J37921">
        <f t="shared" si="8313"/>
        <v>0</v>
      </c>
      <c r="L37921">
        <f t="shared" si="8303"/>
        <v>33894.325124994073</v>
      </c>
      <c r="M37921">
        <f t="shared" si="8314"/>
        <v>8.4735812812485184E-3</v>
      </c>
      <c r="N37921">
        <f t="shared" si="8307"/>
        <v>0</v>
      </c>
      <c r="O37921">
        <f t="shared" si="8308"/>
        <v>0</v>
      </c>
      <c r="P37921">
        <f t="shared" si="8309"/>
        <v>0</v>
      </c>
      <c r="Q37921">
        <f t="shared" si="8304"/>
        <v>-0.7265625</v>
      </c>
      <c r="R37921">
        <f>Random!A37919</f>
        <v>-0.36294543980835914</v>
      </c>
      <c r="T37921">
        <f t="shared" ca="1" si="8305"/>
        <v>4.0345649665704655E-2</v>
      </c>
      <c r="U37921">
        <f t="shared" ca="1" si="8311"/>
        <v>0</v>
      </c>
      <c r="V37921">
        <f t="shared" ca="1" si="8306"/>
        <v>0</v>
      </c>
    </row>
    <row r="37922" spans="6:22" x14ac:dyDescent="0.25">
      <c r="F37922">
        <f t="shared" si="8301"/>
        <v>37919</v>
      </c>
      <c r="G37922">
        <f t="shared" si="8312"/>
        <v>9.4797500000000003E-3</v>
      </c>
      <c r="H37922">
        <f t="shared" si="8302"/>
        <v>0</v>
      </c>
      <c r="I37922">
        <f t="shared" si="8310"/>
        <v>0</v>
      </c>
      <c r="J37922">
        <f t="shared" si="8313"/>
        <v>0</v>
      </c>
      <c r="L37922">
        <f t="shared" si="8303"/>
        <v>33895.325124994073</v>
      </c>
      <c r="M37922">
        <f t="shared" si="8314"/>
        <v>8.4738312812485186E-3</v>
      </c>
      <c r="N37922">
        <f t="shared" si="8307"/>
        <v>0</v>
      </c>
      <c r="O37922">
        <f t="shared" si="8308"/>
        <v>0</v>
      </c>
      <c r="P37922">
        <f t="shared" si="8309"/>
        <v>0</v>
      </c>
      <c r="Q37922">
        <f t="shared" si="8304"/>
        <v>0.8125</v>
      </c>
      <c r="R37922">
        <f>Random!A37920</f>
        <v>0.4057353027689915</v>
      </c>
      <c r="T37922">
        <f t="shared" ca="1" si="8305"/>
        <v>-4.49715945398325E-3</v>
      </c>
      <c r="U37922">
        <f t="shared" ca="1" si="8311"/>
        <v>0</v>
      </c>
      <c r="V37922">
        <f t="shared" ca="1" si="8306"/>
        <v>0</v>
      </c>
    </row>
    <row r="37923" spans="6:22" x14ac:dyDescent="0.25">
      <c r="F37923">
        <f t="shared" si="8301"/>
        <v>37920</v>
      </c>
      <c r="G37923">
        <f t="shared" si="8312"/>
        <v>9.4800000000000006E-3</v>
      </c>
      <c r="H37923">
        <f t="shared" si="8302"/>
        <v>0</v>
      </c>
      <c r="I37923">
        <f t="shared" si="8310"/>
        <v>0</v>
      </c>
      <c r="J37923">
        <f t="shared" si="8313"/>
        <v>0</v>
      </c>
      <c r="L37923">
        <f t="shared" si="8303"/>
        <v>33896.325124994073</v>
      </c>
      <c r="M37923">
        <f t="shared" si="8314"/>
        <v>8.4740812812485189E-3</v>
      </c>
      <c r="N37923">
        <f t="shared" si="8307"/>
        <v>0</v>
      </c>
      <c r="O37923">
        <f t="shared" si="8308"/>
        <v>0</v>
      </c>
      <c r="P37923">
        <f t="shared" si="8309"/>
        <v>0</v>
      </c>
      <c r="Q37923">
        <f t="shared" si="8304"/>
        <v>0.9921875</v>
      </c>
      <c r="R37923">
        <f>Random!A37921</f>
        <v>0.49449068801083174</v>
      </c>
      <c r="T37923">
        <f t="shared" ca="1" si="8305"/>
        <v>-4.8866511955031236E-2</v>
      </c>
      <c r="U37923">
        <f t="shared" ca="1" si="8311"/>
        <v>0</v>
      </c>
      <c r="V37923">
        <f t="shared" ca="1" si="8306"/>
        <v>0</v>
      </c>
    </row>
    <row r="37924" spans="6:22" x14ac:dyDescent="0.25">
      <c r="F37924">
        <f t="shared" si="8301"/>
        <v>37921</v>
      </c>
      <c r="G37924">
        <f t="shared" si="8312"/>
        <v>9.4802500000000008E-3</v>
      </c>
      <c r="H37924">
        <f t="shared" si="8302"/>
        <v>0</v>
      </c>
      <c r="I37924">
        <f t="shared" si="8310"/>
        <v>0</v>
      </c>
      <c r="J37924">
        <f t="shared" si="8313"/>
        <v>0</v>
      </c>
      <c r="L37924">
        <f t="shared" si="8303"/>
        <v>33897.325124994073</v>
      </c>
      <c r="M37924">
        <f t="shared" si="8314"/>
        <v>8.4743312812485191E-3</v>
      </c>
      <c r="N37924">
        <f t="shared" si="8307"/>
        <v>0</v>
      </c>
      <c r="O37924">
        <f t="shared" si="8308"/>
        <v>0</v>
      </c>
      <c r="P37924">
        <f t="shared" si="8309"/>
        <v>0</v>
      </c>
      <c r="Q37924">
        <f t="shared" si="8304"/>
        <v>0.4296875</v>
      </c>
      <c r="R37924">
        <f>Random!A37922</f>
        <v>0.21613879105377776</v>
      </c>
      <c r="T37924">
        <f t="shared" ca="1" si="8305"/>
        <v>-7.7358473298945032E-2</v>
      </c>
      <c r="U37924">
        <f t="shared" ca="1" si="8311"/>
        <v>0</v>
      </c>
      <c r="V37924">
        <f t="shared" ca="1" si="8306"/>
        <v>0</v>
      </c>
    </row>
    <row r="37925" spans="6:22" x14ac:dyDescent="0.25">
      <c r="F37925">
        <f t="shared" si="8301"/>
        <v>37922</v>
      </c>
      <c r="G37925">
        <f t="shared" si="8312"/>
        <v>9.4804999999999993E-3</v>
      </c>
      <c r="H37925">
        <f t="shared" si="8302"/>
        <v>0</v>
      </c>
      <c r="I37925">
        <f t="shared" si="8310"/>
        <v>0</v>
      </c>
      <c r="J37925">
        <f t="shared" si="8313"/>
        <v>0</v>
      </c>
      <c r="L37925">
        <f t="shared" si="8303"/>
        <v>33898.325124994073</v>
      </c>
      <c r="M37925">
        <f t="shared" si="8314"/>
        <v>8.4745812812485177E-3</v>
      </c>
      <c r="N37925">
        <f t="shared" si="8307"/>
        <v>0</v>
      </c>
      <c r="O37925">
        <f t="shared" si="8308"/>
        <v>0</v>
      </c>
      <c r="P37925">
        <f t="shared" si="8309"/>
        <v>0</v>
      </c>
      <c r="Q37925">
        <f t="shared" si="8304"/>
        <v>-0.5390625</v>
      </c>
      <c r="R37925">
        <f>Random!A37923</f>
        <v>-0.26967865599183172</v>
      </c>
      <c r="T37925">
        <f t="shared" ca="1" si="8305"/>
        <v>-7.8100916414939284E-2</v>
      </c>
      <c r="U37925">
        <f t="shared" ca="1" si="8311"/>
        <v>0</v>
      </c>
      <c r="V37925">
        <f t="shared" ca="1" si="8306"/>
        <v>0</v>
      </c>
    </row>
    <row r="37926" spans="6:22" x14ac:dyDescent="0.25">
      <c r="F37926">
        <f t="shared" si="8301"/>
        <v>37923</v>
      </c>
      <c r="G37926">
        <f t="shared" si="8312"/>
        <v>9.4807499999999996E-3</v>
      </c>
      <c r="H37926">
        <f t="shared" si="8302"/>
        <v>0</v>
      </c>
      <c r="I37926">
        <f t="shared" si="8310"/>
        <v>0</v>
      </c>
      <c r="J37926">
        <f t="shared" si="8313"/>
        <v>0</v>
      </c>
      <c r="L37926">
        <f t="shared" si="8303"/>
        <v>33899.325124994073</v>
      </c>
      <c r="M37926">
        <f t="shared" si="8314"/>
        <v>8.4748312812485179E-3</v>
      </c>
      <c r="N37926">
        <f t="shared" si="8307"/>
        <v>0</v>
      </c>
      <c r="O37926">
        <f t="shared" si="8308"/>
        <v>0</v>
      </c>
      <c r="P37926">
        <f t="shared" si="8309"/>
        <v>0</v>
      </c>
      <c r="Q37926">
        <f t="shared" si="8304"/>
        <v>0.2890625</v>
      </c>
      <c r="R37926">
        <f>Random!A37924</f>
        <v>0.14338822280810692</v>
      </c>
      <c r="T37926">
        <f t="shared" ca="1" si="8305"/>
        <v>-4.9503043777907388E-2</v>
      </c>
      <c r="U37926">
        <f t="shared" ca="1" si="8311"/>
        <v>0</v>
      </c>
      <c r="V37926">
        <f t="shared" ca="1" si="8306"/>
        <v>0</v>
      </c>
    </row>
    <row r="37927" spans="6:22" x14ac:dyDescent="0.25">
      <c r="F37927">
        <f t="shared" si="8301"/>
        <v>37924</v>
      </c>
      <c r="G37927">
        <f t="shared" si="8312"/>
        <v>9.4809999999999998E-3</v>
      </c>
      <c r="H37927">
        <f t="shared" si="8302"/>
        <v>0</v>
      </c>
      <c r="I37927">
        <f t="shared" si="8310"/>
        <v>0</v>
      </c>
      <c r="J37927">
        <f t="shared" si="8313"/>
        <v>0</v>
      </c>
      <c r="L37927">
        <f t="shared" si="8303"/>
        <v>33900.325124994073</v>
      </c>
      <c r="M37927">
        <f t="shared" si="8314"/>
        <v>8.4750812812485182E-3</v>
      </c>
      <c r="N37927">
        <f t="shared" si="8307"/>
        <v>0</v>
      </c>
      <c r="O37927">
        <f t="shared" si="8308"/>
        <v>0</v>
      </c>
      <c r="P37927">
        <f t="shared" si="8309"/>
        <v>0</v>
      </c>
      <c r="Q37927">
        <f t="shared" si="8304"/>
        <v>0.9765625</v>
      </c>
      <c r="R37927">
        <f>Random!A37925</f>
        <v>0.48647861883265886</v>
      </c>
      <c r="T37927">
        <f t="shared" ca="1" si="8305"/>
        <v>-2.6627840972124634E-3</v>
      </c>
      <c r="U37927">
        <f t="shared" ca="1" si="8311"/>
        <v>0</v>
      </c>
      <c r="V37927">
        <f t="shared" ca="1" si="8306"/>
        <v>0</v>
      </c>
    </row>
    <row r="37928" spans="6:22" x14ac:dyDescent="0.25">
      <c r="F37928">
        <f t="shared" si="8301"/>
        <v>37925</v>
      </c>
      <c r="G37928">
        <f t="shared" si="8312"/>
        <v>9.4812500000000001E-3</v>
      </c>
      <c r="H37928">
        <f t="shared" si="8302"/>
        <v>0</v>
      </c>
      <c r="I37928">
        <f t="shared" si="8310"/>
        <v>0</v>
      </c>
      <c r="J37928">
        <f t="shared" si="8313"/>
        <v>0</v>
      </c>
      <c r="L37928">
        <f t="shared" si="8303"/>
        <v>33901.325124994073</v>
      </c>
      <c r="M37928">
        <f t="shared" si="8314"/>
        <v>8.4753312812485184E-3</v>
      </c>
      <c r="N37928">
        <f t="shared" si="8307"/>
        <v>0</v>
      </c>
      <c r="O37928">
        <f t="shared" si="8308"/>
        <v>0</v>
      </c>
      <c r="P37928">
        <f t="shared" si="8309"/>
        <v>0</v>
      </c>
      <c r="Q37928">
        <f t="shared" si="8304"/>
        <v>0.7578125</v>
      </c>
      <c r="R37928">
        <f>Random!A37926</f>
        <v>0.3799837015365114</v>
      </c>
      <c r="T37928">
        <f t="shared" ca="1" si="8305"/>
        <v>4.4892395069284746E-2</v>
      </c>
      <c r="U37928">
        <f t="shared" ca="1" si="8311"/>
        <v>0</v>
      </c>
      <c r="V37928">
        <f t="shared" ca="1" si="8306"/>
        <v>0</v>
      </c>
    </row>
    <row r="37929" spans="6:22" x14ac:dyDescent="0.25">
      <c r="F37929">
        <f t="shared" si="8301"/>
        <v>37926</v>
      </c>
      <c r="G37929">
        <f t="shared" si="8312"/>
        <v>9.4815000000000003E-3</v>
      </c>
      <c r="H37929">
        <f t="shared" si="8302"/>
        <v>0</v>
      </c>
      <c r="I37929">
        <f t="shared" si="8310"/>
        <v>0</v>
      </c>
      <c r="J37929">
        <f t="shared" si="8313"/>
        <v>0</v>
      </c>
      <c r="L37929">
        <f t="shared" si="8303"/>
        <v>33902.325124994073</v>
      </c>
      <c r="M37929">
        <f t="shared" si="8314"/>
        <v>8.4755812812485187E-3</v>
      </c>
      <c r="N37929">
        <f t="shared" si="8307"/>
        <v>0</v>
      </c>
      <c r="O37929">
        <f t="shared" si="8308"/>
        <v>0</v>
      </c>
      <c r="P37929">
        <f t="shared" si="8309"/>
        <v>0</v>
      </c>
      <c r="Q37929">
        <f t="shared" si="8304"/>
        <v>-0.796875</v>
      </c>
      <c r="R37929">
        <f>Random!A37927</f>
        <v>-0.39836436163500788</v>
      </c>
      <c r="T37929">
        <f t="shared" ca="1" si="8305"/>
        <v>7.5606798690247279E-2</v>
      </c>
      <c r="U37929">
        <f t="shared" ca="1" si="8311"/>
        <v>0</v>
      </c>
      <c r="V37929">
        <f t="shared" ca="1" si="8306"/>
        <v>0</v>
      </c>
    </row>
    <row r="37930" spans="6:22" x14ac:dyDescent="0.25">
      <c r="F37930">
        <f t="shared" si="8301"/>
        <v>37927</v>
      </c>
      <c r="G37930">
        <f t="shared" si="8312"/>
        <v>9.4817500000000006E-3</v>
      </c>
      <c r="H37930">
        <f t="shared" si="8302"/>
        <v>0</v>
      </c>
      <c r="I37930">
        <f t="shared" si="8310"/>
        <v>0</v>
      </c>
      <c r="J37930">
        <f t="shared" si="8313"/>
        <v>0</v>
      </c>
      <c r="L37930">
        <f t="shared" si="8303"/>
        <v>33903.325124994073</v>
      </c>
      <c r="M37930">
        <f t="shared" si="8314"/>
        <v>8.4758312812485189E-3</v>
      </c>
      <c r="N37930">
        <f t="shared" si="8307"/>
        <v>0</v>
      </c>
      <c r="O37930">
        <f t="shared" si="8308"/>
        <v>0</v>
      </c>
      <c r="P37930">
        <f t="shared" si="8309"/>
        <v>0</v>
      </c>
      <c r="Q37930">
        <f t="shared" si="8304"/>
        <v>1</v>
      </c>
      <c r="R37930">
        <f>Random!A37928</f>
        <v>0.49944542363839595</v>
      </c>
      <c r="T37930">
        <f t="shared" ca="1" si="8305"/>
        <v>7.9874424636656963E-2</v>
      </c>
      <c r="U37930">
        <f t="shared" ca="1" si="8311"/>
        <v>0</v>
      </c>
      <c r="V37930">
        <f t="shared" ca="1" si="8306"/>
        <v>0</v>
      </c>
    </row>
    <row r="37931" spans="6:22" x14ac:dyDescent="0.25">
      <c r="F37931">
        <f t="shared" si="8301"/>
        <v>37928</v>
      </c>
      <c r="G37931">
        <f t="shared" si="8312"/>
        <v>9.4820000000000008E-3</v>
      </c>
      <c r="H37931">
        <f t="shared" si="8302"/>
        <v>0</v>
      </c>
      <c r="I37931">
        <f t="shared" si="8310"/>
        <v>0</v>
      </c>
      <c r="J37931">
        <f t="shared" si="8313"/>
        <v>0</v>
      </c>
      <c r="L37931">
        <f t="shared" si="8303"/>
        <v>33904.325124994073</v>
      </c>
      <c r="M37931">
        <f t="shared" si="8314"/>
        <v>8.4760812812485174E-3</v>
      </c>
      <c r="N37931">
        <f t="shared" si="8307"/>
        <v>0</v>
      </c>
      <c r="O37931">
        <f t="shared" si="8308"/>
        <v>0</v>
      </c>
      <c r="P37931">
        <f t="shared" si="8309"/>
        <v>0</v>
      </c>
      <c r="Q37931">
        <f t="shared" si="8304"/>
        <v>-0.53125</v>
      </c>
      <c r="R37931">
        <f>Random!A37929</f>
        <v>-0.26369137434764311</v>
      </c>
      <c r="T37931">
        <f t="shared" ca="1" si="8305"/>
        <v>5.5172126340184667E-2</v>
      </c>
      <c r="U37931">
        <f t="shared" ca="1" si="8311"/>
        <v>0</v>
      </c>
      <c r="V37931">
        <f t="shared" ca="1" si="8306"/>
        <v>0</v>
      </c>
    </row>
    <row r="37932" spans="6:22" x14ac:dyDescent="0.25">
      <c r="F37932">
        <f t="shared" si="8301"/>
        <v>37929</v>
      </c>
      <c r="G37932">
        <f t="shared" si="8312"/>
        <v>9.4822499999999994E-3</v>
      </c>
      <c r="H37932">
        <f t="shared" si="8302"/>
        <v>0</v>
      </c>
      <c r="I37932">
        <f t="shared" si="8310"/>
        <v>0</v>
      </c>
      <c r="J37932">
        <f t="shared" si="8313"/>
        <v>0</v>
      </c>
      <c r="L37932">
        <f t="shared" si="8303"/>
        <v>33905.325124994073</v>
      </c>
      <c r="M37932">
        <f t="shared" si="8314"/>
        <v>8.4763312812485177E-3</v>
      </c>
      <c r="N37932">
        <f t="shared" si="8307"/>
        <v>0</v>
      </c>
      <c r="O37932">
        <f t="shared" si="8308"/>
        <v>0</v>
      </c>
      <c r="P37932">
        <f t="shared" si="8309"/>
        <v>0</v>
      </c>
      <c r="Q37932">
        <f t="shared" si="8304"/>
        <v>-0.5703125</v>
      </c>
      <c r="R37932">
        <f>Random!A37930</f>
        <v>-0.28320826419233736</v>
      </c>
      <c r="T37932">
        <f t="shared" ca="1" si="8305"/>
        <v>1.2680748523062373E-2</v>
      </c>
      <c r="U37932">
        <f t="shared" ca="1" si="8311"/>
        <v>0</v>
      </c>
      <c r="V37932">
        <f t="shared" ca="1" si="8306"/>
        <v>0</v>
      </c>
    </row>
    <row r="37933" spans="6:22" x14ac:dyDescent="0.25">
      <c r="F37933">
        <f t="shared" si="8301"/>
        <v>37930</v>
      </c>
      <c r="G37933">
        <f t="shared" si="8312"/>
        <v>9.4824999999999996E-3</v>
      </c>
      <c r="H37933">
        <f t="shared" si="8302"/>
        <v>0</v>
      </c>
      <c r="I37933">
        <f t="shared" si="8310"/>
        <v>0</v>
      </c>
      <c r="J37933">
        <f t="shared" si="8313"/>
        <v>0</v>
      </c>
      <c r="L37933">
        <f t="shared" si="8303"/>
        <v>33906.325124994073</v>
      </c>
      <c r="M37933">
        <f t="shared" si="8314"/>
        <v>8.4765812812485179E-3</v>
      </c>
      <c r="N37933">
        <f t="shared" si="8307"/>
        <v>0</v>
      </c>
      <c r="O37933">
        <f t="shared" si="8308"/>
        <v>0</v>
      </c>
      <c r="P37933">
        <f t="shared" si="8309"/>
        <v>0</v>
      </c>
      <c r="Q37933">
        <f t="shared" si="8304"/>
        <v>0.1953125</v>
      </c>
      <c r="R37933">
        <f>Random!A37931</f>
        <v>9.9502224436557873E-2</v>
      </c>
      <c r="T37933">
        <f t="shared" ca="1" si="8305"/>
        <v>-3.3979875689867815E-2</v>
      </c>
      <c r="U37933">
        <f t="shared" ca="1" si="8311"/>
        <v>0</v>
      </c>
      <c r="V37933">
        <f t="shared" ca="1" si="8306"/>
        <v>0</v>
      </c>
    </row>
    <row r="37934" spans="6:22" x14ac:dyDescent="0.25">
      <c r="F37934">
        <f t="shared" si="8301"/>
        <v>37931</v>
      </c>
      <c r="G37934">
        <f t="shared" si="8312"/>
        <v>9.4827499999999999E-3</v>
      </c>
      <c r="H37934">
        <f t="shared" si="8302"/>
        <v>0</v>
      </c>
      <c r="I37934">
        <f t="shared" si="8310"/>
        <v>0</v>
      </c>
      <c r="J37934">
        <f t="shared" si="8313"/>
        <v>0</v>
      </c>
      <c r="L37934">
        <f t="shared" si="8303"/>
        <v>33907.325124994073</v>
      </c>
      <c r="M37934">
        <f t="shared" si="8314"/>
        <v>8.4768312812485182E-3</v>
      </c>
      <c r="N37934">
        <f t="shared" si="8307"/>
        <v>0</v>
      </c>
      <c r="O37934">
        <f t="shared" si="8308"/>
        <v>0</v>
      </c>
      <c r="P37934">
        <f t="shared" si="8309"/>
        <v>0</v>
      </c>
      <c r="Q37934">
        <f t="shared" si="8304"/>
        <v>-0.7734375</v>
      </c>
      <c r="R37934">
        <f>Random!A37932</f>
        <v>-0.38499177171697341</v>
      </c>
      <c r="T37934">
        <f t="shared" ca="1" si="8305"/>
        <v>-6.8707183674105179E-2</v>
      </c>
      <c r="U37934">
        <f t="shared" ca="1" si="8311"/>
        <v>0</v>
      </c>
      <c r="V37934">
        <f t="shared" ca="1" si="8306"/>
        <v>0</v>
      </c>
    </row>
    <row r="37935" spans="6:22" x14ac:dyDescent="0.25">
      <c r="F37935">
        <f t="shared" si="8301"/>
        <v>37932</v>
      </c>
      <c r="G37935">
        <f t="shared" si="8312"/>
        <v>9.4830000000000001E-3</v>
      </c>
      <c r="H37935">
        <f t="shared" si="8302"/>
        <v>0</v>
      </c>
      <c r="I37935">
        <f t="shared" si="8310"/>
        <v>0</v>
      </c>
      <c r="J37935">
        <f t="shared" si="8313"/>
        <v>0</v>
      </c>
      <c r="L37935">
        <f t="shared" si="8303"/>
        <v>33908.325124994073</v>
      </c>
      <c r="M37935">
        <f t="shared" si="8314"/>
        <v>8.4770812812485184E-3</v>
      </c>
      <c r="N37935">
        <f t="shared" si="8307"/>
        <v>0</v>
      </c>
      <c r="O37935">
        <f t="shared" si="8308"/>
        <v>0</v>
      </c>
      <c r="P37935">
        <f t="shared" si="8309"/>
        <v>0</v>
      </c>
      <c r="Q37935">
        <f t="shared" si="8304"/>
        <v>-0.578125</v>
      </c>
      <c r="R37935">
        <f>Random!A37933</f>
        <v>-0.2893687882669741</v>
      </c>
      <c r="T37935">
        <f t="shared" ca="1" si="8305"/>
        <v>-7.9078439040663473E-2</v>
      </c>
      <c r="U37935">
        <f t="shared" ca="1" si="8311"/>
        <v>0</v>
      </c>
      <c r="V37935">
        <f t="shared" ca="1" si="8306"/>
        <v>0</v>
      </c>
    </row>
    <row r="37936" spans="6:22" x14ac:dyDescent="0.25">
      <c r="F37936">
        <f t="shared" si="8301"/>
        <v>37933</v>
      </c>
      <c r="G37936">
        <f t="shared" si="8312"/>
        <v>9.4832500000000004E-3</v>
      </c>
      <c r="H37936">
        <f t="shared" si="8302"/>
        <v>0</v>
      </c>
      <c r="I37936">
        <f t="shared" si="8310"/>
        <v>0</v>
      </c>
      <c r="J37936">
        <f t="shared" si="8313"/>
        <v>0</v>
      </c>
      <c r="L37936">
        <f t="shared" si="8303"/>
        <v>33909.325124994073</v>
      </c>
      <c r="M37936">
        <f t="shared" si="8314"/>
        <v>8.4773312812485187E-3</v>
      </c>
      <c r="N37936">
        <f t="shared" si="8307"/>
        <v>0</v>
      </c>
      <c r="O37936">
        <f t="shared" si="8308"/>
        <v>0</v>
      </c>
      <c r="P37936">
        <f t="shared" si="8309"/>
        <v>0</v>
      </c>
      <c r="Q37936">
        <f t="shared" si="8304"/>
        <v>0.1171875</v>
      </c>
      <c r="R37936">
        <f>Random!A37934</f>
        <v>5.8379234174250172E-2</v>
      </c>
      <c r="T37936">
        <f t="shared" ca="1" si="8305"/>
        <v>-6.1025551389886586E-2</v>
      </c>
      <c r="U37936">
        <f t="shared" ca="1" si="8311"/>
        <v>0</v>
      </c>
      <c r="V37936">
        <f t="shared" ca="1" si="8306"/>
        <v>0</v>
      </c>
    </row>
    <row r="37937" spans="6:22" x14ac:dyDescent="0.25">
      <c r="F37937">
        <f t="shared" si="8301"/>
        <v>37934</v>
      </c>
      <c r="G37937">
        <f t="shared" si="8312"/>
        <v>9.4835000000000006E-3</v>
      </c>
      <c r="H37937">
        <f t="shared" si="8302"/>
        <v>0</v>
      </c>
      <c r="I37937">
        <f t="shared" si="8310"/>
        <v>0</v>
      </c>
      <c r="J37937">
        <f t="shared" si="8313"/>
        <v>0</v>
      </c>
      <c r="L37937">
        <f t="shared" si="8303"/>
        <v>33910.325124994073</v>
      </c>
      <c r="M37937">
        <f t="shared" si="8314"/>
        <v>8.4775812812485189E-3</v>
      </c>
      <c r="N37937">
        <f t="shared" si="8307"/>
        <v>0</v>
      </c>
      <c r="O37937">
        <f t="shared" si="8308"/>
        <v>0</v>
      </c>
      <c r="P37937">
        <f t="shared" si="8309"/>
        <v>0</v>
      </c>
      <c r="Q37937">
        <f t="shared" si="8304"/>
        <v>-0.6953125</v>
      </c>
      <c r="R37937">
        <f>Random!A37935</f>
        <v>-0.34791132691620297</v>
      </c>
      <c r="T37937">
        <f t="shared" ca="1" si="8305"/>
        <v>-2.1667281418657966E-2</v>
      </c>
      <c r="U37937">
        <f t="shared" ca="1" si="8311"/>
        <v>0</v>
      </c>
      <c r="V37937">
        <f t="shared" ca="1" si="8306"/>
        <v>0</v>
      </c>
    </row>
    <row r="37938" spans="6:22" x14ac:dyDescent="0.25">
      <c r="F37938">
        <f t="shared" si="8301"/>
        <v>37935</v>
      </c>
      <c r="G37938">
        <f t="shared" si="8312"/>
        <v>9.4837500000000009E-3</v>
      </c>
      <c r="H37938">
        <f t="shared" si="8302"/>
        <v>0</v>
      </c>
      <c r="I37938">
        <f t="shared" si="8310"/>
        <v>0</v>
      </c>
      <c r="J37938">
        <f t="shared" si="8313"/>
        <v>0</v>
      </c>
      <c r="L37938">
        <f t="shared" si="8303"/>
        <v>33911.325124994073</v>
      </c>
      <c r="M37938">
        <f t="shared" si="8314"/>
        <v>8.4778312812485174E-3</v>
      </c>
      <c r="N37938">
        <f t="shared" si="8307"/>
        <v>0</v>
      </c>
      <c r="O37938">
        <f t="shared" si="8308"/>
        <v>0</v>
      </c>
      <c r="P37938">
        <f t="shared" si="8309"/>
        <v>0</v>
      </c>
      <c r="Q37938">
        <f t="shared" si="8304"/>
        <v>0.1640625</v>
      </c>
      <c r="R37938">
        <f>Random!A37936</f>
        <v>8.1839456513435938E-2</v>
      </c>
      <c r="T37938">
        <f t="shared" ca="1" si="8305"/>
        <v>2.6810591407272613E-2</v>
      </c>
      <c r="U37938">
        <f t="shared" ca="1" si="8311"/>
        <v>0</v>
      </c>
      <c r="V37938">
        <f t="shared" ca="1" si="8306"/>
        <v>0</v>
      </c>
    </row>
    <row r="37939" spans="6:22" x14ac:dyDescent="0.25">
      <c r="F37939">
        <f t="shared" si="8301"/>
        <v>37936</v>
      </c>
      <c r="G37939">
        <f t="shared" si="8312"/>
        <v>9.4839999999999994E-3</v>
      </c>
      <c r="H37939">
        <f t="shared" si="8302"/>
        <v>0</v>
      </c>
      <c r="I37939">
        <f t="shared" si="8310"/>
        <v>0</v>
      </c>
      <c r="J37939">
        <f t="shared" si="8313"/>
        <v>0</v>
      </c>
      <c r="L37939">
        <f t="shared" si="8303"/>
        <v>33912.325124994073</v>
      </c>
      <c r="M37939">
        <f t="shared" si="8314"/>
        <v>8.4780812812485177E-3</v>
      </c>
      <c r="N37939">
        <f t="shared" si="8307"/>
        <v>0</v>
      </c>
      <c r="O37939">
        <f t="shared" si="8308"/>
        <v>0</v>
      </c>
      <c r="P37939">
        <f t="shared" si="8309"/>
        <v>0</v>
      </c>
      <c r="Q37939">
        <f t="shared" si="8304"/>
        <v>9.375E-2</v>
      </c>
      <c r="R37939">
        <f>Random!A37937</f>
        <v>4.6387381109316839E-2</v>
      </c>
      <c r="T37939">
        <f t="shared" ca="1" si="8305"/>
        <v>6.5808942902101999E-2</v>
      </c>
      <c r="U37939">
        <f t="shared" ca="1" si="8311"/>
        <v>0</v>
      </c>
      <c r="V37939">
        <f t="shared" ca="1" si="8306"/>
        <v>0</v>
      </c>
    </row>
    <row r="37940" spans="6:22" x14ac:dyDescent="0.25">
      <c r="F37940">
        <f t="shared" si="8301"/>
        <v>37937</v>
      </c>
      <c r="G37940">
        <f t="shared" si="8312"/>
        <v>9.4842499999999996E-3</v>
      </c>
      <c r="H37940">
        <f t="shared" si="8302"/>
        <v>0</v>
      </c>
      <c r="I37940">
        <f t="shared" si="8310"/>
        <v>0</v>
      </c>
      <c r="J37940">
        <f t="shared" si="8313"/>
        <v>0</v>
      </c>
      <c r="L37940">
        <f t="shared" si="8303"/>
        <v>33913.325124994073</v>
      </c>
      <c r="M37940">
        <f t="shared" si="8314"/>
        <v>8.4783312812485179E-3</v>
      </c>
      <c r="N37940">
        <f t="shared" si="8307"/>
        <v>0</v>
      </c>
      <c r="O37940">
        <f t="shared" si="8308"/>
        <v>0</v>
      </c>
      <c r="P37940">
        <f t="shared" si="8309"/>
        <v>0</v>
      </c>
      <c r="Q37940">
        <f t="shared" si="8304"/>
        <v>-1.5625E-2</v>
      </c>
      <c r="R37940">
        <f>Random!A37938</f>
        <v>-6.3121227299427485E-3</v>
      </c>
      <c r="T37940">
        <f t="shared" ca="1" si="8305"/>
        <v>8.1310948391312976E-2</v>
      </c>
      <c r="U37940">
        <f t="shared" ca="1" si="8311"/>
        <v>0</v>
      </c>
      <c r="V37940">
        <f t="shared" ca="1" si="8306"/>
        <v>0</v>
      </c>
    </row>
    <row r="37941" spans="6:22" x14ac:dyDescent="0.25">
      <c r="F37941">
        <f t="shared" si="8301"/>
        <v>37938</v>
      </c>
      <c r="G37941">
        <f t="shared" si="8312"/>
        <v>9.4844999999999999E-3</v>
      </c>
      <c r="H37941">
        <f t="shared" si="8302"/>
        <v>0</v>
      </c>
      <c r="I37941">
        <f t="shared" si="8310"/>
        <v>0</v>
      </c>
      <c r="J37941">
        <f t="shared" si="8313"/>
        <v>0</v>
      </c>
      <c r="L37941">
        <f t="shared" si="8303"/>
        <v>33914.325124994073</v>
      </c>
      <c r="M37941">
        <f t="shared" si="8314"/>
        <v>8.4785812812485182E-3</v>
      </c>
      <c r="N37941">
        <f t="shared" si="8307"/>
        <v>0</v>
      </c>
      <c r="O37941">
        <f t="shared" si="8308"/>
        <v>0</v>
      </c>
      <c r="P37941">
        <f t="shared" si="8309"/>
        <v>0</v>
      </c>
      <c r="Q37941">
        <f t="shared" si="8304"/>
        <v>0.984375</v>
      </c>
      <c r="R37941">
        <f>Random!A37939</f>
        <v>0.49146824080933527</v>
      </c>
      <c r="T37941">
        <f t="shared" ca="1" si="8305"/>
        <v>6.8938959424771351E-2</v>
      </c>
      <c r="U37941">
        <f t="shared" ca="1" si="8311"/>
        <v>0</v>
      </c>
      <c r="V37941">
        <f t="shared" ca="1" si="8306"/>
        <v>0</v>
      </c>
    </row>
    <row r="37942" spans="6:22" x14ac:dyDescent="0.25">
      <c r="F37942">
        <f t="shared" si="8301"/>
        <v>37939</v>
      </c>
      <c r="G37942">
        <f t="shared" si="8312"/>
        <v>9.4847500000000001E-3</v>
      </c>
      <c r="H37942">
        <f t="shared" si="8302"/>
        <v>0</v>
      </c>
      <c r="I37942">
        <f t="shared" si="8310"/>
        <v>0</v>
      </c>
      <c r="J37942">
        <f t="shared" si="8313"/>
        <v>0</v>
      </c>
      <c r="L37942">
        <f t="shared" si="8303"/>
        <v>33915.325124994073</v>
      </c>
      <c r="M37942">
        <f t="shared" si="8314"/>
        <v>8.4788312812485184E-3</v>
      </c>
      <c r="N37942">
        <f t="shared" si="8307"/>
        <v>0</v>
      </c>
      <c r="O37942">
        <f t="shared" si="8308"/>
        <v>0</v>
      </c>
      <c r="P37942">
        <f t="shared" si="8309"/>
        <v>0</v>
      </c>
      <c r="Q37942">
        <f t="shared" si="8304"/>
        <v>-0.2109375</v>
      </c>
      <c r="R37942">
        <f>Random!A37940</f>
        <v>-0.10641433122878774</v>
      </c>
      <c r="T37942">
        <f t="shared" ca="1" si="8305"/>
        <v>3.1778911253327942E-2</v>
      </c>
      <c r="U37942">
        <f t="shared" ca="1" si="8311"/>
        <v>0</v>
      </c>
      <c r="V37942">
        <f t="shared" ca="1" si="8306"/>
        <v>0</v>
      </c>
    </row>
    <row r="37943" spans="6:22" x14ac:dyDescent="0.25">
      <c r="F37943">
        <f t="shared" si="8301"/>
        <v>37940</v>
      </c>
      <c r="G37943">
        <f t="shared" si="8312"/>
        <v>9.4850000000000004E-3</v>
      </c>
      <c r="H37943">
        <f t="shared" si="8302"/>
        <v>0</v>
      </c>
      <c r="I37943">
        <f t="shared" si="8310"/>
        <v>0</v>
      </c>
      <c r="J37943">
        <f t="shared" si="8313"/>
        <v>0</v>
      </c>
      <c r="L37943">
        <f t="shared" si="8303"/>
        <v>33916.325124994073</v>
      </c>
      <c r="M37943">
        <f t="shared" si="8314"/>
        <v>8.4790812812485187E-3</v>
      </c>
      <c r="N37943">
        <f t="shared" si="8307"/>
        <v>0</v>
      </c>
      <c r="O37943">
        <f t="shared" si="8308"/>
        <v>0</v>
      </c>
      <c r="P37943">
        <f t="shared" si="8309"/>
        <v>0</v>
      </c>
      <c r="Q37943">
        <f t="shared" si="8304"/>
        <v>0.734375</v>
      </c>
      <c r="R37943">
        <f>Random!A37941</f>
        <v>0.36867365901877158</v>
      </c>
      <c r="T37943">
        <f t="shared" ca="1" si="8305"/>
        <v>-1.5692036560910845E-2</v>
      </c>
      <c r="U37943">
        <f t="shared" ca="1" si="8311"/>
        <v>0</v>
      </c>
      <c r="V37943">
        <f t="shared" ca="1" si="8306"/>
        <v>0</v>
      </c>
    </row>
    <row r="37944" spans="6:22" x14ac:dyDescent="0.25">
      <c r="F37944">
        <f t="shared" si="8301"/>
        <v>37941</v>
      </c>
      <c r="G37944">
        <f t="shared" si="8312"/>
        <v>9.4852500000000006E-3</v>
      </c>
      <c r="H37944">
        <f t="shared" si="8302"/>
        <v>0</v>
      </c>
      <c r="I37944">
        <f t="shared" si="8310"/>
        <v>0</v>
      </c>
      <c r="J37944">
        <f t="shared" si="8313"/>
        <v>0</v>
      </c>
      <c r="L37944">
        <f t="shared" si="8303"/>
        <v>33917.325124994073</v>
      </c>
      <c r="M37944">
        <f t="shared" si="8314"/>
        <v>8.4793312812485189E-3</v>
      </c>
      <c r="N37944">
        <f t="shared" si="8307"/>
        <v>0</v>
      </c>
      <c r="O37944">
        <f t="shared" si="8308"/>
        <v>0</v>
      </c>
      <c r="P37944">
        <f t="shared" si="8309"/>
        <v>0</v>
      </c>
      <c r="Q37944">
        <f t="shared" si="8304"/>
        <v>-0.2734375</v>
      </c>
      <c r="R37944">
        <f>Random!A37942</f>
        <v>-0.13778672227183664</v>
      </c>
      <c r="T37944">
        <f t="shared" ca="1" si="8305"/>
        <v>-5.7064934243971556E-2</v>
      </c>
      <c r="U37944">
        <f t="shared" ca="1" si="8311"/>
        <v>0</v>
      </c>
      <c r="V37944">
        <f t="shared" ca="1" si="8306"/>
        <v>0</v>
      </c>
    </row>
    <row r="37945" spans="6:22" x14ac:dyDescent="0.25">
      <c r="F37945">
        <f t="shared" si="8301"/>
        <v>37942</v>
      </c>
      <c r="G37945">
        <f t="shared" si="8312"/>
        <v>9.4854999999999991E-3</v>
      </c>
      <c r="H37945">
        <f t="shared" si="8302"/>
        <v>0</v>
      </c>
      <c r="I37945">
        <f t="shared" si="8310"/>
        <v>0</v>
      </c>
      <c r="J37945">
        <f t="shared" si="8313"/>
        <v>0</v>
      </c>
      <c r="L37945">
        <f t="shared" si="8303"/>
        <v>33918.325124994073</v>
      </c>
      <c r="M37945">
        <f t="shared" si="8314"/>
        <v>8.4795812812485175E-3</v>
      </c>
      <c r="N37945">
        <f t="shared" si="8307"/>
        <v>0</v>
      </c>
      <c r="O37945">
        <f t="shared" si="8308"/>
        <v>0</v>
      </c>
      <c r="P37945">
        <f t="shared" si="8309"/>
        <v>0</v>
      </c>
      <c r="Q37945">
        <f t="shared" si="8304"/>
        <v>0.78125</v>
      </c>
      <c r="R37945">
        <f>Random!A37943</f>
        <v>0.39210154872431902</v>
      </c>
      <c r="T37945">
        <f t="shared" ca="1" si="8305"/>
        <v>-7.7678038207223951E-2</v>
      </c>
      <c r="U37945">
        <f t="shared" ca="1" si="8311"/>
        <v>0</v>
      </c>
      <c r="V37945">
        <f t="shared" ca="1" si="8306"/>
        <v>0</v>
      </c>
    </row>
    <row r="37946" spans="6:22" x14ac:dyDescent="0.25">
      <c r="F37946">
        <f t="shared" si="8301"/>
        <v>37943</v>
      </c>
      <c r="G37946">
        <f t="shared" si="8312"/>
        <v>9.4857499999999994E-3</v>
      </c>
      <c r="H37946">
        <f t="shared" si="8302"/>
        <v>0</v>
      </c>
      <c r="I37946">
        <f t="shared" si="8310"/>
        <v>0</v>
      </c>
      <c r="J37946">
        <f t="shared" si="8313"/>
        <v>0</v>
      </c>
      <c r="L37946">
        <f t="shared" si="8303"/>
        <v>33919.325124994073</v>
      </c>
      <c r="M37946">
        <f t="shared" si="8314"/>
        <v>8.4798312812485177E-3</v>
      </c>
      <c r="N37946">
        <f t="shared" si="8307"/>
        <v>0</v>
      </c>
      <c r="O37946">
        <f t="shared" si="8308"/>
        <v>0</v>
      </c>
      <c r="P37946">
        <f t="shared" si="8309"/>
        <v>0</v>
      </c>
      <c r="Q37946">
        <f t="shared" si="8304"/>
        <v>-0.7890625</v>
      </c>
      <c r="R37946">
        <f>Random!A37944</f>
        <v>-0.393814567032301</v>
      </c>
      <c r="T37946">
        <f t="shared" ca="1" si="8305"/>
        <v>-7.1830100721417017E-2</v>
      </c>
      <c r="U37946">
        <f t="shared" ca="1" si="8311"/>
        <v>0</v>
      </c>
      <c r="V37946">
        <f t="shared" ca="1" si="8306"/>
        <v>0</v>
      </c>
    </row>
    <row r="37947" spans="6:22" x14ac:dyDescent="0.25">
      <c r="F37947">
        <f t="shared" si="8301"/>
        <v>37944</v>
      </c>
      <c r="G37947">
        <f t="shared" si="8312"/>
        <v>9.4859999999999996E-3</v>
      </c>
      <c r="H37947">
        <f t="shared" si="8302"/>
        <v>0</v>
      </c>
      <c r="I37947">
        <f t="shared" si="8310"/>
        <v>0</v>
      </c>
      <c r="J37947">
        <f t="shared" si="8313"/>
        <v>0</v>
      </c>
      <c r="L37947">
        <f t="shared" si="8303"/>
        <v>33920.325124994073</v>
      </c>
      <c r="M37947">
        <f t="shared" si="8314"/>
        <v>8.480081281248518E-3</v>
      </c>
      <c r="N37947">
        <f t="shared" si="8307"/>
        <v>0</v>
      </c>
      <c r="O37947">
        <f t="shared" si="8308"/>
        <v>0</v>
      </c>
      <c r="P37947">
        <f t="shared" si="8309"/>
        <v>0</v>
      </c>
      <c r="Q37947">
        <f t="shared" si="8304"/>
        <v>-0.78125</v>
      </c>
      <c r="R37947">
        <f>Random!A37945</f>
        <v>-0.39241830648577003</v>
      </c>
      <c r="T37947">
        <f t="shared" ca="1" si="8305"/>
        <v>-3.9199276683753517E-2</v>
      </c>
      <c r="U37947">
        <f t="shared" ca="1" si="8311"/>
        <v>0</v>
      </c>
      <c r="V37947">
        <f t="shared" ca="1" si="8306"/>
        <v>0</v>
      </c>
    </row>
    <row r="37948" spans="6:22" x14ac:dyDescent="0.25">
      <c r="F37948">
        <f t="shared" si="8301"/>
        <v>37945</v>
      </c>
      <c r="G37948">
        <f t="shared" si="8312"/>
        <v>9.4862499999999999E-3</v>
      </c>
      <c r="H37948">
        <f t="shared" si="8302"/>
        <v>0</v>
      </c>
      <c r="I37948">
        <f t="shared" si="8310"/>
        <v>0</v>
      </c>
      <c r="J37948">
        <f t="shared" si="8313"/>
        <v>0</v>
      </c>
      <c r="L37948">
        <f t="shared" si="8303"/>
        <v>33921.325124994073</v>
      </c>
      <c r="M37948">
        <f t="shared" si="8314"/>
        <v>8.4803312812485182E-3</v>
      </c>
      <c r="N37948">
        <f t="shared" si="8307"/>
        <v>0</v>
      </c>
      <c r="O37948">
        <f t="shared" si="8308"/>
        <v>0</v>
      </c>
      <c r="P37948">
        <f t="shared" si="8309"/>
        <v>0</v>
      </c>
      <c r="Q37948">
        <f t="shared" si="8304"/>
        <v>0.53125</v>
      </c>
      <c r="R37948">
        <f>Random!A37946</f>
        <v>0.26494732419789446</v>
      </c>
      <c r="T37948">
        <f t="shared" ca="1" si="8305"/>
        <v>7.7687368842278221E-3</v>
      </c>
      <c r="U37948">
        <f t="shared" ca="1" si="8311"/>
        <v>0</v>
      </c>
      <c r="V37948">
        <f t="shared" ca="1" si="8306"/>
        <v>0</v>
      </c>
    </row>
    <row r="37949" spans="6:22" x14ac:dyDescent="0.25">
      <c r="F37949">
        <f t="shared" si="8301"/>
        <v>37946</v>
      </c>
      <c r="G37949">
        <f t="shared" si="8312"/>
        <v>9.4865000000000001E-3</v>
      </c>
      <c r="H37949">
        <f t="shared" si="8302"/>
        <v>0</v>
      </c>
      <c r="I37949">
        <f t="shared" si="8310"/>
        <v>0</v>
      </c>
      <c r="J37949">
        <f t="shared" si="8313"/>
        <v>0</v>
      </c>
      <c r="L37949">
        <f t="shared" si="8303"/>
        <v>33922.325124994073</v>
      </c>
      <c r="M37949">
        <f t="shared" si="8314"/>
        <v>8.4805812812485185E-3</v>
      </c>
      <c r="N37949">
        <f t="shared" si="8307"/>
        <v>0</v>
      </c>
      <c r="O37949">
        <f t="shared" si="8308"/>
        <v>0</v>
      </c>
      <c r="P37949">
        <f t="shared" si="8309"/>
        <v>0</v>
      </c>
      <c r="Q37949">
        <f t="shared" si="8304"/>
        <v>-0.1328125</v>
      </c>
      <c r="R37949">
        <f>Random!A37947</f>
        <v>-6.4727581852106586E-2</v>
      </c>
      <c r="T37949">
        <f t="shared" ca="1" si="8305"/>
        <v>5.0787835728051428E-2</v>
      </c>
      <c r="U37949">
        <f t="shared" ca="1" si="8311"/>
        <v>0</v>
      </c>
      <c r="V37949">
        <f t="shared" ca="1" si="8306"/>
        <v>0</v>
      </c>
    </row>
    <row r="37950" spans="6:22" x14ac:dyDescent="0.25">
      <c r="F37950">
        <f t="shared" ref="F37950:F38013" si="8315">F37949+1</f>
        <v>37947</v>
      </c>
      <c r="G37950">
        <f t="shared" si="8312"/>
        <v>9.4867500000000004E-3</v>
      </c>
      <c r="H37950">
        <f t="shared" ref="H37950:H38013" si="8316">IF(AND(0&lt;=F37950, F37950&lt;=$D$10),2*PI()*($D$8+$D$5*G37950/(2*$D$6))*G37950,0)</f>
        <v>0</v>
      </c>
      <c r="I37950">
        <f t="shared" si="8310"/>
        <v>0</v>
      </c>
      <c r="J37950">
        <f t="shared" si="8313"/>
        <v>0</v>
      </c>
      <c r="L37950">
        <f t="shared" ref="L37950:L38013" si="8317">L37949+1</f>
        <v>33923.325124994073</v>
      </c>
      <c r="M37950">
        <f t="shared" si="8314"/>
        <v>8.4808312812485187E-3</v>
      </c>
      <c r="N37950">
        <f t="shared" si="8307"/>
        <v>0</v>
      </c>
      <c r="O37950">
        <f t="shared" si="8308"/>
        <v>0</v>
      </c>
      <c r="P37950">
        <f t="shared" si="8309"/>
        <v>0</v>
      </c>
      <c r="Q37950">
        <f t="shared" ref="Q37950:Q38013" si="8318">ROUND((O37950+$D$13*R37950)*$D$3,0)/($D$3)</f>
        <v>-0.59375</v>
      </c>
      <c r="R37950">
        <f>Random!A37948</f>
        <v>-0.29778195014612174</v>
      </c>
      <c r="T37950">
        <f t="shared" ref="T37950:T38013" ca="1" si="8319">IF(F37950&lt;$D$10,0,IFERROR(CORREL(OFFSET($J$3,0,0,$D$10,1),OFFSET($Q$3,F37950-$D$10,0,$D$10,1)),0))</f>
        <v>7.588846370884772E-2</v>
      </c>
      <c r="U37950">
        <f t="shared" ca="1" si="8311"/>
        <v>0</v>
      </c>
      <c r="V37950">
        <f t="shared" ref="V37950:V38013" ca="1" si="8320">U37950*G37950</f>
        <v>0</v>
      </c>
    </row>
    <row r="37951" spans="6:22" x14ac:dyDescent="0.25">
      <c r="F37951">
        <f t="shared" si="8315"/>
        <v>37948</v>
      </c>
      <c r="G37951">
        <f t="shared" si="8312"/>
        <v>9.4870000000000006E-3</v>
      </c>
      <c r="H37951">
        <f t="shared" si="8316"/>
        <v>0</v>
      </c>
      <c r="I37951">
        <f t="shared" si="8310"/>
        <v>0</v>
      </c>
      <c r="J37951">
        <f t="shared" si="8313"/>
        <v>0</v>
      </c>
      <c r="L37951">
        <f t="shared" si="8317"/>
        <v>33924.325124994073</v>
      </c>
      <c r="M37951">
        <f t="shared" si="8314"/>
        <v>8.481081281248519E-3</v>
      </c>
      <c r="N37951">
        <f t="shared" si="8307"/>
        <v>0</v>
      </c>
      <c r="O37951">
        <f t="shared" si="8308"/>
        <v>0</v>
      </c>
      <c r="P37951">
        <f t="shared" si="8309"/>
        <v>0</v>
      </c>
      <c r="Q37951">
        <f t="shared" si="8318"/>
        <v>0.515625</v>
      </c>
      <c r="R37951">
        <f>Random!A37949</f>
        <v>0.25590296987027128</v>
      </c>
      <c r="T37951">
        <f t="shared" ca="1" si="8319"/>
        <v>7.4087163671582357E-2</v>
      </c>
      <c r="U37951">
        <f t="shared" ca="1" si="8311"/>
        <v>0</v>
      </c>
      <c r="V37951">
        <f t="shared" ca="1" si="8320"/>
        <v>0</v>
      </c>
    </row>
    <row r="37952" spans="6:22" x14ac:dyDescent="0.25">
      <c r="F37952">
        <f t="shared" si="8315"/>
        <v>37949</v>
      </c>
      <c r="G37952">
        <f t="shared" si="8312"/>
        <v>9.4872499999999992E-3</v>
      </c>
      <c r="H37952">
        <f t="shared" si="8316"/>
        <v>0</v>
      </c>
      <c r="I37952">
        <f t="shared" si="8310"/>
        <v>0</v>
      </c>
      <c r="J37952">
        <f t="shared" si="8313"/>
        <v>0</v>
      </c>
      <c r="L37952">
        <f t="shared" si="8317"/>
        <v>33925.325124994073</v>
      </c>
      <c r="M37952">
        <f t="shared" si="8314"/>
        <v>8.4813312812485175E-3</v>
      </c>
      <c r="N37952">
        <f t="shared" si="8307"/>
        <v>0</v>
      </c>
      <c r="O37952">
        <f t="shared" si="8308"/>
        <v>0</v>
      </c>
      <c r="P37952">
        <f t="shared" si="8309"/>
        <v>0</v>
      </c>
      <c r="Q37952">
        <f t="shared" si="8318"/>
        <v>0.78125</v>
      </c>
      <c r="R37952">
        <f>Random!A37950</f>
        <v>0.3910949272232972</v>
      </c>
      <c r="T37952">
        <f t="shared" ca="1" si="8319"/>
        <v>4.6084617867358221E-2</v>
      </c>
      <c r="U37952">
        <f t="shared" ca="1" si="8311"/>
        <v>0</v>
      </c>
      <c r="V37952">
        <f t="shared" ca="1" si="8320"/>
        <v>0</v>
      </c>
    </row>
    <row r="37953" spans="6:22" x14ac:dyDescent="0.25">
      <c r="F37953">
        <f t="shared" si="8315"/>
        <v>37950</v>
      </c>
      <c r="G37953">
        <f t="shared" si="8312"/>
        <v>9.4874999999999994E-3</v>
      </c>
      <c r="H37953">
        <f t="shared" si="8316"/>
        <v>0</v>
      </c>
      <c r="I37953">
        <f t="shared" si="8310"/>
        <v>0</v>
      </c>
      <c r="J37953">
        <f t="shared" si="8313"/>
        <v>0</v>
      </c>
      <c r="L37953">
        <f t="shared" si="8317"/>
        <v>33926.325124994073</v>
      </c>
      <c r="M37953">
        <f t="shared" si="8314"/>
        <v>8.4815812812485177E-3</v>
      </c>
      <c r="N37953">
        <f t="shared" si="8307"/>
        <v>0</v>
      </c>
      <c r="O37953">
        <f t="shared" si="8308"/>
        <v>0</v>
      </c>
      <c r="P37953">
        <f t="shared" si="8309"/>
        <v>0</v>
      </c>
      <c r="Q37953">
        <f t="shared" si="8318"/>
        <v>-0.5546875</v>
      </c>
      <c r="R37953">
        <f>Random!A37951</f>
        <v>-0.27919924549809516</v>
      </c>
      <c r="T37953">
        <f t="shared" ca="1" si="8319"/>
        <v>1.8205721042975993E-3</v>
      </c>
      <c r="U37953">
        <f t="shared" ca="1" si="8311"/>
        <v>0</v>
      </c>
      <c r="V37953">
        <f t="shared" ca="1" si="8320"/>
        <v>0</v>
      </c>
    </row>
    <row r="37954" spans="6:22" x14ac:dyDescent="0.25">
      <c r="F37954">
        <f t="shared" si="8315"/>
        <v>37951</v>
      </c>
      <c r="G37954">
        <f t="shared" si="8312"/>
        <v>9.4877499999999997E-3</v>
      </c>
      <c r="H37954">
        <f t="shared" si="8316"/>
        <v>0</v>
      </c>
      <c r="I37954">
        <f t="shared" si="8310"/>
        <v>0</v>
      </c>
      <c r="J37954">
        <f t="shared" si="8313"/>
        <v>0</v>
      </c>
      <c r="L37954">
        <f t="shared" si="8317"/>
        <v>33927.325124994073</v>
      </c>
      <c r="M37954">
        <f t="shared" si="8314"/>
        <v>8.481831281248518E-3</v>
      </c>
      <c r="N37954">
        <f t="shared" si="8307"/>
        <v>0</v>
      </c>
      <c r="O37954">
        <f t="shared" si="8308"/>
        <v>0</v>
      </c>
      <c r="P37954">
        <f t="shared" si="8309"/>
        <v>0</v>
      </c>
      <c r="Q37954">
        <f t="shared" si="8318"/>
        <v>0.1796875</v>
      </c>
      <c r="R37954">
        <f>Random!A37952</f>
        <v>8.8478794977477904E-2</v>
      </c>
      <c r="T37954">
        <f t="shared" ca="1" si="8319"/>
        <v>-4.0812301990831523E-2</v>
      </c>
      <c r="U37954">
        <f t="shared" ca="1" si="8311"/>
        <v>0</v>
      </c>
      <c r="V37954">
        <f t="shared" ca="1" si="8320"/>
        <v>0</v>
      </c>
    </row>
    <row r="37955" spans="6:22" x14ac:dyDescent="0.25">
      <c r="F37955">
        <f t="shared" si="8315"/>
        <v>37952</v>
      </c>
      <c r="G37955">
        <f t="shared" si="8312"/>
        <v>9.4879999999999999E-3</v>
      </c>
      <c r="H37955">
        <f t="shared" si="8316"/>
        <v>0</v>
      </c>
      <c r="I37955">
        <f t="shared" si="8310"/>
        <v>0</v>
      </c>
      <c r="J37955">
        <f t="shared" si="8313"/>
        <v>0</v>
      </c>
      <c r="L37955">
        <f t="shared" si="8317"/>
        <v>33928.325124994073</v>
      </c>
      <c r="M37955">
        <f t="shared" si="8314"/>
        <v>8.4820812812485182E-3</v>
      </c>
      <c r="N37955">
        <f t="shared" si="8307"/>
        <v>0</v>
      </c>
      <c r="O37955">
        <f t="shared" si="8308"/>
        <v>0</v>
      </c>
      <c r="P37955">
        <f t="shared" si="8309"/>
        <v>0</v>
      </c>
      <c r="Q37955">
        <f t="shared" si="8318"/>
        <v>0.7421875</v>
      </c>
      <c r="R37955">
        <f>Random!A37953</f>
        <v>0.37086801316278994</v>
      </c>
      <c r="T37955">
        <f t="shared" ca="1" si="8319"/>
        <v>-6.9361666634421948E-2</v>
      </c>
      <c r="U37955">
        <f t="shared" ca="1" si="8311"/>
        <v>0</v>
      </c>
      <c r="V37955">
        <f t="shared" ca="1" si="8320"/>
        <v>0</v>
      </c>
    </row>
    <row r="37956" spans="6:22" x14ac:dyDescent="0.25">
      <c r="F37956">
        <f t="shared" si="8315"/>
        <v>37953</v>
      </c>
      <c r="G37956">
        <f t="shared" si="8312"/>
        <v>9.4882500000000002E-3</v>
      </c>
      <c r="H37956">
        <f t="shared" si="8316"/>
        <v>0</v>
      </c>
      <c r="I37956">
        <f t="shared" si="8310"/>
        <v>0</v>
      </c>
      <c r="J37956">
        <f t="shared" si="8313"/>
        <v>0</v>
      </c>
      <c r="L37956">
        <f t="shared" si="8317"/>
        <v>33929.325124994073</v>
      </c>
      <c r="M37956">
        <f t="shared" si="8314"/>
        <v>8.4823312812485185E-3</v>
      </c>
      <c r="N37956">
        <f t="shared" ref="N37956:N38019" si="8321">IF(AND(0&lt;=M37956,M37956&lt;=$D$6),2*PI()*($D$8+$D$5*M37956/(2*$D$6))*M37956,0)</f>
        <v>0</v>
      </c>
      <c r="O37956">
        <f t="shared" ref="O37956:O38019" si="8322">SIN(N37956)</f>
        <v>0</v>
      </c>
      <c r="P37956">
        <f t="shared" ref="P37956:P38019" si="8323">ROUND(O37956*$D$3,0)/($D$3)</f>
        <v>0</v>
      </c>
      <c r="Q37956">
        <f t="shared" si="8318"/>
        <v>-9.375E-2</v>
      </c>
      <c r="R37956">
        <f>Random!A37954</f>
        <v>-4.6305648724903614E-2</v>
      </c>
      <c r="T37956">
        <f t="shared" ca="1" si="8319"/>
        <v>-7.4947095541889816E-2</v>
      </c>
      <c r="U37956">
        <f t="shared" ca="1" si="8311"/>
        <v>0</v>
      </c>
      <c r="V37956">
        <f t="shared" ca="1" si="8320"/>
        <v>0</v>
      </c>
    </row>
    <row r="37957" spans="6:22" x14ac:dyDescent="0.25">
      <c r="F37957">
        <f t="shared" si="8315"/>
        <v>37954</v>
      </c>
      <c r="G37957">
        <f t="shared" si="8312"/>
        <v>9.4885000000000004E-3</v>
      </c>
      <c r="H37957">
        <f t="shared" si="8316"/>
        <v>0</v>
      </c>
      <c r="I37957">
        <f t="shared" ref="I37957:I38020" si="8324">SIN(H37957)</f>
        <v>0</v>
      </c>
      <c r="J37957">
        <f t="shared" si="8313"/>
        <v>0</v>
      </c>
      <c r="L37957">
        <f t="shared" si="8317"/>
        <v>33930.325124994073</v>
      </c>
      <c r="M37957">
        <f t="shared" si="8314"/>
        <v>8.4825812812485187E-3</v>
      </c>
      <c r="N37957">
        <f t="shared" si="8321"/>
        <v>0</v>
      </c>
      <c r="O37957">
        <f t="shared" si="8322"/>
        <v>0</v>
      </c>
      <c r="P37957">
        <f t="shared" si="8323"/>
        <v>0</v>
      </c>
      <c r="Q37957">
        <f t="shared" si="8318"/>
        <v>0.5078125</v>
      </c>
      <c r="R37957">
        <f>Random!A37955</f>
        <v>0.25481101660657479</v>
      </c>
      <c r="T37957">
        <f t="shared" ca="1" si="8319"/>
        <v>-5.3741129014134435E-2</v>
      </c>
      <c r="U37957">
        <f t="shared" ca="1" si="8311"/>
        <v>0</v>
      </c>
      <c r="V37957">
        <f t="shared" ca="1" si="8320"/>
        <v>0</v>
      </c>
    </row>
    <row r="37958" spans="6:22" x14ac:dyDescent="0.25">
      <c r="F37958">
        <f t="shared" si="8315"/>
        <v>37955</v>
      </c>
      <c r="G37958">
        <f t="shared" si="8312"/>
        <v>9.4887500000000007E-3</v>
      </c>
      <c r="H37958">
        <f t="shared" si="8316"/>
        <v>0</v>
      </c>
      <c r="I37958">
        <f t="shared" si="8324"/>
        <v>0</v>
      </c>
      <c r="J37958">
        <f t="shared" si="8313"/>
        <v>0</v>
      </c>
      <c r="L37958">
        <f t="shared" si="8317"/>
        <v>33931.325124994073</v>
      </c>
      <c r="M37958">
        <f t="shared" si="8314"/>
        <v>8.482831281248519E-3</v>
      </c>
      <c r="N37958">
        <f t="shared" si="8321"/>
        <v>0</v>
      </c>
      <c r="O37958">
        <f t="shared" si="8322"/>
        <v>0</v>
      </c>
      <c r="P37958">
        <f t="shared" si="8323"/>
        <v>0</v>
      </c>
      <c r="Q37958">
        <f t="shared" si="8318"/>
        <v>-7.8125E-3</v>
      </c>
      <c r="R37958">
        <f>Random!A37956</f>
        <v>-5.2061769776468036E-3</v>
      </c>
      <c r="T37958">
        <f t="shared" ca="1" si="8319"/>
        <v>-1.461462432125149E-2</v>
      </c>
      <c r="U37958">
        <f t="shared" ca="1" si="8311"/>
        <v>0</v>
      </c>
      <c r="V37958">
        <f t="shared" ca="1" si="8320"/>
        <v>0</v>
      </c>
    </row>
    <row r="37959" spans="6:22" x14ac:dyDescent="0.25">
      <c r="F37959">
        <f t="shared" si="8315"/>
        <v>37956</v>
      </c>
      <c r="G37959">
        <f t="shared" si="8312"/>
        <v>9.4889999999999992E-3</v>
      </c>
      <c r="H37959">
        <f t="shared" si="8316"/>
        <v>0</v>
      </c>
      <c r="I37959">
        <f t="shared" si="8324"/>
        <v>0</v>
      </c>
      <c r="J37959">
        <f t="shared" si="8313"/>
        <v>0</v>
      </c>
      <c r="L37959">
        <f t="shared" si="8317"/>
        <v>33932.325124994073</v>
      </c>
      <c r="M37959">
        <f t="shared" si="8314"/>
        <v>8.4830812812485175E-3</v>
      </c>
      <c r="N37959">
        <f t="shared" si="8321"/>
        <v>0</v>
      </c>
      <c r="O37959">
        <f t="shared" si="8322"/>
        <v>0</v>
      </c>
      <c r="P37959">
        <f t="shared" si="8323"/>
        <v>0</v>
      </c>
      <c r="Q37959">
        <f t="shared" si="8318"/>
        <v>0.125</v>
      </c>
      <c r="R37959">
        <f>Random!A37957</f>
        <v>6.2439441765647197E-2</v>
      </c>
      <c r="T37959">
        <f t="shared" ca="1" si="8319"/>
        <v>2.9486182253319306E-2</v>
      </c>
      <c r="U37959">
        <f t="shared" ca="1" si="8311"/>
        <v>0</v>
      </c>
      <c r="V37959">
        <f t="shared" ca="1" si="8320"/>
        <v>0</v>
      </c>
    </row>
    <row r="37960" spans="6:22" x14ac:dyDescent="0.25">
      <c r="F37960">
        <f t="shared" si="8315"/>
        <v>37957</v>
      </c>
      <c r="G37960">
        <f t="shared" si="8312"/>
        <v>9.4892499999999994E-3</v>
      </c>
      <c r="H37960">
        <f t="shared" si="8316"/>
        <v>0</v>
      </c>
      <c r="I37960">
        <f t="shared" si="8324"/>
        <v>0</v>
      </c>
      <c r="J37960">
        <f t="shared" si="8313"/>
        <v>0</v>
      </c>
      <c r="L37960">
        <f t="shared" si="8317"/>
        <v>33933.325124994073</v>
      </c>
      <c r="M37960">
        <f t="shared" si="8314"/>
        <v>8.4833312812485177E-3</v>
      </c>
      <c r="N37960">
        <f t="shared" si="8321"/>
        <v>0</v>
      </c>
      <c r="O37960">
        <f t="shared" si="8322"/>
        <v>0</v>
      </c>
      <c r="P37960">
        <f t="shared" si="8323"/>
        <v>0</v>
      </c>
      <c r="Q37960">
        <f t="shared" si="8318"/>
        <v>-1</v>
      </c>
      <c r="R37960">
        <f>Random!A37958</f>
        <v>-0.49905164959779269</v>
      </c>
      <c r="T37960">
        <f t="shared" ca="1" si="8319"/>
        <v>6.3434386871104476E-2</v>
      </c>
      <c r="U37960">
        <f t="shared" ca="1" si="8311"/>
        <v>0</v>
      </c>
      <c r="V37960">
        <f t="shared" ca="1" si="8320"/>
        <v>0</v>
      </c>
    </row>
    <row r="37961" spans="6:22" x14ac:dyDescent="0.25">
      <c r="F37961">
        <f t="shared" si="8315"/>
        <v>37958</v>
      </c>
      <c r="G37961">
        <f t="shared" si="8312"/>
        <v>9.4894999999999997E-3</v>
      </c>
      <c r="H37961">
        <f t="shared" si="8316"/>
        <v>0</v>
      </c>
      <c r="I37961">
        <f t="shared" si="8324"/>
        <v>0</v>
      </c>
      <c r="J37961">
        <f t="shared" si="8313"/>
        <v>0</v>
      </c>
      <c r="L37961">
        <f t="shared" si="8317"/>
        <v>33934.325124994073</v>
      </c>
      <c r="M37961">
        <f t="shared" si="8314"/>
        <v>8.483581281248518E-3</v>
      </c>
      <c r="N37961">
        <f t="shared" si="8321"/>
        <v>0</v>
      </c>
      <c r="O37961">
        <f t="shared" si="8322"/>
        <v>0</v>
      </c>
      <c r="P37961">
        <f t="shared" si="8323"/>
        <v>0</v>
      </c>
      <c r="Q37961">
        <f t="shared" si="8318"/>
        <v>-0.7265625</v>
      </c>
      <c r="R37961">
        <f>Random!A37959</f>
        <v>-0.36423017555967796</v>
      </c>
      <c r="T37961">
        <f t="shared" ca="1" si="8319"/>
        <v>7.7092332259653826E-2</v>
      </c>
      <c r="U37961">
        <f t="shared" ca="1" si="8311"/>
        <v>0</v>
      </c>
      <c r="V37961">
        <f t="shared" ca="1" si="8320"/>
        <v>0</v>
      </c>
    </row>
    <row r="37962" spans="6:22" x14ac:dyDescent="0.25">
      <c r="F37962">
        <f t="shared" si="8315"/>
        <v>37959</v>
      </c>
      <c r="G37962">
        <f t="shared" si="8312"/>
        <v>9.4897499999999999E-3</v>
      </c>
      <c r="H37962">
        <f t="shared" si="8316"/>
        <v>0</v>
      </c>
      <c r="I37962">
        <f t="shared" si="8324"/>
        <v>0</v>
      </c>
      <c r="J37962">
        <f t="shared" si="8313"/>
        <v>0</v>
      </c>
      <c r="L37962">
        <f t="shared" si="8317"/>
        <v>33935.325124994073</v>
      </c>
      <c r="M37962">
        <f t="shared" si="8314"/>
        <v>8.4838312812485182E-3</v>
      </c>
      <c r="N37962">
        <f t="shared" si="8321"/>
        <v>0</v>
      </c>
      <c r="O37962">
        <f t="shared" si="8322"/>
        <v>0</v>
      </c>
      <c r="P37962">
        <f t="shared" si="8323"/>
        <v>0</v>
      </c>
      <c r="Q37962">
        <f t="shared" si="8318"/>
        <v>0.796875</v>
      </c>
      <c r="R37962">
        <f>Random!A37960</f>
        <v>0.39922650330024956</v>
      </c>
      <c r="T37962">
        <f t="shared" ca="1" si="8319"/>
        <v>6.3623951288404423E-2</v>
      </c>
      <c r="U37962">
        <f t="shared" ca="1" si="8311"/>
        <v>0</v>
      </c>
      <c r="V37962">
        <f t="shared" ca="1" si="8320"/>
        <v>0</v>
      </c>
    </row>
    <row r="37963" spans="6:22" x14ac:dyDescent="0.25">
      <c r="F37963">
        <f t="shared" si="8315"/>
        <v>37960</v>
      </c>
      <c r="G37963">
        <f t="shared" si="8312"/>
        <v>9.4900000000000002E-3</v>
      </c>
      <c r="H37963">
        <f t="shared" si="8316"/>
        <v>0</v>
      </c>
      <c r="I37963">
        <f t="shared" si="8324"/>
        <v>0</v>
      </c>
      <c r="J37963">
        <f t="shared" si="8313"/>
        <v>0</v>
      </c>
      <c r="L37963">
        <f t="shared" si="8317"/>
        <v>33936.325124994073</v>
      </c>
      <c r="M37963">
        <f t="shared" si="8314"/>
        <v>8.4840812812485185E-3</v>
      </c>
      <c r="N37963">
        <f t="shared" si="8321"/>
        <v>0</v>
      </c>
      <c r="O37963">
        <f t="shared" si="8322"/>
        <v>0</v>
      </c>
      <c r="P37963">
        <f t="shared" si="8323"/>
        <v>0</v>
      </c>
      <c r="Q37963">
        <f t="shared" si="8318"/>
        <v>-0.375</v>
      </c>
      <c r="R37963">
        <f>Random!A37961</f>
        <v>-0.18696420179745643</v>
      </c>
      <c r="T37963">
        <f t="shared" ca="1" si="8319"/>
        <v>2.7515614737467185E-2</v>
      </c>
      <c r="U37963">
        <f t="shared" ca="1" si="8311"/>
        <v>0</v>
      </c>
      <c r="V37963">
        <f t="shared" ca="1" si="8320"/>
        <v>0</v>
      </c>
    </row>
    <row r="37964" spans="6:22" x14ac:dyDescent="0.25">
      <c r="F37964">
        <f t="shared" si="8315"/>
        <v>37961</v>
      </c>
      <c r="G37964">
        <f t="shared" si="8312"/>
        <v>9.4902500000000004E-3</v>
      </c>
      <c r="H37964">
        <f t="shared" si="8316"/>
        <v>0</v>
      </c>
      <c r="I37964">
        <f t="shared" si="8324"/>
        <v>0</v>
      </c>
      <c r="J37964">
        <f t="shared" si="8313"/>
        <v>0</v>
      </c>
      <c r="L37964">
        <f t="shared" si="8317"/>
        <v>33937.325124994073</v>
      </c>
      <c r="M37964">
        <f t="shared" si="8314"/>
        <v>8.4843312812485187E-3</v>
      </c>
      <c r="N37964">
        <f t="shared" si="8321"/>
        <v>0</v>
      </c>
      <c r="O37964">
        <f t="shared" si="8322"/>
        <v>0</v>
      </c>
      <c r="P37964">
        <f t="shared" si="8323"/>
        <v>0</v>
      </c>
      <c r="Q37964">
        <f t="shared" si="8318"/>
        <v>-0.84375</v>
      </c>
      <c r="R37964">
        <f>Random!A37962</f>
        <v>-0.42198101294435153</v>
      </c>
      <c r="T37964">
        <f t="shared" ca="1" si="8319"/>
        <v>-1.7099730282968909E-2</v>
      </c>
      <c r="U37964">
        <f t="shared" ca="1" si="8311"/>
        <v>0</v>
      </c>
      <c r="V37964">
        <f t="shared" ca="1" si="8320"/>
        <v>0</v>
      </c>
    </row>
    <row r="37965" spans="6:22" x14ac:dyDescent="0.25">
      <c r="F37965">
        <f t="shared" si="8315"/>
        <v>37962</v>
      </c>
      <c r="G37965">
        <f t="shared" si="8312"/>
        <v>9.4905000000000007E-3</v>
      </c>
      <c r="H37965">
        <f t="shared" si="8316"/>
        <v>0</v>
      </c>
      <c r="I37965">
        <f t="shared" si="8324"/>
        <v>0</v>
      </c>
      <c r="J37965">
        <f t="shared" si="8313"/>
        <v>0</v>
      </c>
      <c r="L37965">
        <f t="shared" si="8317"/>
        <v>33938.325124994073</v>
      </c>
      <c r="M37965">
        <f t="shared" si="8314"/>
        <v>8.484581281248519E-3</v>
      </c>
      <c r="N37965">
        <f t="shared" si="8321"/>
        <v>0</v>
      </c>
      <c r="O37965">
        <f t="shared" si="8322"/>
        <v>0</v>
      </c>
      <c r="P37965">
        <f t="shared" si="8323"/>
        <v>0</v>
      </c>
      <c r="Q37965">
        <f t="shared" si="8318"/>
        <v>0.7890625</v>
      </c>
      <c r="R37965">
        <f>Random!A37963</f>
        <v>0.3953587133447195</v>
      </c>
      <c r="T37965">
        <f t="shared" ca="1" si="8319"/>
        <v>-5.3681569181949648E-2</v>
      </c>
      <c r="U37965">
        <f t="shared" ca="1" si="8311"/>
        <v>0</v>
      </c>
      <c r="V37965">
        <f t="shared" ca="1" si="8320"/>
        <v>0</v>
      </c>
    </row>
    <row r="37966" spans="6:22" x14ac:dyDescent="0.25">
      <c r="F37966">
        <f t="shared" si="8315"/>
        <v>37963</v>
      </c>
      <c r="G37966">
        <f t="shared" si="8312"/>
        <v>9.4907499999999992E-3</v>
      </c>
      <c r="H37966">
        <f t="shared" si="8316"/>
        <v>0</v>
      </c>
      <c r="I37966">
        <f t="shared" si="8324"/>
        <v>0</v>
      </c>
      <c r="J37966">
        <f t="shared" si="8313"/>
        <v>0</v>
      </c>
      <c r="L37966">
        <f t="shared" si="8317"/>
        <v>33939.325124994073</v>
      </c>
      <c r="M37966">
        <f t="shared" si="8314"/>
        <v>8.4848312812485175E-3</v>
      </c>
      <c r="N37966">
        <f t="shared" si="8321"/>
        <v>0</v>
      </c>
      <c r="O37966">
        <f t="shared" si="8322"/>
        <v>0</v>
      </c>
      <c r="P37966">
        <f t="shared" si="8323"/>
        <v>0</v>
      </c>
      <c r="Q37966">
        <f t="shared" si="8318"/>
        <v>0.5546875</v>
      </c>
      <c r="R37966">
        <f>Random!A37964</f>
        <v>0.27907867786397111</v>
      </c>
      <c r="T37966">
        <f t="shared" ca="1" si="8319"/>
        <v>-7.1231874320269839E-2</v>
      </c>
      <c r="U37966">
        <f t="shared" ca="1" si="8311"/>
        <v>0</v>
      </c>
      <c r="V37966">
        <f t="shared" ca="1" si="8320"/>
        <v>0</v>
      </c>
    </row>
    <row r="37967" spans="6:22" x14ac:dyDescent="0.25">
      <c r="F37967">
        <f t="shared" si="8315"/>
        <v>37964</v>
      </c>
      <c r="G37967">
        <f t="shared" si="8312"/>
        <v>9.4909999999999994E-3</v>
      </c>
      <c r="H37967">
        <f t="shared" si="8316"/>
        <v>0</v>
      </c>
      <c r="I37967">
        <f t="shared" si="8324"/>
        <v>0</v>
      </c>
      <c r="J37967">
        <f t="shared" si="8313"/>
        <v>0</v>
      </c>
      <c r="L37967">
        <f t="shared" si="8317"/>
        <v>33940.325124994073</v>
      </c>
      <c r="M37967">
        <f t="shared" si="8314"/>
        <v>8.4850812812485178E-3</v>
      </c>
      <c r="N37967">
        <f t="shared" si="8321"/>
        <v>0</v>
      </c>
      <c r="O37967">
        <f t="shared" si="8322"/>
        <v>0</v>
      </c>
      <c r="P37967">
        <f t="shared" si="8323"/>
        <v>0</v>
      </c>
      <c r="Q37967">
        <f t="shared" si="8318"/>
        <v>-0.734375</v>
      </c>
      <c r="R37967">
        <f>Random!A37965</f>
        <v>-0.36772488056784158</v>
      </c>
      <c r="T37967">
        <f t="shared" ca="1" si="8319"/>
        <v>-6.4964993251980074E-2</v>
      </c>
      <c r="U37967">
        <f t="shared" ca="1" si="8311"/>
        <v>0</v>
      </c>
      <c r="V37967">
        <f t="shared" ca="1" si="8320"/>
        <v>0</v>
      </c>
    </row>
    <row r="37968" spans="6:22" x14ac:dyDescent="0.25">
      <c r="F37968">
        <f t="shared" si="8315"/>
        <v>37965</v>
      </c>
      <c r="G37968">
        <f t="shared" si="8312"/>
        <v>9.4912499999999997E-3</v>
      </c>
      <c r="H37968">
        <f t="shared" si="8316"/>
        <v>0</v>
      </c>
      <c r="I37968">
        <f t="shared" si="8324"/>
        <v>0</v>
      </c>
      <c r="J37968">
        <f t="shared" si="8313"/>
        <v>0</v>
      </c>
      <c r="L37968">
        <f t="shared" si="8317"/>
        <v>33941.325124994073</v>
      </c>
      <c r="M37968">
        <f t="shared" si="8314"/>
        <v>8.485331281248518E-3</v>
      </c>
      <c r="N37968">
        <f t="shared" si="8321"/>
        <v>0</v>
      </c>
      <c r="O37968">
        <f t="shared" si="8322"/>
        <v>0</v>
      </c>
      <c r="P37968">
        <f t="shared" si="8323"/>
        <v>0</v>
      </c>
      <c r="Q37968">
        <f t="shared" si="8318"/>
        <v>0.2265625</v>
      </c>
      <c r="R37968">
        <f>Random!A37966</f>
        <v>0.11366172163764221</v>
      </c>
      <c r="T37968">
        <f t="shared" ca="1" si="8319"/>
        <v>-3.5827173035029025E-2</v>
      </c>
      <c r="U37968">
        <f t="shared" ca="1" si="8311"/>
        <v>0</v>
      </c>
      <c r="V37968">
        <f t="shared" ca="1" si="8320"/>
        <v>0</v>
      </c>
    </row>
    <row r="37969" spans="6:22" x14ac:dyDescent="0.25">
      <c r="F37969">
        <f t="shared" si="8315"/>
        <v>37966</v>
      </c>
      <c r="G37969">
        <f t="shared" si="8312"/>
        <v>9.4914999999999999E-3</v>
      </c>
      <c r="H37969">
        <f t="shared" si="8316"/>
        <v>0</v>
      </c>
      <c r="I37969">
        <f t="shared" si="8324"/>
        <v>0</v>
      </c>
      <c r="J37969">
        <f t="shared" si="8313"/>
        <v>0</v>
      </c>
      <c r="L37969">
        <f t="shared" si="8317"/>
        <v>33942.325124994073</v>
      </c>
      <c r="M37969">
        <f t="shared" si="8314"/>
        <v>8.4855812812485183E-3</v>
      </c>
      <c r="N37969">
        <f t="shared" si="8321"/>
        <v>0</v>
      </c>
      <c r="O37969">
        <f t="shared" si="8322"/>
        <v>0</v>
      </c>
      <c r="P37969">
        <f t="shared" si="8323"/>
        <v>0</v>
      </c>
      <c r="Q37969">
        <f t="shared" si="8318"/>
        <v>0.5703125</v>
      </c>
      <c r="R37969">
        <f>Random!A37967</f>
        <v>0.28564229035855349</v>
      </c>
      <c r="T37969">
        <f t="shared" ca="1" si="8319"/>
        <v>5.0039495047184447E-3</v>
      </c>
      <c r="U37969">
        <f t="shared" ca="1" si="8311"/>
        <v>0</v>
      </c>
      <c r="V37969">
        <f t="shared" ca="1" si="8320"/>
        <v>0</v>
      </c>
    </row>
    <row r="37970" spans="6:22" x14ac:dyDescent="0.25">
      <c r="F37970">
        <f t="shared" si="8315"/>
        <v>37967</v>
      </c>
      <c r="G37970">
        <f t="shared" si="8312"/>
        <v>9.4917500000000002E-3</v>
      </c>
      <c r="H37970">
        <f t="shared" si="8316"/>
        <v>0</v>
      </c>
      <c r="I37970">
        <f t="shared" si="8324"/>
        <v>0</v>
      </c>
      <c r="J37970">
        <f t="shared" si="8313"/>
        <v>0</v>
      </c>
      <c r="L37970">
        <f t="shared" si="8317"/>
        <v>33943.325124994073</v>
      </c>
      <c r="M37970">
        <f t="shared" si="8314"/>
        <v>8.4858312812485185E-3</v>
      </c>
      <c r="N37970">
        <f t="shared" si="8321"/>
        <v>0</v>
      </c>
      <c r="O37970">
        <f t="shared" si="8322"/>
        <v>0</v>
      </c>
      <c r="P37970">
        <f t="shared" si="8323"/>
        <v>0</v>
      </c>
      <c r="Q37970">
        <f t="shared" si="8318"/>
        <v>-0.1953125</v>
      </c>
      <c r="R37970">
        <f>Random!A37968</f>
        <v>-9.6662677536190067E-2</v>
      </c>
      <c r="T37970">
        <f t="shared" ca="1" si="8319"/>
        <v>4.1462637359568136E-2</v>
      </c>
      <c r="U37970">
        <f t="shared" ca="1" si="8311"/>
        <v>0</v>
      </c>
      <c r="V37970">
        <f t="shared" ca="1" si="8320"/>
        <v>0</v>
      </c>
    </row>
    <row r="37971" spans="6:22" x14ac:dyDescent="0.25">
      <c r="F37971">
        <f t="shared" si="8315"/>
        <v>37968</v>
      </c>
      <c r="G37971">
        <f t="shared" si="8312"/>
        <v>9.4920000000000004E-3</v>
      </c>
      <c r="H37971">
        <f t="shared" si="8316"/>
        <v>0</v>
      </c>
      <c r="I37971">
        <f t="shared" si="8324"/>
        <v>0</v>
      </c>
      <c r="J37971">
        <f t="shared" si="8313"/>
        <v>0</v>
      </c>
      <c r="L37971">
        <f t="shared" si="8317"/>
        <v>33944.325124994073</v>
      </c>
      <c r="M37971">
        <f t="shared" si="8314"/>
        <v>8.4860812812485188E-3</v>
      </c>
      <c r="N37971">
        <f t="shared" si="8321"/>
        <v>0</v>
      </c>
      <c r="O37971">
        <f t="shared" si="8322"/>
        <v>0</v>
      </c>
      <c r="P37971">
        <f t="shared" si="8323"/>
        <v>0</v>
      </c>
      <c r="Q37971">
        <f t="shared" si="8318"/>
        <v>0.9453125</v>
      </c>
      <c r="R37971">
        <f>Random!A37969</f>
        <v>0.47203834503884845</v>
      </c>
      <c r="T37971">
        <f t="shared" ca="1" si="8319"/>
        <v>6.3248231297284033E-2</v>
      </c>
      <c r="U37971">
        <f t="shared" ref="U37971:U38034" ca="1" si="8325">IF(T37971&gt;$D$14,T37971,0)</f>
        <v>0</v>
      </c>
      <c r="V37971">
        <f t="shared" ca="1" si="8320"/>
        <v>0</v>
      </c>
    </row>
    <row r="37972" spans="6:22" x14ac:dyDescent="0.25">
      <c r="F37972">
        <f t="shared" si="8315"/>
        <v>37969</v>
      </c>
      <c r="G37972">
        <f t="shared" si="8312"/>
        <v>9.4922500000000007E-3</v>
      </c>
      <c r="H37972">
        <f t="shared" si="8316"/>
        <v>0</v>
      </c>
      <c r="I37972">
        <f t="shared" si="8324"/>
        <v>0</v>
      </c>
      <c r="J37972">
        <f t="shared" si="8313"/>
        <v>0</v>
      </c>
      <c r="L37972">
        <f t="shared" si="8317"/>
        <v>33945.325124994073</v>
      </c>
      <c r="M37972">
        <f t="shared" si="8314"/>
        <v>8.486331281248519E-3</v>
      </c>
      <c r="N37972">
        <f t="shared" si="8321"/>
        <v>0</v>
      </c>
      <c r="O37972">
        <f t="shared" si="8322"/>
        <v>0</v>
      </c>
      <c r="P37972">
        <f t="shared" si="8323"/>
        <v>0</v>
      </c>
      <c r="Q37972">
        <f t="shared" si="8318"/>
        <v>0.4296875</v>
      </c>
      <c r="R37972">
        <f>Random!A37970</f>
        <v>0.21336793735451887</v>
      </c>
      <c r="T37972">
        <f t="shared" ca="1" si="8319"/>
        <v>6.1761020025884655E-2</v>
      </c>
      <c r="U37972">
        <f t="shared" ca="1" si="8325"/>
        <v>0</v>
      </c>
      <c r="V37972">
        <f t="shared" ca="1" si="8320"/>
        <v>0</v>
      </c>
    </row>
    <row r="37973" spans="6:22" x14ac:dyDescent="0.25">
      <c r="F37973">
        <f t="shared" si="8315"/>
        <v>37970</v>
      </c>
      <c r="G37973">
        <f t="shared" si="8312"/>
        <v>9.4924999999999992E-3</v>
      </c>
      <c r="H37973">
        <f t="shared" si="8316"/>
        <v>0</v>
      </c>
      <c r="I37973">
        <f t="shared" si="8324"/>
        <v>0</v>
      </c>
      <c r="J37973">
        <f t="shared" si="8313"/>
        <v>0</v>
      </c>
      <c r="L37973">
        <f t="shared" si="8317"/>
        <v>33946.325124994073</v>
      </c>
      <c r="M37973">
        <f t="shared" si="8314"/>
        <v>8.4865812812485175E-3</v>
      </c>
      <c r="N37973">
        <f t="shared" si="8321"/>
        <v>0</v>
      </c>
      <c r="O37973">
        <f t="shared" si="8322"/>
        <v>0</v>
      </c>
      <c r="P37973">
        <f t="shared" si="8323"/>
        <v>0</v>
      </c>
      <c r="Q37973">
        <f t="shared" si="8318"/>
        <v>-0.609375</v>
      </c>
      <c r="R37973">
        <f>Random!A37971</f>
        <v>-0.30338699392928958</v>
      </c>
      <c r="T37973">
        <f t="shared" ca="1" si="8319"/>
        <v>3.8995091776320025E-2</v>
      </c>
      <c r="U37973">
        <f t="shared" ca="1" si="8325"/>
        <v>0</v>
      </c>
      <c r="V37973">
        <f t="shared" ca="1" si="8320"/>
        <v>0</v>
      </c>
    </row>
    <row r="37974" spans="6:22" x14ac:dyDescent="0.25">
      <c r="F37974">
        <f t="shared" si="8315"/>
        <v>37971</v>
      </c>
      <c r="G37974">
        <f t="shared" si="8312"/>
        <v>9.4927499999999995E-3</v>
      </c>
      <c r="H37974">
        <f t="shared" si="8316"/>
        <v>0</v>
      </c>
      <c r="I37974">
        <f t="shared" si="8324"/>
        <v>0</v>
      </c>
      <c r="J37974">
        <f t="shared" si="8313"/>
        <v>0</v>
      </c>
      <c r="L37974">
        <f t="shared" si="8317"/>
        <v>33947.325124994073</v>
      </c>
      <c r="M37974">
        <f t="shared" si="8314"/>
        <v>8.4868312812485178E-3</v>
      </c>
      <c r="N37974">
        <f t="shared" si="8321"/>
        <v>0</v>
      </c>
      <c r="O37974">
        <f t="shared" si="8322"/>
        <v>0</v>
      </c>
      <c r="P37974">
        <f t="shared" si="8323"/>
        <v>0</v>
      </c>
      <c r="Q37974">
        <f t="shared" si="8318"/>
        <v>-0.4140625</v>
      </c>
      <c r="R37974">
        <f>Random!A37972</f>
        <v>-0.20516547392846374</v>
      </c>
      <c r="T37974">
        <f t="shared" ca="1" si="8319"/>
        <v>4.3272260025731596E-3</v>
      </c>
      <c r="U37974">
        <f t="shared" ca="1" si="8325"/>
        <v>0</v>
      </c>
      <c r="V37974">
        <f t="shared" ca="1" si="8320"/>
        <v>0</v>
      </c>
    </row>
    <row r="37975" spans="6:22" x14ac:dyDescent="0.25">
      <c r="F37975">
        <f t="shared" si="8315"/>
        <v>37972</v>
      </c>
      <c r="G37975">
        <f t="shared" si="8312"/>
        <v>9.4929999999999997E-3</v>
      </c>
      <c r="H37975">
        <f t="shared" si="8316"/>
        <v>0</v>
      </c>
      <c r="I37975">
        <f t="shared" si="8324"/>
        <v>0</v>
      </c>
      <c r="J37975">
        <f t="shared" si="8313"/>
        <v>0</v>
      </c>
      <c r="L37975">
        <f t="shared" si="8317"/>
        <v>33948.325124994073</v>
      </c>
      <c r="M37975">
        <f t="shared" si="8314"/>
        <v>8.487081281248518E-3</v>
      </c>
      <c r="N37975">
        <f t="shared" si="8321"/>
        <v>0</v>
      </c>
      <c r="O37975">
        <f t="shared" si="8322"/>
        <v>0</v>
      </c>
      <c r="P37975">
        <f t="shared" si="8323"/>
        <v>0</v>
      </c>
      <c r="Q37975">
        <f t="shared" si="8318"/>
        <v>0.609375</v>
      </c>
      <c r="R37975">
        <f>Random!A37973</f>
        <v>0.30624698648906812</v>
      </c>
      <c r="T37975">
        <f t="shared" ca="1" si="8319"/>
        <v>-3.0294220501903141E-2</v>
      </c>
      <c r="U37975">
        <f t="shared" ca="1" si="8325"/>
        <v>0</v>
      </c>
      <c r="V37975">
        <f t="shared" ca="1" si="8320"/>
        <v>0</v>
      </c>
    </row>
    <row r="37976" spans="6:22" x14ac:dyDescent="0.25">
      <c r="F37976">
        <f t="shared" si="8315"/>
        <v>37973</v>
      </c>
      <c r="G37976">
        <f t="shared" si="8312"/>
        <v>9.49325E-3</v>
      </c>
      <c r="H37976">
        <f t="shared" si="8316"/>
        <v>0</v>
      </c>
      <c r="I37976">
        <f t="shared" si="8324"/>
        <v>0</v>
      </c>
      <c r="J37976">
        <f t="shared" si="8313"/>
        <v>0</v>
      </c>
      <c r="L37976">
        <f t="shared" si="8317"/>
        <v>33949.325124994073</v>
      </c>
      <c r="M37976">
        <f t="shared" si="8314"/>
        <v>8.4873312812485183E-3</v>
      </c>
      <c r="N37976">
        <f t="shared" si="8321"/>
        <v>0</v>
      </c>
      <c r="O37976">
        <f t="shared" si="8322"/>
        <v>0</v>
      </c>
      <c r="P37976">
        <f t="shared" si="8323"/>
        <v>0</v>
      </c>
      <c r="Q37976">
        <f t="shared" si="8318"/>
        <v>0.859375</v>
      </c>
      <c r="R37976">
        <f>Random!A37974</f>
        <v>0.42860506567489265</v>
      </c>
      <c r="T37976">
        <f t="shared" ca="1" si="8319"/>
        <v>-5.4576049003271239E-2</v>
      </c>
      <c r="U37976">
        <f t="shared" ca="1" si="8325"/>
        <v>0</v>
      </c>
      <c r="V37976">
        <f t="shared" ca="1" si="8320"/>
        <v>0</v>
      </c>
    </row>
    <row r="37977" spans="6:22" x14ac:dyDescent="0.25">
      <c r="F37977">
        <f t="shared" si="8315"/>
        <v>37974</v>
      </c>
      <c r="G37977">
        <f t="shared" si="8312"/>
        <v>9.4935000000000002E-3</v>
      </c>
      <c r="H37977">
        <f t="shared" si="8316"/>
        <v>0</v>
      </c>
      <c r="I37977">
        <f t="shared" si="8324"/>
        <v>0</v>
      </c>
      <c r="J37977">
        <f t="shared" si="8313"/>
        <v>0</v>
      </c>
      <c r="L37977">
        <f t="shared" si="8317"/>
        <v>33950.325124994073</v>
      </c>
      <c r="M37977">
        <f t="shared" si="8314"/>
        <v>8.4875812812485185E-3</v>
      </c>
      <c r="N37977">
        <f t="shared" si="8321"/>
        <v>0</v>
      </c>
      <c r="O37977">
        <f t="shared" si="8322"/>
        <v>0</v>
      </c>
      <c r="P37977">
        <f t="shared" si="8323"/>
        <v>0</v>
      </c>
      <c r="Q37977">
        <f t="shared" si="8318"/>
        <v>0.9921875</v>
      </c>
      <c r="R37977">
        <f>Random!A37975</f>
        <v>0.49455042042613395</v>
      </c>
      <c r="T37977">
        <f t="shared" ca="1" si="8319"/>
        <v>-5.968845547116531E-2</v>
      </c>
      <c r="U37977">
        <f t="shared" ca="1" si="8325"/>
        <v>0</v>
      </c>
      <c r="V37977">
        <f t="shared" ca="1" si="8320"/>
        <v>0</v>
      </c>
    </row>
    <row r="37978" spans="6:22" x14ac:dyDescent="0.25">
      <c r="F37978">
        <f t="shared" si="8315"/>
        <v>37975</v>
      </c>
      <c r="G37978">
        <f t="shared" si="8312"/>
        <v>9.4937500000000005E-3</v>
      </c>
      <c r="H37978">
        <f t="shared" si="8316"/>
        <v>0</v>
      </c>
      <c r="I37978">
        <f t="shared" si="8324"/>
        <v>0</v>
      </c>
      <c r="J37978">
        <f t="shared" si="8313"/>
        <v>0</v>
      </c>
      <c r="L37978">
        <f t="shared" si="8317"/>
        <v>33951.325124994073</v>
      </c>
      <c r="M37978">
        <f t="shared" si="8314"/>
        <v>8.4878312812485188E-3</v>
      </c>
      <c r="N37978">
        <f t="shared" si="8321"/>
        <v>0</v>
      </c>
      <c r="O37978">
        <f t="shared" si="8322"/>
        <v>0</v>
      </c>
      <c r="P37978">
        <f t="shared" si="8323"/>
        <v>0</v>
      </c>
      <c r="Q37978">
        <f t="shared" si="8318"/>
        <v>-0.8359375</v>
      </c>
      <c r="R37978">
        <f>Random!A37976</f>
        <v>-0.41689395881558178</v>
      </c>
      <c r="T37978">
        <f t="shared" ca="1" si="8319"/>
        <v>-4.5491159787434989E-2</v>
      </c>
      <c r="U37978">
        <f t="shared" ca="1" si="8325"/>
        <v>0</v>
      </c>
      <c r="V37978">
        <f t="shared" ca="1" si="8320"/>
        <v>0</v>
      </c>
    </row>
    <row r="37979" spans="6:22" x14ac:dyDescent="0.25">
      <c r="F37979">
        <f t="shared" si="8315"/>
        <v>37976</v>
      </c>
      <c r="G37979">
        <f t="shared" ref="G37979:G38042" si="8326">F37979/$D$2</f>
        <v>9.4940000000000007E-3</v>
      </c>
      <c r="H37979">
        <f t="shared" si="8316"/>
        <v>0</v>
      </c>
      <c r="I37979">
        <f t="shared" si="8324"/>
        <v>0</v>
      </c>
      <c r="J37979">
        <f t="shared" ref="J37979:J38042" si="8327">ROUND(I37979*$D$3,0)/$D$3</f>
        <v>0</v>
      </c>
      <c r="L37979">
        <f t="shared" si="8317"/>
        <v>33952.325124994073</v>
      </c>
      <c r="M37979">
        <f t="shared" ref="M37979:M38042" si="8328">L37979/$D$2</f>
        <v>8.488081281248519E-3</v>
      </c>
      <c r="N37979">
        <f t="shared" si="8321"/>
        <v>0</v>
      </c>
      <c r="O37979">
        <f t="shared" si="8322"/>
        <v>0</v>
      </c>
      <c r="P37979">
        <f t="shared" si="8323"/>
        <v>0</v>
      </c>
      <c r="Q37979">
        <f t="shared" si="8318"/>
        <v>-1</v>
      </c>
      <c r="R37979">
        <f>Random!A37977</f>
        <v>-0.49829074074059332</v>
      </c>
      <c r="T37979">
        <f t="shared" ca="1" si="8319"/>
        <v>-1.6037221048427745E-2</v>
      </c>
      <c r="U37979">
        <f t="shared" ca="1" si="8325"/>
        <v>0</v>
      </c>
      <c r="V37979">
        <f t="shared" ca="1" si="8320"/>
        <v>0</v>
      </c>
    </row>
    <row r="37980" spans="6:22" x14ac:dyDescent="0.25">
      <c r="F37980">
        <f t="shared" si="8315"/>
        <v>37977</v>
      </c>
      <c r="G37980">
        <f t="shared" si="8326"/>
        <v>9.4942499999999992E-3</v>
      </c>
      <c r="H37980">
        <f t="shared" si="8316"/>
        <v>0</v>
      </c>
      <c r="I37980">
        <f t="shared" si="8324"/>
        <v>0</v>
      </c>
      <c r="J37980">
        <f t="shared" si="8327"/>
        <v>0</v>
      </c>
      <c r="L37980">
        <f t="shared" si="8317"/>
        <v>33953.325124994073</v>
      </c>
      <c r="M37980">
        <f t="shared" si="8328"/>
        <v>8.4883312812485175E-3</v>
      </c>
      <c r="N37980">
        <f t="shared" si="8321"/>
        <v>0</v>
      </c>
      <c r="O37980">
        <f t="shared" si="8322"/>
        <v>0</v>
      </c>
      <c r="P37980">
        <f t="shared" si="8323"/>
        <v>0</v>
      </c>
      <c r="Q37980">
        <f t="shared" si="8318"/>
        <v>-0.1328125</v>
      </c>
      <c r="R37980">
        <f>Random!A37978</f>
        <v>-6.6098664226007076E-2</v>
      </c>
      <c r="T37980">
        <f t="shared" ca="1" si="8319"/>
        <v>1.9414486707221644E-2</v>
      </c>
      <c r="U37980">
        <f t="shared" ca="1" si="8325"/>
        <v>0</v>
      </c>
      <c r="V37980">
        <f t="shared" ca="1" si="8320"/>
        <v>0</v>
      </c>
    </row>
    <row r="37981" spans="6:22" x14ac:dyDescent="0.25">
      <c r="F37981">
        <f t="shared" si="8315"/>
        <v>37978</v>
      </c>
      <c r="G37981">
        <f t="shared" si="8326"/>
        <v>9.4944999999999995E-3</v>
      </c>
      <c r="H37981">
        <f t="shared" si="8316"/>
        <v>0</v>
      </c>
      <c r="I37981">
        <f t="shared" si="8324"/>
        <v>0</v>
      </c>
      <c r="J37981">
        <f t="shared" si="8327"/>
        <v>0</v>
      </c>
      <c r="L37981">
        <f t="shared" si="8317"/>
        <v>33954.325124994073</v>
      </c>
      <c r="M37981">
        <f t="shared" si="8328"/>
        <v>8.4885812812485178E-3</v>
      </c>
      <c r="N37981">
        <f t="shared" si="8321"/>
        <v>0</v>
      </c>
      <c r="O37981">
        <f t="shared" si="8322"/>
        <v>0</v>
      </c>
      <c r="P37981">
        <f t="shared" si="8323"/>
        <v>0</v>
      </c>
      <c r="Q37981">
        <f t="shared" si="8318"/>
        <v>-0.484375</v>
      </c>
      <c r="R37981">
        <f>Random!A37979</f>
        <v>-0.2411564853804038</v>
      </c>
      <c r="T37981">
        <f t="shared" ca="1" si="8319"/>
        <v>4.7287062393687157E-2</v>
      </c>
      <c r="U37981">
        <f t="shared" ca="1" si="8325"/>
        <v>0</v>
      </c>
      <c r="V37981">
        <f t="shared" ca="1" si="8320"/>
        <v>0</v>
      </c>
    </row>
    <row r="37982" spans="6:22" x14ac:dyDescent="0.25">
      <c r="F37982">
        <f t="shared" si="8315"/>
        <v>37979</v>
      </c>
      <c r="G37982">
        <f t="shared" si="8326"/>
        <v>9.4947499999999997E-3</v>
      </c>
      <c r="H37982">
        <f t="shared" si="8316"/>
        <v>0</v>
      </c>
      <c r="I37982">
        <f t="shared" si="8324"/>
        <v>0</v>
      </c>
      <c r="J37982">
        <f t="shared" si="8327"/>
        <v>0</v>
      </c>
      <c r="L37982">
        <f t="shared" si="8317"/>
        <v>33955.325124994073</v>
      </c>
      <c r="M37982">
        <f t="shared" si="8328"/>
        <v>8.488831281248518E-3</v>
      </c>
      <c r="N37982">
        <f t="shared" si="8321"/>
        <v>0</v>
      </c>
      <c r="O37982">
        <f t="shared" si="8322"/>
        <v>0</v>
      </c>
      <c r="P37982">
        <f t="shared" si="8323"/>
        <v>0</v>
      </c>
      <c r="Q37982">
        <f t="shared" si="8318"/>
        <v>-0.2421875</v>
      </c>
      <c r="R37982">
        <f>Random!A37980</f>
        <v>-0.12016421667776633</v>
      </c>
      <c r="T37982">
        <f t="shared" ca="1" si="8319"/>
        <v>5.7652766877631198E-2</v>
      </c>
      <c r="U37982">
        <f t="shared" ca="1" si="8325"/>
        <v>0</v>
      </c>
      <c r="V37982">
        <f t="shared" ca="1" si="8320"/>
        <v>0</v>
      </c>
    </row>
    <row r="37983" spans="6:22" x14ac:dyDescent="0.25">
      <c r="F37983">
        <f t="shared" si="8315"/>
        <v>37980</v>
      </c>
      <c r="G37983">
        <f t="shared" si="8326"/>
        <v>9.495E-3</v>
      </c>
      <c r="H37983">
        <f t="shared" si="8316"/>
        <v>0</v>
      </c>
      <c r="I37983">
        <f t="shared" si="8324"/>
        <v>0</v>
      </c>
      <c r="J37983">
        <f t="shared" si="8327"/>
        <v>0</v>
      </c>
      <c r="L37983">
        <f t="shared" si="8317"/>
        <v>33956.325124994073</v>
      </c>
      <c r="M37983">
        <f t="shared" si="8328"/>
        <v>8.4890812812485183E-3</v>
      </c>
      <c r="N37983">
        <f t="shared" si="8321"/>
        <v>0</v>
      </c>
      <c r="O37983">
        <f t="shared" si="8322"/>
        <v>0</v>
      </c>
      <c r="P37983">
        <f t="shared" si="8323"/>
        <v>0</v>
      </c>
      <c r="Q37983">
        <f t="shared" si="8318"/>
        <v>-0.21875</v>
      </c>
      <c r="R37983">
        <f>Random!A37981</f>
        <v>-0.11053105832666477</v>
      </c>
      <c r="T37983">
        <f t="shared" ca="1" si="8319"/>
        <v>4.9016335587050507E-2</v>
      </c>
      <c r="U37983">
        <f t="shared" ca="1" si="8325"/>
        <v>0</v>
      </c>
      <c r="V37983">
        <f t="shared" ca="1" si="8320"/>
        <v>0</v>
      </c>
    </row>
    <row r="37984" spans="6:22" x14ac:dyDescent="0.25">
      <c r="F37984">
        <f t="shared" si="8315"/>
        <v>37981</v>
      </c>
      <c r="G37984">
        <f t="shared" si="8326"/>
        <v>9.4952500000000002E-3</v>
      </c>
      <c r="H37984">
        <f t="shared" si="8316"/>
        <v>0</v>
      </c>
      <c r="I37984">
        <f t="shared" si="8324"/>
        <v>0</v>
      </c>
      <c r="J37984">
        <f t="shared" si="8327"/>
        <v>0</v>
      </c>
      <c r="L37984">
        <f t="shared" si="8317"/>
        <v>33957.325124994073</v>
      </c>
      <c r="M37984">
        <f t="shared" si="8328"/>
        <v>8.4893312812485185E-3</v>
      </c>
      <c r="N37984">
        <f t="shared" si="8321"/>
        <v>0</v>
      </c>
      <c r="O37984">
        <f t="shared" si="8322"/>
        <v>0</v>
      </c>
      <c r="P37984">
        <f t="shared" si="8323"/>
        <v>0</v>
      </c>
      <c r="Q37984">
        <f t="shared" si="8318"/>
        <v>-1.5625E-2</v>
      </c>
      <c r="R37984">
        <f>Random!A37982</f>
        <v>-9.4403173580255295E-3</v>
      </c>
      <c r="T37984">
        <f t="shared" ca="1" si="8319"/>
        <v>2.4499547805605388E-2</v>
      </c>
      <c r="U37984">
        <f t="shared" ca="1" si="8325"/>
        <v>0</v>
      </c>
      <c r="V37984">
        <f t="shared" ca="1" si="8320"/>
        <v>0</v>
      </c>
    </row>
    <row r="37985" spans="6:22" x14ac:dyDescent="0.25">
      <c r="F37985">
        <f t="shared" si="8315"/>
        <v>37982</v>
      </c>
      <c r="G37985">
        <f t="shared" si="8326"/>
        <v>9.4955000000000005E-3</v>
      </c>
      <c r="H37985">
        <f t="shared" si="8316"/>
        <v>0</v>
      </c>
      <c r="I37985">
        <f t="shared" si="8324"/>
        <v>0</v>
      </c>
      <c r="J37985">
        <f t="shared" si="8327"/>
        <v>0</v>
      </c>
      <c r="L37985">
        <f t="shared" si="8317"/>
        <v>33958.325124994073</v>
      </c>
      <c r="M37985">
        <f t="shared" si="8328"/>
        <v>8.4895812812485188E-3</v>
      </c>
      <c r="N37985">
        <f t="shared" si="8321"/>
        <v>0</v>
      </c>
      <c r="O37985">
        <f t="shared" si="8322"/>
        <v>0</v>
      </c>
      <c r="P37985">
        <f t="shared" si="8323"/>
        <v>0</v>
      </c>
      <c r="Q37985">
        <f t="shared" si="8318"/>
        <v>-0.1875</v>
      </c>
      <c r="R37985">
        <f>Random!A37983</f>
        <v>-9.3226593484444398E-2</v>
      </c>
      <c r="T37985">
        <f t="shared" ca="1" si="8319"/>
        <v>-7.3120055759375814E-3</v>
      </c>
      <c r="U37985">
        <f t="shared" ca="1" si="8325"/>
        <v>0</v>
      </c>
      <c r="V37985">
        <f t="shared" ca="1" si="8320"/>
        <v>0</v>
      </c>
    </row>
    <row r="37986" spans="6:22" x14ac:dyDescent="0.25">
      <c r="F37986">
        <f t="shared" si="8315"/>
        <v>37983</v>
      </c>
      <c r="G37986">
        <f t="shared" si="8326"/>
        <v>9.4957500000000007E-3</v>
      </c>
      <c r="H37986">
        <f t="shared" si="8316"/>
        <v>0</v>
      </c>
      <c r="I37986">
        <f t="shared" si="8324"/>
        <v>0</v>
      </c>
      <c r="J37986">
        <f t="shared" si="8327"/>
        <v>0</v>
      </c>
      <c r="L37986">
        <f t="shared" si="8317"/>
        <v>33959.325124994073</v>
      </c>
      <c r="M37986">
        <f t="shared" si="8328"/>
        <v>8.489831281248519E-3</v>
      </c>
      <c r="N37986">
        <f t="shared" si="8321"/>
        <v>0</v>
      </c>
      <c r="O37986">
        <f t="shared" si="8322"/>
        <v>0</v>
      </c>
      <c r="P37986">
        <f t="shared" si="8323"/>
        <v>0</v>
      </c>
      <c r="Q37986">
        <f t="shared" si="8318"/>
        <v>0.140625</v>
      </c>
      <c r="R37986">
        <f>Random!A37984</f>
        <v>7.0570447767383526E-2</v>
      </c>
      <c r="T37986">
        <f t="shared" ca="1" si="8319"/>
        <v>-3.4406917374682003E-2</v>
      </c>
      <c r="U37986">
        <f t="shared" ca="1" si="8325"/>
        <v>0</v>
      </c>
      <c r="V37986">
        <f t="shared" ca="1" si="8320"/>
        <v>0</v>
      </c>
    </row>
    <row r="37987" spans="6:22" x14ac:dyDescent="0.25">
      <c r="F37987">
        <f t="shared" si="8315"/>
        <v>37984</v>
      </c>
      <c r="G37987">
        <f t="shared" si="8326"/>
        <v>9.4959999999999992E-3</v>
      </c>
      <c r="H37987">
        <f t="shared" si="8316"/>
        <v>0</v>
      </c>
      <c r="I37987">
        <f t="shared" si="8324"/>
        <v>0</v>
      </c>
      <c r="J37987">
        <f t="shared" si="8327"/>
        <v>0</v>
      </c>
      <c r="L37987">
        <f t="shared" si="8317"/>
        <v>33960.325124994073</v>
      </c>
      <c r="M37987">
        <f t="shared" si="8328"/>
        <v>8.4900812812485175E-3</v>
      </c>
      <c r="N37987">
        <f t="shared" si="8321"/>
        <v>0</v>
      </c>
      <c r="O37987">
        <f t="shared" si="8322"/>
        <v>0</v>
      </c>
      <c r="P37987">
        <f t="shared" si="8323"/>
        <v>0</v>
      </c>
      <c r="Q37987">
        <f t="shared" si="8318"/>
        <v>-0.3515625</v>
      </c>
      <c r="R37987">
        <f>Random!A37985</f>
        <v>-0.17452440562810945</v>
      </c>
      <c r="T37987">
        <f t="shared" ca="1" si="8319"/>
        <v>-4.8522823316270731E-2</v>
      </c>
      <c r="U37987">
        <f t="shared" ca="1" si="8325"/>
        <v>0</v>
      </c>
      <c r="V37987">
        <f t="shared" ca="1" si="8320"/>
        <v>0</v>
      </c>
    </row>
    <row r="37988" spans="6:22" x14ac:dyDescent="0.25">
      <c r="F37988">
        <f t="shared" si="8315"/>
        <v>37985</v>
      </c>
      <c r="G37988">
        <f t="shared" si="8326"/>
        <v>9.4962499999999995E-3</v>
      </c>
      <c r="H37988">
        <f t="shared" si="8316"/>
        <v>0</v>
      </c>
      <c r="I37988">
        <f t="shared" si="8324"/>
        <v>0</v>
      </c>
      <c r="J37988">
        <f t="shared" si="8327"/>
        <v>0</v>
      </c>
      <c r="L37988">
        <f t="shared" si="8317"/>
        <v>33961.325124994073</v>
      </c>
      <c r="M37988">
        <f t="shared" si="8328"/>
        <v>8.4903312812485178E-3</v>
      </c>
      <c r="N37988">
        <f t="shared" si="8321"/>
        <v>0</v>
      </c>
      <c r="O37988">
        <f t="shared" si="8322"/>
        <v>0</v>
      </c>
      <c r="P37988">
        <f t="shared" si="8323"/>
        <v>0</v>
      </c>
      <c r="Q37988">
        <f t="shared" si="8318"/>
        <v>0.7890625</v>
      </c>
      <c r="R37988">
        <f>Random!A37986</f>
        <v>0.39570930986981256</v>
      </c>
      <c r="T37988">
        <f t="shared" ca="1" si="8319"/>
        <v>-4.5138831609937306E-2</v>
      </c>
      <c r="U37988">
        <f t="shared" ca="1" si="8325"/>
        <v>0</v>
      </c>
      <c r="V37988">
        <f t="shared" ca="1" si="8320"/>
        <v>0</v>
      </c>
    </row>
    <row r="37989" spans="6:22" x14ac:dyDescent="0.25">
      <c r="F37989">
        <f t="shared" si="8315"/>
        <v>37986</v>
      </c>
      <c r="G37989">
        <f t="shared" si="8326"/>
        <v>9.4964999999999997E-3</v>
      </c>
      <c r="H37989">
        <f t="shared" si="8316"/>
        <v>0</v>
      </c>
      <c r="I37989">
        <f t="shared" si="8324"/>
        <v>0</v>
      </c>
      <c r="J37989">
        <f t="shared" si="8327"/>
        <v>0</v>
      </c>
      <c r="L37989">
        <f t="shared" si="8317"/>
        <v>33962.325124994073</v>
      </c>
      <c r="M37989">
        <f t="shared" si="8328"/>
        <v>8.490581281248518E-3</v>
      </c>
      <c r="N37989">
        <f t="shared" si="8321"/>
        <v>0</v>
      </c>
      <c r="O37989">
        <f t="shared" si="8322"/>
        <v>0</v>
      </c>
      <c r="P37989">
        <f t="shared" si="8323"/>
        <v>0</v>
      </c>
      <c r="Q37989">
        <f t="shared" si="8318"/>
        <v>-0.6796875</v>
      </c>
      <c r="R37989">
        <f>Random!A37987</f>
        <v>-0.34017591089309529</v>
      </c>
      <c r="T37989">
        <f t="shared" ca="1" si="8319"/>
        <v>-2.6672955123699379E-2</v>
      </c>
      <c r="U37989">
        <f t="shared" ca="1" si="8325"/>
        <v>0</v>
      </c>
      <c r="V37989">
        <f t="shared" ca="1" si="8320"/>
        <v>0</v>
      </c>
    </row>
    <row r="37990" spans="6:22" x14ac:dyDescent="0.25">
      <c r="F37990">
        <f t="shared" si="8315"/>
        <v>37987</v>
      </c>
      <c r="G37990">
        <f t="shared" si="8326"/>
        <v>9.49675E-3</v>
      </c>
      <c r="H37990">
        <f t="shared" si="8316"/>
        <v>0</v>
      </c>
      <c r="I37990">
        <f t="shared" si="8324"/>
        <v>0</v>
      </c>
      <c r="J37990">
        <f t="shared" si="8327"/>
        <v>0</v>
      </c>
      <c r="L37990">
        <f t="shared" si="8317"/>
        <v>33963.325124994073</v>
      </c>
      <c r="M37990">
        <f t="shared" si="8328"/>
        <v>8.4908312812485183E-3</v>
      </c>
      <c r="N37990">
        <f t="shared" si="8321"/>
        <v>0</v>
      </c>
      <c r="O37990">
        <f t="shared" si="8322"/>
        <v>0</v>
      </c>
      <c r="P37990">
        <f t="shared" si="8323"/>
        <v>0</v>
      </c>
      <c r="Q37990">
        <f t="shared" si="8318"/>
        <v>0.953125</v>
      </c>
      <c r="R37990">
        <f>Random!A37988</f>
        <v>0.47556516342644561</v>
      </c>
      <c r="T37990">
        <f t="shared" ca="1" si="8319"/>
        <v>1.4284456735765443E-3</v>
      </c>
      <c r="U37990">
        <f t="shared" ca="1" si="8325"/>
        <v>0</v>
      </c>
      <c r="V37990">
        <f t="shared" ca="1" si="8320"/>
        <v>0</v>
      </c>
    </row>
    <row r="37991" spans="6:22" x14ac:dyDescent="0.25">
      <c r="F37991">
        <f t="shared" si="8315"/>
        <v>37988</v>
      </c>
      <c r="G37991">
        <f t="shared" si="8326"/>
        <v>9.4970000000000002E-3</v>
      </c>
      <c r="H37991">
        <f t="shared" si="8316"/>
        <v>0</v>
      </c>
      <c r="I37991">
        <f t="shared" si="8324"/>
        <v>0</v>
      </c>
      <c r="J37991">
        <f t="shared" si="8327"/>
        <v>0</v>
      </c>
      <c r="L37991">
        <f t="shared" si="8317"/>
        <v>33964.325124994073</v>
      </c>
      <c r="M37991">
        <f t="shared" si="8328"/>
        <v>8.4910812812485185E-3</v>
      </c>
      <c r="N37991">
        <f t="shared" si="8321"/>
        <v>0</v>
      </c>
      <c r="O37991">
        <f t="shared" si="8322"/>
        <v>0</v>
      </c>
      <c r="P37991">
        <f t="shared" si="8323"/>
        <v>0</v>
      </c>
      <c r="Q37991">
        <f t="shared" si="8318"/>
        <v>0.6328125</v>
      </c>
      <c r="R37991">
        <f>Random!A37989</f>
        <v>0.31725438222028735</v>
      </c>
      <c r="T37991">
        <f t="shared" ca="1" si="8319"/>
        <v>2.5712557122694383E-2</v>
      </c>
      <c r="U37991">
        <f t="shared" ca="1" si="8325"/>
        <v>0</v>
      </c>
      <c r="V37991">
        <f t="shared" ca="1" si="8320"/>
        <v>0</v>
      </c>
    </row>
    <row r="37992" spans="6:22" x14ac:dyDescent="0.25">
      <c r="F37992">
        <f t="shared" si="8315"/>
        <v>37989</v>
      </c>
      <c r="G37992">
        <f t="shared" si="8326"/>
        <v>9.4972500000000005E-3</v>
      </c>
      <c r="H37992">
        <f t="shared" si="8316"/>
        <v>0</v>
      </c>
      <c r="I37992">
        <f t="shared" si="8324"/>
        <v>0</v>
      </c>
      <c r="J37992">
        <f t="shared" si="8327"/>
        <v>0</v>
      </c>
      <c r="L37992">
        <f t="shared" si="8317"/>
        <v>33965.325124994073</v>
      </c>
      <c r="M37992">
        <f t="shared" si="8328"/>
        <v>8.4913312812485188E-3</v>
      </c>
      <c r="N37992">
        <f t="shared" si="8321"/>
        <v>0</v>
      </c>
      <c r="O37992">
        <f t="shared" si="8322"/>
        <v>0</v>
      </c>
      <c r="P37992">
        <f t="shared" si="8323"/>
        <v>0</v>
      </c>
      <c r="Q37992">
        <f t="shared" si="8318"/>
        <v>-0.9765625</v>
      </c>
      <c r="R37992">
        <f>Random!A37990</f>
        <v>-0.4877421657589418</v>
      </c>
      <c r="T37992">
        <f t="shared" ca="1" si="8319"/>
        <v>3.9705067686830825E-2</v>
      </c>
      <c r="U37992">
        <f t="shared" ca="1" si="8325"/>
        <v>0</v>
      </c>
      <c r="V37992">
        <f t="shared" ca="1" si="8320"/>
        <v>0</v>
      </c>
    </row>
    <row r="37993" spans="6:22" x14ac:dyDescent="0.25">
      <c r="F37993">
        <f t="shared" si="8315"/>
        <v>37990</v>
      </c>
      <c r="G37993">
        <f t="shared" si="8326"/>
        <v>9.4975000000000007E-3</v>
      </c>
      <c r="H37993">
        <f t="shared" si="8316"/>
        <v>0</v>
      </c>
      <c r="I37993">
        <f t="shared" si="8324"/>
        <v>0</v>
      </c>
      <c r="J37993">
        <f t="shared" si="8327"/>
        <v>0</v>
      </c>
      <c r="L37993">
        <f t="shared" si="8317"/>
        <v>33966.325124994073</v>
      </c>
      <c r="M37993">
        <f t="shared" si="8328"/>
        <v>8.491581281248519E-3</v>
      </c>
      <c r="N37993">
        <f t="shared" si="8321"/>
        <v>0</v>
      </c>
      <c r="O37993">
        <f t="shared" si="8322"/>
        <v>0</v>
      </c>
      <c r="P37993">
        <f t="shared" si="8323"/>
        <v>0</v>
      </c>
      <c r="Q37993">
        <f t="shared" si="8318"/>
        <v>-0.2265625</v>
      </c>
      <c r="R37993">
        <f>Random!A37991</f>
        <v>-0.11302488891102835</v>
      </c>
      <c r="T37993">
        <f t="shared" ca="1" si="8319"/>
        <v>4.1561783589438267E-2</v>
      </c>
      <c r="U37993">
        <f t="shared" ca="1" si="8325"/>
        <v>0</v>
      </c>
      <c r="V37993">
        <f t="shared" ca="1" si="8320"/>
        <v>0</v>
      </c>
    </row>
    <row r="37994" spans="6:22" x14ac:dyDescent="0.25">
      <c r="F37994">
        <f t="shared" si="8315"/>
        <v>37991</v>
      </c>
      <c r="G37994">
        <f t="shared" si="8326"/>
        <v>9.4977499999999992E-3</v>
      </c>
      <c r="H37994">
        <f t="shared" si="8316"/>
        <v>0</v>
      </c>
      <c r="I37994">
        <f t="shared" si="8324"/>
        <v>0</v>
      </c>
      <c r="J37994">
        <f t="shared" si="8327"/>
        <v>0</v>
      </c>
      <c r="L37994">
        <f t="shared" si="8317"/>
        <v>33967.325124994073</v>
      </c>
      <c r="M37994">
        <f t="shared" si="8328"/>
        <v>8.4918312812485176E-3</v>
      </c>
      <c r="N37994">
        <f t="shared" si="8321"/>
        <v>0</v>
      </c>
      <c r="O37994">
        <f t="shared" si="8322"/>
        <v>0</v>
      </c>
      <c r="P37994">
        <f t="shared" si="8323"/>
        <v>0</v>
      </c>
      <c r="Q37994">
        <f t="shared" si="8318"/>
        <v>0.5</v>
      </c>
      <c r="R37994">
        <f>Random!A37992</f>
        <v>0.24811166096381665</v>
      </c>
      <c r="T37994">
        <f t="shared" ca="1" si="8319"/>
        <v>2.9935280854647785E-2</v>
      </c>
      <c r="U37994">
        <f t="shared" ca="1" si="8325"/>
        <v>0</v>
      </c>
      <c r="V37994">
        <f t="shared" ca="1" si="8320"/>
        <v>0</v>
      </c>
    </row>
    <row r="37995" spans="6:22" x14ac:dyDescent="0.25">
      <c r="F37995">
        <f t="shared" si="8315"/>
        <v>37992</v>
      </c>
      <c r="G37995">
        <f t="shared" si="8326"/>
        <v>9.4979999999999995E-3</v>
      </c>
      <c r="H37995">
        <f t="shared" si="8316"/>
        <v>0</v>
      </c>
      <c r="I37995">
        <f t="shared" si="8324"/>
        <v>0</v>
      </c>
      <c r="J37995">
        <f t="shared" si="8327"/>
        <v>0</v>
      </c>
      <c r="L37995">
        <f t="shared" si="8317"/>
        <v>33968.325124994073</v>
      </c>
      <c r="M37995">
        <f t="shared" si="8328"/>
        <v>8.4920812812485178E-3</v>
      </c>
      <c r="N37995">
        <f t="shared" si="8321"/>
        <v>0</v>
      </c>
      <c r="O37995">
        <f t="shared" si="8322"/>
        <v>0</v>
      </c>
      <c r="P37995">
        <f t="shared" si="8323"/>
        <v>0</v>
      </c>
      <c r="Q37995">
        <f t="shared" si="8318"/>
        <v>0.1875</v>
      </c>
      <c r="R37995">
        <f>Random!A37993</f>
        <v>9.4114483787169245E-2</v>
      </c>
      <c r="T37995">
        <f t="shared" ca="1" si="8319"/>
        <v>8.4017124278697938E-3</v>
      </c>
      <c r="U37995">
        <f t="shared" ca="1" si="8325"/>
        <v>0</v>
      </c>
      <c r="V37995">
        <f t="shared" ca="1" si="8320"/>
        <v>0</v>
      </c>
    </row>
    <row r="37996" spans="6:22" x14ac:dyDescent="0.25">
      <c r="F37996">
        <f t="shared" si="8315"/>
        <v>37993</v>
      </c>
      <c r="G37996">
        <f t="shared" si="8326"/>
        <v>9.4982499999999997E-3</v>
      </c>
      <c r="H37996">
        <f t="shared" si="8316"/>
        <v>0</v>
      </c>
      <c r="I37996">
        <f t="shared" si="8324"/>
        <v>0</v>
      </c>
      <c r="J37996">
        <f t="shared" si="8327"/>
        <v>0</v>
      </c>
      <c r="L37996">
        <f t="shared" si="8317"/>
        <v>33969.325124994073</v>
      </c>
      <c r="M37996">
        <f t="shared" si="8328"/>
        <v>8.4923312812485181E-3</v>
      </c>
      <c r="N37996">
        <f t="shared" si="8321"/>
        <v>0</v>
      </c>
      <c r="O37996">
        <f t="shared" si="8322"/>
        <v>0</v>
      </c>
      <c r="P37996">
        <f t="shared" si="8323"/>
        <v>0</v>
      </c>
      <c r="Q37996">
        <f t="shared" si="8318"/>
        <v>0.7421875</v>
      </c>
      <c r="R37996">
        <f>Random!A37994</f>
        <v>0.37043094053702363</v>
      </c>
      <c r="T37996">
        <f t="shared" ca="1" si="8319"/>
        <v>-1.4739587570510906E-2</v>
      </c>
      <c r="U37996">
        <f t="shared" ca="1" si="8325"/>
        <v>0</v>
      </c>
      <c r="V37996">
        <f t="shared" ca="1" si="8320"/>
        <v>0</v>
      </c>
    </row>
    <row r="37997" spans="6:22" x14ac:dyDescent="0.25">
      <c r="F37997">
        <f t="shared" si="8315"/>
        <v>37994</v>
      </c>
      <c r="G37997">
        <f t="shared" si="8326"/>
        <v>9.4985E-3</v>
      </c>
      <c r="H37997">
        <f t="shared" si="8316"/>
        <v>0</v>
      </c>
      <c r="I37997">
        <f t="shared" si="8324"/>
        <v>0</v>
      </c>
      <c r="J37997">
        <f t="shared" si="8327"/>
        <v>0</v>
      </c>
      <c r="L37997">
        <f t="shared" si="8317"/>
        <v>33970.325124994073</v>
      </c>
      <c r="M37997">
        <f t="shared" si="8328"/>
        <v>8.4925812812485183E-3</v>
      </c>
      <c r="N37997">
        <f t="shared" si="8321"/>
        <v>0</v>
      </c>
      <c r="O37997">
        <f t="shared" si="8322"/>
        <v>0</v>
      </c>
      <c r="P37997">
        <f t="shared" si="8323"/>
        <v>0</v>
      </c>
      <c r="Q37997">
        <f t="shared" si="8318"/>
        <v>-0.6875</v>
      </c>
      <c r="R37997">
        <f>Random!A37995</f>
        <v>-0.34466563457146882</v>
      </c>
      <c r="T37997">
        <f t="shared" ca="1" si="8319"/>
        <v>-3.256085097652002E-2</v>
      </c>
      <c r="U37997">
        <f t="shared" ca="1" si="8325"/>
        <v>0</v>
      </c>
      <c r="V37997">
        <f t="shared" ca="1" si="8320"/>
        <v>0</v>
      </c>
    </row>
    <row r="37998" spans="6:22" x14ac:dyDescent="0.25">
      <c r="F37998">
        <f t="shared" si="8315"/>
        <v>37995</v>
      </c>
      <c r="G37998">
        <f t="shared" si="8326"/>
        <v>9.4987500000000002E-3</v>
      </c>
      <c r="H37998">
        <f t="shared" si="8316"/>
        <v>0</v>
      </c>
      <c r="I37998">
        <f t="shared" si="8324"/>
        <v>0</v>
      </c>
      <c r="J37998">
        <f t="shared" si="8327"/>
        <v>0</v>
      </c>
      <c r="L37998">
        <f t="shared" si="8317"/>
        <v>33971.325124994073</v>
      </c>
      <c r="M37998">
        <f t="shared" si="8328"/>
        <v>8.4928312812485186E-3</v>
      </c>
      <c r="N37998">
        <f t="shared" si="8321"/>
        <v>0</v>
      </c>
      <c r="O37998">
        <f t="shared" si="8322"/>
        <v>0</v>
      </c>
      <c r="P37998">
        <f t="shared" si="8323"/>
        <v>0</v>
      </c>
      <c r="Q37998">
        <f t="shared" si="8318"/>
        <v>-0.28125</v>
      </c>
      <c r="R37998">
        <f>Random!A37996</f>
        <v>-0.14059732085929644</v>
      </c>
      <c r="T37998">
        <f t="shared" ca="1" si="8319"/>
        <v>-3.7589212015280891E-2</v>
      </c>
      <c r="U37998">
        <f t="shared" ca="1" si="8325"/>
        <v>0</v>
      </c>
      <c r="V37998">
        <f t="shared" ca="1" si="8320"/>
        <v>0</v>
      </c>
    </row>
    <row r="37999" spans="6:22" x14ac:dyDescent="0.25">
      <c r="F37999">
        <f t="shared" si="8315"/>
        <v>37996</v>
      </c>
      <c r="G37999">
        <f t="shared" si="8326"/>
        <v>9.4990000000000005E-3</v>
      </c>
      <c r="H37999">
        <f t="shared" si="8316"/>
        <v>0</v>
      </c>
      <c r="I37999">
        <f t="shared" si="8324"/>
        <v>0</v>
      </c>
      <c r="J37999">
        <f t="shared" si="8327"/>
        <v>0</v>
      </c>
      <c r="L37999">
        <f t="shared" si="8317"/>
        <v>33972.325124994073</v>
      </c>
      <c r="M37999">
        <f t="shared" si="8328"/>
        <v>8.4930812812485188E-3</v>
      </c>
      <c r="N37999">
        <f t="shared" si="8321"/>
        <v>0</v>
      </c>
      <c r="O37999">
        <f t="shared" si="8322"/>
        <v>0</v>
      </c>
      <c r="P37999">
        <f t="shared" si="8323"/>
        <v>0</v>
      </c>
      <c r="Q37999">
        <f t="shared" si="8318"/>
        <v>0.609375</v>
      </c>
      <c r="R37999">
        <f>Random!A37997</f>
        <v>0.30466378237151659</v>
      </c>
      <c r="T37999">
        <f t="shared" ca="1" si="8319"/>
        <v>-2.9049163637197468E-2</v>
      </c>
      <c r="U37999">
        <f t="shared" ca="1" si="8325"/>
        <v>0</v>
      </c>
      <c r="V37999">
        <f t="shared" ca="1" si="8320"/>
        <v>0</v>
      </c>
    </row>
    <row r="38000" spans="6:22" x14ac:dyDescent="0.25">
      <c r="F38000">
        <f t="shared" si="8315"/>
        <v>37997</v>
      </c>
      <c r="G38000">
        <f t="shared" si="8326"/>
        <v>9.4992500000000007E-3</v>
      </c>
      <c r="H38000">
        <f t="shared" si="8316"/>
        <v>0</v>
      </c>
      <c r="I38000">
        <f t="shared" si="8324"/>
        <v>0</v>
      </c>
      <c r="J38000">
        <f t="shared" si="8327"/>
        <v>0</v>
      </c>
      <c r="L38000">
        <f t="shared" si="8317"/>
        <v>33973.325124994073</v>
      </c>
      <c r="M38000">
        <f t="shared" si="8328"/>
        <v>8.4933312812485191E-3</v>
      </c>
      <c r="N38000">
        <f t="shared" si="8321"/>
        <v>0</v>
      </c>
      <c r="O38000">
        <f t="shared" si="8322"/>
        <v>0</v>
      </c>
      <c r="P38000">
        <f t="shared" si="8323"/>
        <v>0</v>
      </c>
      <c r="Q38000">
        <f t="shared" si="8318"/>
        <v>-0.5703125</v>
      </c>
      <c r="R38000">
        <f>Random!A37998</f>
        <v>-0.28568150432180228</v>
      </c>
      <c r="T38000">
        <f t="shared" ca="1" si="8319"/>
        <v>-1.2236464304845219E-2</v>
      </c>
      <c r="U38000">
        <f t="shared" ca="1" si="8325"/>
        <v>0</v>
      </c>
      <c r="V38000">
        <f t="shared" ca="1" si="8320"/>
        <v>0</v>
      </c>
    </row>
    <row r="38001" spans="6:22" x14ac:dyDescent="0.25">
      <c r="F38001">
        <f t="shared" si="8315"/>
        <v>37998</v>
      </c>
      <c r="G38001">
        <f t="shared" si="8326"/>
        <v>9.4994999999999993E-3</v>
      </c>
      <c r="H38001">
        <f t="shared" si="8316"/>
        <v>0</v>
      </c>
      <c r="I38001">
        <f t="shared" si="8324"/>
        <v>0</v>
      </c>
      <c r="J38001">
        <f t="shared" si="8327"/>
        <v>0</v>
      </c>
      <c r="L38001">
        <f t="shared" si="8317"/>
        <v>33974.325124994073</v>
      </c>
      <c r="M38001">
        <f t="shared" si="8328"/>
        <v>8.4935812812485176E-3</v>
      </c>
      <c r="N38001">
        <f t="shared" si="8321"/>
        <v>0</v>
      </c>
      <c r="O38001">
        <f t="shared" si="8322"/>
        <v>0</v>
      </c>
      <c r="P38001">
        <f t="shared" si="8323"/>
        <v>0</v>
      </c>
      <c r="Q38001">
        <f t="shared" si="8318"/>
        <v>0.484375</v>
      </c>
      <c r="R38001">
        <f>Random!A37999</f>
        <v>0.24304507717193813</v>
      </c>
      <c r="T38001">
        <f t="shared" ca="1" si="8319"/>
        <v>8.8568883974182167E-3</v>
      </c>
      <c r="U38001">
        <f t="shared" ca="1" si="8325"/>
        <v>0</v>
      </c>
      <c r="V38001">
        <f t="shared" ca="1" si="8320"/>
        <v>0</v>
      </c>
    </row>
    <row r="38002" spans="6:22" x14ac:dyDescent="0.25">
      <c r="F38002">
        <f t="shared" si="8315"/>
        <v>37999</v>
      </c>
      <c r="G38002">
        <f t="shared" si="8326"/>
        <v>9.4997499999999995E-3</v>
      </c>
      <c r="H38002">
        <f t="shared" si="8316"/>
        <v>0</v>
      </c>
      <c r="I38002">
        <f t="shared" si="8324"/>
        <v>0</v>
      </c>
      <c r="J38002">
        <f t="shared" si="8327"/>
        <v>0</v>
      </c>
      <c r="L38002">
        <f t="shared" si="8317"/>
        <v>33975.325124994073</v>
      </c>
      <c r="M38002">
        <f t="shared" si="8328"/>
        <v>8.4938312812485178E-3</v>
      </c>
      <c r="N38002">
        <f t="shared" si="8321"/>
        <v>0</v>
      </c>
      <c r="O38002">
        <f t="shared" si="8322"/>
        <v>0</v>
      </c>
      <c r="P38002">
        <f t="shared" si="8323"/>
        <v>0</v>
      </c>
      <c r="Q38002">
        <f t="shared" si="8318"/>
        <v>0.3828125</v>
      </c>
      <c r="R38002">
        <f>Random!A38000</f>
        <v>0.19046483460698249</v>
      </c>
      <c r="T38002">
        <f t="shared" ca="1" si="8319"/>
        <v>2.4016101328520736E-2</v>
      </c>
      <c r="U38002">
        <f t="shared" ca="1" si="8325"/>
        <v>0</v>
      </c>
      <c r="V38002">
        <f t="shared" ca="1" si="8320"/>
        <v>0</v>
      </c>
    </row>
    <row r="38003" spans="6:22" x14ac:dyDescent="0.25">
      <c r="F38003">
        <f t="shared" si="8315"/>
        <v>38000</v>
      </c>
      <c r="G38003">
        <f t="shared" si="8326"/>
        <v>9.4999999999999998E-3</v>
      </c>
      <c r="H38003">
        <f t="shared" si="8316"/>
        <v>0</v>
      </c>
      <c r="I38003">
        <f t="shared" si="8324"/>
        <v>0</v>
      </c>
      <c r="J38003">
        <f t="shared" si="8327"/>
        <v>0</v>
      </c>
      <c r="L38003">
        <f t="shared" si="8317"/>
        <v>33976.325124994073</v>
      </c>
      <c r="M38003">
        <f t="shared" si="8328"/>
        <v>8.4940812812485181E-3</v>
      </c>
      <c r="N38003">
        <f t="shared" si="8321"/>
        <v>0</v>
      </c>
      <c r="O38003">
        <f t="shared" si="8322"/>
        <v>0</v>
      </c>
      <c r="P38003">
        <f t="shared" si="8323"/>
        <v>0</v>
      </c>
      <c r="Q38003">
        <f t="shared" si="8318"/>
        <v>-0.5546875</v>
      </c>
      <c r="R38003">
        <f>Random!A38001</f>
        <v>-0.27733207941538773</v>
      </c>
      <c r="T38003">
        <f t="shared" ca="1" si="8319"/>
        <v>2.9597508215330977E-2</v>
      </c>
      <c r="U38003">
        <f t="shared" ca="1" si="8325"/>
        <v>0</v>
      </c>
      <c r="V38003">
        <f t="shared" ca="1" si="8320"/>
        <v>0</v>
      </c>
    </row>
    <row r="38004" spans="6:22" x14ac:dyDescent="0.25">
      <c r="F38004">
        <f t="shared" si="8315"/>
        <v>38001</v>
      </c>
      <c r="G38004">
        <f t="shared" si="8326"/>
        <v>9.50025E-3</v>
      </c>
      <c r="H38004">
        <f t="shared" si="8316"/>
        <v>0</v>
      </c>
      <c r="I38004">
        <f t="shared" si="8324"/>
        <v>0</v>
      </c>
      <c r="J38004">
        <f t="shared" si="8327"/>
        <v>0</v>
      </c>
      <c r="L38004">
        <f t="shared" si="8317"/>
        <v>33977.325124994073</v>
      </c>
      <c r="M38004">
        <f t="shared" si="8328"/>
        <v>8.4943312812485183E-3</v>
      </c>
      <c r="N38004">
        <f t="shared" si="8321"/>
        <v>0</v>
      </c>
      <c r="O38004">
        <f t="shared" si="8322"/>
        <v>0</v>
      </c>
      <c r="P38004">
        <f t="shared" si="8323"/>
        <v>0</v>
      </c>
      <c r="Q38004">
        <f t="shared" si="8318"/>
        <v>-0.953125</v>
      </c>
      <c r="R38004">
        <f>Random!A38002</f>
        <v>-0.47804515862295605</v>
      </c>
      <c r="T38004">
        <f t="shared" ca="1" si="8319"/>
        <v>2.4561099548751398E-2</v>
      </c>
      <c r="U38004">
        <f t="shared" ca="1" si="8325"/>
        <v>0</v>
      </c>
      <c r="V38004">
        <f t="shared" ca="1" si="8320"/>
        <v>0</v>
      </c>
    </row>
    <row r="38005" spans="6:22" x14ac:dyDescent="0.25">
      <c r="F38005">
        <f t="shared" si="8315"/>
        <v>38002</v>
      </c>
      <c r="G38005">
        <f t="shared" si="8326"/>
        <v>9.5005000000000003E-3</v>
      </c>
      <c r="H38005">
        <f t="shared" si="8316"/>
        <v>0</v>
      </c>
      <c r="I38005">
        <f t="shared" si="8324"/>
        <v>0</v>
      </c>
      <c r="J38005">
        <f t="shared" si="8327"/>
        <v>0</v>
      </c>
      <c r="L38005">
        <f t="shared" si="8317"/>
        <v>33978.325124994073</v>
      </c>
      <c r="M38005">
        <f t="shared" si="8328"/>
        <v>8.4945812812485186E-3</v>
      </c>
      <c r="N38005">
        <f t="shared" si="8321"/>
        <v>0</v>
      </c>
      <c r="O38005">
        <f t="shared" si="8322"/>
        <v>0</v>
      </c>
      <c r="P38005">
        <f t="shared" si="8323"/>
        <v>0</v>
      </c>
      <c r="Q38005">
        <f t="shared" si="8318"/>
        <v>-0.609375</v>
      </c>
      <c r="R38005">
        <f>Random!A38003</f>
        <v>-0.30534777062588769</v>
      </c>
      <c r="T38005">
        <f t="shared" ca="1" si="8319"/>
        <v>1.2914881542612226E-2</v>
      </c>
      <c r="U38005">
        <f t="shared" ca="1" si="8325"/>
        <v>0</v>
      </c>
      <c r="V38005">
        <f t="shared" ca="1" si="8320"/>
        <v>0</v>
      </c>
    </row>
    <row r="38006" spans="6:22" x14ac:dyDescent="0.25">
      <c r="F38006">
        <f t="shared" si="8315"/>
        <v>38003</v>
      </c>
      <c r="G38006">
        <f t="shared" si="8326"/>
        <v>9.5007500000000005E-3</v>
      </c>
      <c r="H38006">
        <f t="shared" si="8316"/>
        <v>0</v>
      </c>
      <c r="I38006">
        <f t="shared" si="8324"/>
        <v>0</v>
      </c>
      <c r="J38006">
        <f t="shared" si="8327"/>
        <v>0</v>
      </c>
      <c r="L38006">
        <f t="shared" si="8317"/>
        <v>33979.325124994073</v>
      </c>
      <c r="M38006">
        <f t="shared" si="8328"/>
        <v>8.4948312812485188E-3</v>
      </c>
      <c r="N38006">
        <f t="shared" si="8321"/>
        <v>0</v>
      </c>
      <c r="O38006">
        <f t="shared" si="8322"/>
        <v>0</v>
      </c>
      <c r="P38006">
        <f t="shared" si="8323"/>
        <v>0</v>
      </c>
      <c r="Q38006">
        <f t="shared" si="8318"/>
        <v>0.90625</v>
      </c>
      <c r="R38006">
        <f>Random!A38004</f>
        <v>0.45460106743956474</v>
      </c>
      <c r="T38006">
        <f t="shared" ca="1" si="8319"/>
        <v>-1.1414885618889472E-3</v>
      </c>
      <c r="U38006">
        <f t="shared" ca="1" si="8325"/>
        <v>0</v>
      </c>
      <c r="V38006">
        <f t="shared" ca="1" si="8320"/>
        <v>0</v>
      </c>
    </row>
    <row r="38007" spans="6:22" x14ac:dyDescent="0.25">
      <c r="F38007">
        <f t="shared" si="8315"/>
        <v>38004</v>
      </c>
      <c r="G38007">
        <f t="shared" si="8326"/>
        <v>9.5010000000000008E-3</v>
      </c>
      <c r="H38007">
        <f t="shared" si="8316"/>
        <v>0</v>
      </c>
      <c r="I38007">
        <f t="shared" si="8324"/>
        <v>0</v>
      </c>
      <c r="J38007">
        <f t="shared" si="8327"/>
        <v>0</v>
      </c>
      <c r="L38007">
        <f t="shared" si="8317"/>
        <v>33980.325124994073</v>
      </c>
      <c r="M38007">
        <f t="shared" si="8328"/>
        <v>8.4950812812485191E-3</v>
      </c>
      <c r="N38007">
        <f t="shared" si="8321"/>
        <v>0</v>
      </c>
      <c r="O38007">
        <f t="shared" si="8322"/>
        <v>0</v>
      </c>
      <c r="P38007">
        <f t="shared" si="8323"/>
        <v>0</v>
      </c>
      <c r="Q38007">
        <f t="shared" si="8318"/>
        <v>-1.5625E-2</v>
      </c>
      <c r="R38007">
        <f>Random!A38005</f>
        <v>-8.8170560711735568E-3</v>
      </c>
      <c r="T38007">
        <f t="shared" ca="1" si="8319"/>
        <v>-1.3437831063242886E-2</v>
      </c>
      <c r="U38007">
        <f t="shared" ca="1" si="8325"/>
        <v>0</v>
      </c>
      <c r="V38007">
        <f t="shared" ca="1" si="8320"/>
        <v>0</v>
      </c>
    </row>
    <row r="38008" spans="6:22" x14ac:dyDescent="0.25">
      <c r="F38008">
        <f t="shared" si="8315"/>
        <v>38005</v>
      </c>
      <c r="G38008">
        <f t="shared" si="8326"/>
        <v>9.5012499999999993E-3</v>
      </c>
      <c r="H38008">
        <f t="shared" si="8316"/>
        <v>0</v>
      </c>
      <c r="I38008">
        <f t="shared" si="8324"/>
        <v>0</v>
      </c>
      <c r="J38008">
        <f t="shared" si="8327"/>
        <v>0</v>
      </c>
      <c r="L38008">
        <f t="shared" si="8317"/>
        <v>33981.325124994073</v>
      </c>
      <c r="M38008">
        <f t="shared" si="8328"/>
        <v>8.4953312812485176E-3</v>
      </c>
      <c r="N38008">
        <f t="shared" si="8321"/>
        <v>0</v>
      </c>
      <c r="O38008">
        <f t="shared" si="8322"/>
        <v>0</v>
      </c>
      <c r="P38008">
        <f t="shared" si="8323"/>
        <v>0</v>
      </c>
      <c r="Q38008">
        <f t="shared" si="8318"/>
        <v>-0.7578125</v>
      </c>
      <c r="R38008">
        <f>Random!A38006</f>
        <v>-0.37740672403148401</v>
      </c>
      <c r="T38008">
        <f t="shared" ca="1" si="8319"/>
        <v>-1.9364486605628277E-2</v>
      </c>
      <c r="U38008">
        <f t="shared" ca="1" si="8325"/>
        <v>0</v>
      </c>
      <c r="V38008">
        <f t="shared" ca="1" si="8320"/>
        <v>0</v>
      </c>
    </row>
    <row r="38009" spans="6:22" x14ac:dyDescent="0.25">
      <c r="F38009">
        <f t="shared" si="8315"/>
        <v>38006</v>
      </c>
      <c r="G38009">
        <f t="shared" si="8326"/>
        <v>9.5014999999999995E-3</v>
      </c>
      <c r="H38009">
        <f t="shared" si="8316"/>
        <v>0</v>
      </c>
      <c r="I38009">
        <f t="shared" si="8324"/>
        <v>0</v>
      </c>
      <c r="J38009">
        <f t="shared" si="8327"/>
        <v>0</v>
      </c>
      <c r="L38009">
        <f t="shared" si="8317"/>
        <v>33982.325124994073</v>
      </c>
      <c r="M38009">
        <f t="shared" si="8328"/>
        <v>8.4955812812485178E-3</v>
      </c>
      <c r="N38009">
        <f t="shared" si="8321"/>
        <v>0</v>
      </c>
      <c r="O38009">
        <f t="shared" si="8322"/>
        <v>0</v>
      </c>
      <c r="P38009">
        <f t="shared" si="8323"/>
        <v>0</v>
      </c>
      <c r="Q38009">
        <f t="shared" si="8318"/>
        <v>-0.828125</v>
      </c>
      <c r="R38009">
        <f>Random!A38007</f>
        <v>-0.41256153806317042</v>
      </c>
      <c r="T38009">
        <f t="shared" ca="1" si="8319"/>
        <v>-1.6702462005003974E-2</v>
      </c>
      <c r="U38009">
        <f t="shared" ca="1" si="8325"/>
        <v>0</v>
      </c>
      <c r="V38009">
        <f t="shared" ca="1" si="8320"/>
        <v>0</v>
      </c>
    </row>
    <row r="38010" spans="6:22" x14ac:dyDescent="0.25">
      <c r="F38010">
        <f t="shared" si="8315"/>
        <v>38007</v>
      </c>
      <c r="G38010">
        <f t="shared" si="8326"/>
        <v>9.5017499999999998E-3</v>
      </c>
      <c r="H38010">
        <f t="shared" si="8316"/>
        <v>0</v>
      </c>
      <c r="I38010">
        <f t="shared" si="8324"/>
        <v>0</v>
      </c>
      <c r="J38010">
        <f t="shared" si="8327"/>
        <v>0</v>
      </c>
      <c r="L38010">
        <f t="shared" si="8317"/>
        <v>33983.325124994073</v>
      </c>
      <c r="M38010">
        <f t="shared" si="8328"/>
        <v>8.4958312812485181E-3</v>
      </c>
      <c r="N38010">
        <f t="shared" si="8321"/>
        <v>0</v>
      </c>
      <c r="O38010">
        <f t="shared" si="8322"/>
        <v>0</v>
      </c>
      <c r="P38010">
        <f t="shared" si="8323"/>
        <v>0</v>
      </c>
      <c r="Q38010">
        <f t="shared" si="8318"/>
        <v>-0.765625</v>
      </c>
      <c r="R38010">
        <f>Random!A38008</f>
        <v>-0.38237203571131806</v>
      </c>
      <c r="T38010">
        <f t="shared" ca="1" si="8319"/>
        <v>-8.5458105839387247E-3</v>
      </c>
      <c r="U38010">
        <f t="shared" ca="1" si="8325"/>
        <v>0</v>
      </c>
      <c r="V38010">
        <f t="shared" ca="1" si="8320"/>
        <v>0</v>
      </c>
    </row>
    <row r="38011" spans="6:22" x14ac:dyDescent="0.25">
      <c r="F38011">
        <f t="shared" si="8315"/>
        <v>38008</v>
      </c>
      <c r="G38011">
        <f t="shared" si="8326"/>
        <v>9.502E-3</v>
      </c>
      <c r="H38011">
        <f t="shared" si="8316"/>
        <v>0</v>
      </c>
      <c r="I38011">
        <f t="shared" si="8324"/>
        <v>0</v>
      </c>
      <c r="J38011">
        <f t="shared" si="8327"/>
        <v>0</v>
      </c>
      <c r="L38011">
        <f t="shared" si="8317"/>
        <v>33984.325124994073</v>
      </c>
      <c r="M38011">
        <f t="shared" si="8328"/>
        <v>8.4960812812485183E-3</v>
      </c>
      <c r="N38011">
        <f t="shared" si="8321"/>
        <v>0</v>
      </c>
      <c r="O38011">
        <f t="shared" si="8322"/>
        <v>0</v>
      </c>
      <c r="P38011">
        <f t="shared" si="8323"/>
        <v>0</v>
      </c>
      <c r="Q38011">
        <f t="shared" si="8318"/>
        <v>-0.9921875</v>
      </c>
      <c r="R38011">
        <f>Random!A38009</f>
        <v>-0.49709688319365153</v>
      </c>
      <c r="T38011">
        <f t="shared" ca="1" si="8319"/>
        <v>3.4067070011886569E-3</v>
      </c>
      <c r="U38011">
        <f t="shared" ca="1" si="8325"/>
        <v>0</v>
      </c>
      <c r="V38011">
        <f t="shared" ca="1" si="8320"/>
        <v>0</v>
      </c>
    </row>
    <row r="38012" spans="6:22" x14ac:dyDescent="0.25">
      <c r="F38012">
        <f t="shared" si="8315"/>
        <v>38009</v>
      </c>
      <c r="G38012">
        <f t="shared" si="8326"/>
        <v>9.5022500000000003E-3</v>
      </c>
      <c r="H38012">
        <f t="shared" si="8316"/>
        <v>0</v>
      </c>
      <c r="I38012">
        <f t="shared" si="8324"/>
        <v>0</v>
      </c>
      <c r="J38012">
        <f t="shared" si="8327"/>
        <v>0</v>
      </c>
      <c r="L38012">
        <f t="shared" si="8317"/>
        <v>33985.325124994073</v>
      </c>
      <c r="M38012">
        <f t="shared" si="8328"/>
        <v>8.4963312812485186E-3</v>
      </c>
      <c r="N38012">
        <f t="shared" si="8321"/>
        <v>0</v>
      </c>
      <c r="O38012">
        <f t="shared" si="8322"/>
        <v>0</v>
      </c>
      <c r="P38012">
        <f t="shared" si="8323"/>
        <v>0</v>
      </c>
      <c r="Q38012">
        <f t="shared" si="8318"/>
        <v>-0.5546875</v>
      </c>
      <c r="R38012">
        <f>Random!A38010</f>
        <v>-0.27792728126097188</v>
      </c>
      <c r="T38012">
        <f t="shared" ca="1" si="8319"/>
        <v>1.3632869308894707E-2</v>
      </c>
      <c r="U38012">
        <f t="shared" ca="1" si="8325"/>
        <v>0</v>
      </c>
      <c r="V38012">
        <f t="shared" ca="1" si="8320"/>
        <v>0</v>
      </c>
    </row>
    <row r="38013" spans="6:22" x14ac:dyDescent="0.25">
      <c r="F38013">
        <f t="shared" si="8315"/>
        <v>38010</v>
      </c>
      <c r="G38013">
        <f t="shared" si="8326"/>
        <v>9.5025000000000005E-3</v>
      </c>
      <c r="H38013">
        <f t="shared" si="8316"/>
        <v>0</v>
      </c>
      <c r="I38013">
        <f t="shared" si="8324"/>
        <v>0</v>
      </c>
      <c r="J38013">
        <f t="shared" si="8327"/>
        <v>0</v>
      </c>
      <c r="L38013">
        <f t="shared" si="8317"/>
        <v>33986.325124994073</v>
      </c>
      <c r="M38013">
        <f t="shared" si="8328"/>
        <v>8.4965812812485188E-3</v>
      </c>
      <c r="N38013">
        <f t="shared" si="8321"/>
        <v>0</v>
      </c>
      <c r="O38013">
        <f t="shared" si="8322"/>
        <v>0</v>
      </c>
      <c r="P38013">
        <f t="shared" si="8323"/>
        <v>0</v>
      </c>
      <c r="Q38013">
        <f t="shared" si="8318"/>
        <v>-0.7890625</v>
      </c>
      <c r="R38013">
        <f>Random!A38011</f>
        <v>-0.39563086021065197</v>
      </c>
      <c r="T38013">
        <f t="shared" ca="1" si="8319"/>
        <v>1.8295829468806226E-2</v>
      </c>
      <c r="U38013">
        <f t="shared" ca="1" si="8325"/>
        <v>0</v>
      </c>
      <c r="V38013">
        <f t="shared" ca="1" si="8320"/>
        <v>0</v>
      </c>
    </row>
    <row r="38014" spans="6:22" x14ac:dyDescent="0.25">
      <c r="F38014">
        <f t="shared" ref="F38014:F38077" si="8329">F38013+1</f>
        <v>38011</v>
      </c>
      <c r="G38014">
        <f t="shared" si="8326"/>
        <v>9.5027500000000008E-3</v>
      </c>
      <c r="H38014">
        <f t="shared" ref="H38014:H38077" si="8330">IF(AND(0&lt;=F38014, F38014&lt;=$D$10),2*PI()*($D$8+$D$5*G38014/(2*$D$6))*G38014,0)</f>
        <v>0</v>
      </c>
      <c r="I38014">
        <f t="shared" si="8324"/>
        <v>0</v>
      </c>
      <c r="J38014">
        <f t="shared" si="8327"/>
        <v>0</v>
      </c>
      <c r="L38014">
        <f t="shared" ref="L38014:L38077" si="8331">L38013+1</f>
        <v>33987.325124994073</v>
      </c>
      <c r="M38014">
        <f t="shared" si="8328"/>
        <v>8.4968312812485191E-3</v>
      </c>
      <c r="N38014">
        <f t="shared" si="8321"/>
        <v>0</v>
      </c>
      <c r="O38014">
        <f t="shared" si="8322"/>
        <v>0</v>
      </c>
      <c r="P38014">
        <f t="shared" si="8323"/>
        <v>0</v>
      </c>
      <c r="Q38014">
        <f t="shared" ref="Q38014:Q38077" si="8332">ROUND((O38014+$D$13*R38014)*$D$3,0)/($D$3)</f>
        <v>-0.3515625</v>
      </c>
      <c r="R38014">
        <f>Random!A38012</f>
        <v>-0.17608419408982201</v>
      </c>
      <c r="T38014">
        <f t="shared" ref="T38014:T38077" ca="1" si="8333">IF(F38014&lt;$D$10,0,IFERROR(CORREL(OFFSET($J$3,0,0,$D$10,1),OFFSET($Q$3,F38014-$D$10,0,$D$10,1)),0))</f>
        <v>1.7451615684531348E-2</v>
      </c>
      <c r="U38014">
        <f t="shared" ca="1" si="8325"/>
        <v>0</v>
      </c>
      <c r="V38014">
        <f t="shared" ref="V38014:V38077" ca="1" si="8334">U38014*G38014</f>
        <v>0</v>
      </c>
    </row>
    <row r="38015" spans="6:22" x14ac:dyDescent="0.25">
      <c r="F38015">
        <f t="shared" si="8329"/>
        <v>38012</v>
      </c>
      <c r="G38015">
        <f t="shared" si="8326"/>
        <v>9.5029999999999993E-3</v>
      </c>
      <c r="H38015">
        <f t="shared" si="8330"/>
        <v>0</v>
      </c>
      <c r="I38015">
        <f t="shared" si="8324"/>
        <v>0</v>
      </c>
      <c r="J38015">
        <f t="shared" si="8327"/>
        <v>0</v>
      </c>
      <c r="L38015">
        <f t="shared" si="8331"/>
        <v>33988.325124994073</v>
      </c>
      <c r="M38015">
        <f t="shared" si="8328"/>
        <v>8.4970812812485176E-3</v>
      </c>
      <c r="N38015">
        <f t="shared" si="8321"/>
        <v>0</v>
      </c>
      <c r="O38015">
        <f t="shared" si="8322"/>
        <v>0</v>
      </c>
      <c r="P38015">
        <f t="shared" si="8323"/>
        <v>0</v>
      </c>
      <c r="Q38015">
        <f t="shared" si="8332"/>
        <v>0.140625</v>
      </c>
      <c r="R38015">
        <f>Random!A38013</f>
        <v>6.9527006681083692E-2</v>
      </c>
      <c r="T38015">
        <f t="shared" ca="1" si="8333"/>
        <v>1.0672839637913255E-2</v>
      </c>
      <c r="U38015">
        <f t="shared" ca="1" si="8325"/>
        <v>0</v>
      </c>
      <c r="V38015">
        <f t="shared" ca="1" si="8334"/>
        <v>0</v>
      </c>
    </row>
    <row r="38016" spans="6:22" x14ac:dyDescent="0.25">
      <c r="F38016">
        <f t="shared" si="8329"/>
        <v>38013</v>
      </c>
      <c r="G38016">
        <f t="shared" si="8326"/>
        <v>9.5032499999999995E-3</v>
      </c>
      <c r="H38016">
        <f t="shared" si="8330"/>
        <v>0</v>
      </c>
      <c r="I38016">
        <f t="shared" si="8324"/>
        <v>0</v>
      </c>
      <c r="J38016">
        <f t="shared" si="8327"/>
        <v>0</v>
      </c>
      <c r="L38016">
        <f t="shared" si="8331"/>
        <v>33989.325124994073</v>
      </c>
      <c r="M38016">
        <f t="shared" si="8328"/>
        <v>8.4973312812485179E-3</v>
      </c>
      <c r="N38016">
        <f t="shared" si="8321"/>
        <v>0</v>
      </c>
      <c r="O38016">
        <f t="shared" si="8322"/>
        <v>0</v>
      </c>
      <c r="P38016">
        <f t="shared" si="8323"/>
        <v>0</v>
      </c>
      <c r="Q38016">
        <f t="shared" si="8332"/>
        <v>-0.859375</v>
      </c>
      <c r="R38016">
        <f>Random!A38014</f>
        <v>-0.43061435849022267</v>
      </c>
      <c r="T38016">
        <f t="shared" ca="1" si="8333"/>
        <v>9.8971484361532177E-5</v>
      </c>
      <c r="U38016">
        <f t="shared" ca="1" si="8325"/>
        <v>0</v>
      </c>
      <c r="V38016">
        <f t="shared" ca="1" si="8334"/>
        <v>0</v>
      </c>
    </row>
    <row r="38017" spans="6:22" x14ac:dyDescent="0.25">
      <c r="F38017">
        <f t="shared" si="8329"/>
        <v>38014</v>
      </c>
      <c r="G38017">
        <f t="shared" si="8326"/>
        <v>9.5034999999999998E-3</v>
      </c>
      <c r="H38017">
        <f t="shared" si="8330"/>
        <v>0</v>
      </c>
      <c r="I38017">
        <f t="shared" si="8324"/>
        <v>0</v>
      </c>
      <c r="J38017">
        <f t="shared" si="8327"/>
        <v>0</v>
      </c>
      <c r="L38017">
        <f t="shared" si="8331"/>
        <v>33990.325124994073</v>
      </c>
      <c r="M38017">
        <f t="shared" si="8328"/>
        <v>8.4975812812485181E-3</v>
      </c>
      <c r="N38017">
        <f t="shared" si="8321"/>
        <v>0</v>
      </c>
      <c r="O38017">
        <f t="shared" si="8322"/>
        <v>0</v>
      </c>
      <c r="P38017">
        <f t="shared" si="8323"/>
        <v>0</v>
      </c>
      <c r="Q38017">
        <f t="shared" si="8332"/>
        <v>-0.953125</v>
      </c>
      <c r="R38017">
        <f>Random!A38015</f>
        <v>-0.4769443153127928</v>
      </c>
      <c r="T38017">
        <f t="shared" ca="1" si="8333"/>
        <v>-8.9408229269558586E-3</v>
      </c>
      <c r="U38017">
        <f t="shared" ca="1" si="8325"/>
        <v>0</v>
      </c>
      <c r="V38017">
        <f t="shared" ca="1" si="8334"/>
        <v>0</v>
      </c>
    </row>
    <row r="38018" spans="6:22" x14ac:dyDescent="0.25">
      <c r="F38018">
        <f t="shared" si="8329"/>
        <v>38015</v>
      </c>
      <c r="G38018">
        <f t="shared" si="8326"/>
        <v>9.50375E-3</v>
      </c>
      <c r="H38018">
        <f t="shared" si="8330"/>
        <v>0</v>
      </c>
      <c r="I38018">
        <f t="shared" si="8324"/>
        <v>0</v>
      </c>
      <c r="J38018">
        <f t="shared" si="8327"/>
        <v>0</v>
      </c>
      <c r="L38018">
        <f t="shared" si="8331"/>
        <v>33991.325124994073</v>
      </c>
      <c r="M38018">
        <f t="shared" si="8328"/>
        <v>8.4978312812485184E-3</v>
      </c>
      <c r="N38018">
        <f t="shared" si="8321"/>
        <v>0</v>
      </c>
      <c r="O38018">
        <f t="shared" si="8322"/>
        <v>0</v>
      </c>
      <c r="P38018">
        <f t="shared" si="8323"/>
        <v>0</v>
      </c>
      <c r="Q38018">
        <f t="shared" si="8332"/>
        <v>-0.9453125</v>
      </c>
      <c r="R38018">
        <f>Random!A38016</f>
        <v>-0.47331890017277101</v>
      </c>
      <c r="T38018">
        <f t="shared" ca="1" si="8333"/>
        <v>-1.2252742779027392E-2</v>
      </c>
      <c r="U38018">
        <f t="shared" ca="1" si="8325"/>
        <v>0</v>
      </c>
      <c r="V38018">
        <f t="shared" ca="1" si="8334"/>
        <v>0</v>
      </c>
    </row>
    <row r="38019" spans="6:22" x14ac:dyDescent="0.25">
      <c r="F38019">
        <f t="shared" si="8329"/>
        <v>38016</v>
      </c>
      <c r="G38019">
        <f t="shared" si="8326"/>
        <v>9.5040000000000003E-3</v>
      </c>
      <c r="H38019">
        <f t="shared" si="8330"/>
        <v>0</v>
      </c>
      <c r="I38019">
        <f t="shared" si="8324"/>
        <v>0</v>
      </c>
      <c r="J38019">
        <f t="shared" si="8327"/>
        <v>0</v>
      </c>
      <c r="L38019">
        <f t="shared" si="8331"/>
        <v>33992.325124994073</v>
      </c>
      <c r="M38019">
        <f t="shared" si="8328"/>
        <v>8.4980812812485186E-3</v>
      </c>
      <c r="N38019">
        <f t="shared" si="8321"/>
        <v>0</v>
      </c>
      <c r="O38019">
        <f t="shared" si="8322"/>
        <v>0</v>
      </c>
      <c r="P38019">
        <f t="shared" si="8323"/>
        <v>0</v>
      </c>
      <c r="Q38019">
        <f t="shared" si="8332"/>
        <v>0.3984375</v>
      </c>
      <c r="R38019">
        <f>Random!A38017</f>
        <v>0.19953505543014916</v>
      </c>
      <c r="T38019">
        <f t="shared" ca="1" si="8333"/>
        <v>-8.6161238044571847E-3</v>
      </c>
      <c r="U38019">
        <f t="shared" ca="1" si="8325"/>
        <v>0</v>
      </c>
      <c r="V38019">
        <f t="shared" ca="1" si="8334"/>
        <v>0</v>
      </c>
    </row>
    <row r="38020" spans="6:22" x14ac:dyDescent="0.25">
      <c r="F38020">
        <f t="shared" si="8329"/>
        <v>38017</v>
      </c>
      <c r="G38020">
        <f t="shared" si="8326"/>
        <v>9.5042500000000005E-3</v>
      </c>
      <c r="H38020">
        <f t="shared" si="8330"/>
        <v>0</v>
      </c>
      <c r="I38020">
        <f t="shared" si="8324"/>
        <v>0</v>
      </c>
      <c r="J38020">
        <f t="shared" si="8327"/>
        <v>0</v>
      </c>
      <c r="L38020">
        <f t="shared" si="8331"/>
        <v>33993.325124994073</v>
      </c>
      <c r="M38020">
        <f t="shared" si="8328"/>
        <v>8.4983312812485189E-3</v>
      </c>
      <c r="N38020">
        <f t="shared" ref="N38020:N38083" si="8335">IF(AND(0&lt;=M38020,M38020&lt;=$D$6),2*PI()*($D$8+$D$5*M38020/(2*$D$6))*M38020,0)</f>
        <v>0</v>
      </c>
      <c r="O38020">
        <f t="shared" ref="O38020:O38083" si="8336">SIN(N38020)</f>
        <v>0</v>
      </c>
      <c r="P38020">
        <f t="shared" ref="P38020:P38083" si="8337">ROUND(O38020*$D$3,0)/($D$3)</f>
        <v>0</v>
      </c>
      <c r="Q38020">
        <f t="shared" si="8332"/>
        <v>0.7734375</v>
      </c>
      <c r="R38020">
        <f>Random!A38018</f>
        <v>0.38798104049155635</v>
      </c>
      <c r="T38020">
        <f t="shared" ca="1" si="8333"/>
        <v>-1.6756814741772214E-3</v>
      </c>
      <c r="U38020">
        <f t="shared" ca="1" si="8325"/>
        <v>0</v>
      </c>
      <c r="V38020">
        <f t="shared" ca="1" si="8334"/>
        <v>0</v>
      </c>
    </row>
    <row r="38021" spans="6:22" x14ac:dyDescent="0.25">
      <c r="F38021">
        <f t="shared" si="8329"/>
        <v>38018</v>
      </c>
      <c r="G38021">
        <f t="shared" si="8326"/>
        <v>9.5045000000000008E-3</v>
      </c>
      <c r="H38021">
        <f t="shared" si="8330"/>
        <v>0</v>
      </c>
      <c r="I38021">
        <f t="shared" ref="I38021:I38084" si="8338">SIN(H38021)</f>
        <v>0</v>
      </c>
      <c r="J38021">
        <f t="shared" si="8327"/>
        <v>0</v>
      </c>
      <c r="L38021">
        <f t="shared" si="8331"/>
        <v>33994.325124994073</v>
      </c>
      <c r="M38021">
        <f t="shared" si="8328"/>
        <v>8.4985812812485191E-3</v>
      </c>
      <c r="N38021">
        <f t="shared" si="8335"/>
        <v>0</v>
      </c>
      <c r="O38021">
        <f t="shared" si="8336"/>
        <v>0</v>
      </c>
      <c r="P38021">
        <f t="shared" si="8337"/>
        <v>0</v>
      </c>
      <c r="Q38021">
        <f t="shared" si="8332"/>
        <v>-0.5390625</v>
      </c>
      <c r="R38021">
        <f>Random!A38019</f>
        <v>-0.26957133274542355</v>
      </c>
      <c r="T38021">
        <f t="shared" ca="1" si="8333"/>
        <v>4.4479743515598268E-3</v>
      </c>
      <c r="U38021">
        <f t="shared" ca="1" si="8325"/>
        <v>0</v>
      </c>
      <c r="V38021">
        <f t="shared" ca="1" si="8334"/>
        <v>0</v>
      </c>
    </row>
    <row r="38022" spans="6:22" x14ac:dyDescent="0.25">
      <c r="F38022">
        <f t="shared" si="8329"/>
        <v>38019</v>
      </c>
      <c r="G38022">
        <f t="shared" si="8326"/>
        <v>9.5047499999999993E-3</v>
      </c>
      <c r="H38022">
        <f t="shared" si="8330"/>
        <v>0</v>
      </c>
      <c r="I38022">
        <f t="shared" si="8338"/>
        <v>0</v>
      </c>
      <c r="J38022">
        <f t="shared" si="8327"/>
        <v>0</v>
      </c>
      <c r="L38022">
        <f t="shared" si="8331"/>
        <v>33995.325124994073</v>
      </c>
      <c r="M38022">
        <f t="shared" si="8328"/>
        <v>8.4988312812485176E-3</v>
      </c>
      <c r="N38022">
        <f t="shared" si="8335"/>
        <v>0</v>
      </c>
      <c r="O38022">
        <f t="shared" si="8336"/>
        <v>0</v>
      </c>
      <c r="P38022">
        <f t="shared" si="8337"/>
        <v>0</v>
      </c>
      <c r="Q38022">
        <f t="shared" si="8332"/>
        <v>-0.984375</v>
      </c>
      <c r="R38022">
        <f>Random!A38020</f>
        <v>-0.49244678146269705</v>
      </c>
      <c r="T38022">
        <f t="shared" ca="1" si="8333"/>
        <v>9.2296753333603165E-3</v>
      </c>
      <c r="U38022">
        <f t="shared" ca="1" si="8325"/>
        <v>0</v>
      </c>
      <c r="V38022">
        <f t="shared" ca="1" si="8334"/>
        <v>0</v>
      </c>
    </row>
    <row r="38023" spans="6:22" x14ac:dyDescent="0.25">
      <c r="F38023">
        <f t="shared" si="8329"/>
        <v>38020</v>
      </c>
      <c r="G38023">
        <f t="shared" si="8326"/>
        <v>9.5049999999999996E-3</v>
      </c>
      <c r="H38023">
        <f t="shared" si="8330"/>
        <v>0</v>
      </c>
      <c r="I38023">
        <f t="shared" si="8338"/>
        <v>0</v>
      </c>
      <c r="J38023">
        <f t="shared" si="8327"/>
        <v>0</v>
      </c>
      <c r="L38023">
        <f t="shared" si="8331"/>
        <v>33996.325124994073</v>
      </c>
      <c r="M38023">
        <f t="shared" si="8328"/>
        <v>8.4990812812485179E-3</v>
      </c>
      <c r="N38023">
        <f t="shared" si="8335"/>
        <v>0</v>
      </c>
      <c r="O38023">
        <f t="shared" si="8336"/>
        <v>0</v>
      </c>
      <c r="P38023">
        <f t="shared" si="8337"/>
        <v>0</v>
      </c>
      <c r="Q38023">
        <f t="shared" si="8332"/>
        <v>0.796875</v>
      </c>
      <c r="R38023">
        <f>Random!A38021</f>
        <v>0.39857880135720536</v>
      </c>
      <c r="T38023">
        <f t="shared" ca="1" si="8333"/>
        <v>1.09619153602767E-2</v>
      </c>
      <c r="U38023">
        <f t="shared" ca="1" si="8325"/>
        <v>0</v>
      </c>
      <c r="V38023">
        <f t="shared" ca="1" si="8334"/>
        <v>0</v>
      </c>
    </row>
    <row r="38024" spans="6:22" x14ac:dyDescent="0.25">
      <c r="F38024">
        <f t="shared" si="8329"/>
        <v>38021</v>
      </c>
      <c r="G38024">
        <f t="shared" si="8326"/>
        <v>9.5052499999999998E-3</v>
      </c>
      <c r="H38024">
        <f t="shared" si="8330"/>
        <v>0</v>
      </c>
      <c r="I38024">
        <f t="shared" si="8338"/>
        <v>0</v>
      </c>
      <c r="J38024">
        <f t="shared" si="8327"/>
        <v>0</v>
      </c>
      <c r="L38024">
        <f t="shared" si="8331"/>
        <v>33997.325124994073</v>
      </c>
      <c r="M38024">
        <f t="shared" si="8328"/>
        <v>8.4993312812485181E-3</v>
      </c>
      <c r="N38024">
        <f t="shared" si="8335"/>
        <v>0</v>
      </c>
      <c r="O38024">
        <f t="shared" si="8336"/>
        <v>0</v>
      </c>
      <c r="P38024">
        <f t="shared" si="8337"/>
        <v>0</v>
      </c>
      <c r="Q38024">
        <f t="shared" si="8332"/>
        <v>0.21875</v>
      </c>
      <c r="R38024">
        <f>Random!A38022</f>
        <v>0.11021653363480133</v>
      </c>
      <c r="T38024">
        <f t="shared" ca="1" si="8333"/>
        <v>6.9379699652188809E-3</v>
      </c>
      <c r="U38024">
        <f t="shared" ca="1" si="8325"/>
        <v>0</v>
      </c>
      <c r="V38024">
        <f t="shared" ca="1" si="8334"/>
        <v>0</v>
      </c>
    </row>
    <row r="38025" spans="6:22" x14ac:dyDescent="0.25">
      <c r="F38025">
        <f t="shared" si="8329"/>
        <v>38022</v>
      </c>
      <c r="G38025">
        <f t="shared" si="8326"/>
        <v>9.5055000000000001E-3</v>
      </c>
      <c r="H38025">
        <f t="shared" si="8330"/>
        <v>0</v>
      </c>
      <c r="I38025">
        <f t="shared" si="8338"/>
        <v>0</v>
      </c>
      <c r="J38025">
        <f t="shared" si="8327"/>
        <v>0</v>
      </c>
      <c r="L38025">
        <f t="shared" si="8331"/>
        <v>33998.325124994073</v>
      </c>
      <c r="M38025">
        <f t="shared" si="8328"/>
        <v>8.4995812812485184E-3</v>
      </c>
      <c r="N38025">
        <f t="shared" si="8335"/>
        <v>0</v>
      </c>
      <c r="O38025">
        <f t="shared" si="8336"/>
        <v>0</v>
      </c>
      <c r="P38025">
        <f t="shared" si="8337"/>
        <v>0</v>
      </c>
      <c r="Q38025">
        <f t="shared" si="8332"/>
        <v>0.1328125</v>
      </c>
      <c r="R38025">
        <f>Random!A38023</f>
        <v>6.6828218801511352E-2</v>
      </c>
      <c r="T38025">
        <f t="shared" ca="1" si="8333"/>
        <v>1.248852126461594E-3</v>
      </c>
      <c r="U38025">
        <f t="shared" ca="1" si="8325"/>
        <v>0</v>
      </c>
      <c r="V38025">
        <f t="shared" ca="1" si="8334"/>
        <v>0</v>
      </c>
    </row>
    <row r="38026" spans="6:22" x14ac:dyDescent="0.25">
      <c r="F38026">
        <f t="shared" si="8329"/>
        <v>38023</v>
      </c>
      <c r="G38026">
        <f t="shared" si="8326"/>
        <v>9.5057500000000003E-3</v>
      </c>
      <c r="H38026">
        <f t="shared" si="8330"/>
        <v>0</v>
      </c>
      <c r="I38026">
        <f t="shared" si="8338"/>
        <v>0</v>
      </c>
      <c r="J38026">
        <f t="shared" si="8327"/>
        <v>0</v>
      </c>
      <c r="L38026">
        <f t="shared" si="8331"/>
        <v>33999.325124994073</v>
      </c>
      <c r="M38026">
        <f t="shared" si="8328"/>
        <v>8.4998312812485186E-3</v>
      </c>
      <c r="N38026">
        <f t="shared" si="8335"/>
        <v>0</v>
      </c>
      <c r="O38026">
        <f t="shared" si="8336"/>
        <v>0</v>
      </c>
      <c r="P38026">
        <f t="shared" si="8337"/>
        <v>0</v>
      </c>
      <c r="Q38026">
        <f t="shared" si="8332"/>
        <v>0.7734375</v>
      </c>
      <c r="R38026">
        <f>Random!A38024</f>
        <v>0.38609089121919304</v>
      </c>
      <c r="T38026">
        <f t="shared" ca="1" si="8333"/>
        <v>-5.212914727966405E-3</v>
      </c>
      <c r="U38026">
        <f t="shared" ca="1" si="8325"/>
        <v>0</v>
      </c>
      <c r="V38026">
        <f t="shared" ca="1" si="8334"/>
        <v>0</v>
      </c>
    </row>
    <row r="38027" spans="6:22" x14ac:dyDescent="0.25">
      <c r="F38027">
        <f t="shared" si="8329"/>
        <v>38024</v>
      </c>
      <c r="G38027">
        <f t="shared" si="8326"/>
        <v>9.5060000000000006E-3</v>
      </c>
      <c r="H38027">
        <f t="shared" si="8330"/>
        <v>0</v>
      </c>
      <c r="I38027">
        <f t="shared" si="8338"/>
        <v>0</v>
      </c>
      <c r="J38027">
        <f t="shared" si="8327"/>
        <v>0</v>
      </c>
      <c r="L38027">
        <f t="shared" si="8331"/>
        <v>34000.325124994073</v>
      </c>
      <c r="M38027">
        <f t="shared" si="8328"/>
        <v>8.5000812812485189E-3</v>
      </c>
      <c r="N38027">
        <f t="shared" si="8335"/>
        <v>0</v>
      </c>
      <c r="O38027">
        <f t="shared" si="8336"/>
        <v>0</v>
      </c>
      <c r="P38027">
        <f t="shared" si="8337"/>
        <v>0</v>
      </c>
      <c r="Q38027">
        <f t="shared" si="8332"/>
        <v>-0.4375</v>
      </c>
      <c r="R38027">
        <f>Random!A38025</f>
        <v>-0.21793461841682027</v>
      </c>
      <c r="T38027">
        <f t="shared" ca="1" si="8333"/>
        <v>-1.0211720517929483E-2</v>
      </c>
      <c r="U38027">
        <f t="shared" ca="1" si="8325"/>
        <v>0</v>
      </c>
      <c r="V38027">
        <f t="shared" ca="1" si="8334"/>
        <v>0</v>
      </c>
    </row>
    <row r="38028" spans="6:22" x14ac:dyDescent="0.25">
      <c r="F38028">
        <f t="shared" si="8329"/>
        <v>38025</v>
      </c>
      <c r="G38028">
        <f t="shared" si="8326"/>
        <v>9.5062500000000008E-3</v>
      </c>
      <c r="H38028">
        <f t="shared" si="8330"/>
        <v>0</v>
      </c>
      <c r="I38028">
        <f t="shared" si="8338"/>
        <v>0</v>
      </c>
      <c r="J38028">
        <f t="shared" si="8327"/>
        <v>0</v>
      </c>
      <c r="L38028">
        <f t="shared" si="8331"/>
        <v>34001.325124994073</v>
      </c>
      <c r="M38028">
        <f t="shared" si="8328"/>
        <v>8.5003312812485191E-3</v>
      </c>
      <c r="N38028">
        <f t="shared" si="8335"/>
        <v>0</v>
      </c>
      <c r="O38028">
        <f t="shared" si="8336"/>
        <v>0</v>
      </c>
      <c r="P38028">
        <f t="shared" si="8337"/>
        <v>0</v>
      </c>
      <c r="Q38028">
        <f t="shared" si="8332"/>
        <v>-0.7890625</v>
      </c>
      <c r="R38028">
        <f>Random!A38026</f>
        <v>-0.39644362603536054</v>
      </c>
      <c r="T38028">
        <f t="shared" ca="1" si="8333"/>
        <v>-1.0134893241295692E-2</v>
      </c>
      <c r="U38028">
        <f t="shared" ca="1" si="8325"/>
        <v>0</v>
      </c>
      <c r="V38028">
        <f t="shared" ca="1" si="8334"/>
        <v>0</v>
      </c>
    </row>
    <row r="38029" spans="6:22" x14ac:dyDescent="0.25">
      <c r="F38029">
        <f t="shared" si="8329"/>
        <v>38026</v>
      </c>
      <c r="G38029">
        <f t="shared" si="8326"/>
        <v>9.5064999999999993E-3</v>
      </c>
      <c r="H38029">
        <f t="shared" si="8330"/>
        <v>0</v>
      </c>
      <c r="I38029">
        <f t="shared" si="8338"/>
        <v>0</v>
      </c>
      <c r="J38029">
        <f t="shared" si="8327"/>
        <v>0</v>
      </c>
      <c r="L38029">
        <f t="shared" si="8331"/>
        <v>34002.325124994073</v>
      </c>
      <c r="M38029">
        <f t="shared" si="8328"/>
        <v>8.5005812812485176E-3</v>
      </c>
      <c r="N38029">
        <f t="shared" si="8335"/>
        <v>0</v>
      </c>
      <c r="O38029">
        <f t="shared" si="8336"/>
        <v>0</v>
      </c>
      <c r="P38029">
        <f t="shared" si="8337"/>
        <v>0</v>
      </c>
      <c r="Q38029">
        <f t="shared" si="8332"/>
        <v>0.5390625</v>
      </c>
      <c r="R38029">
        <f>Random!A38027</f>
        <v>0.27127207520909236</v>
      </c>
      <c r="T38029">
        <f t="shared" ca="1" si="8333"/>
        <v>-3.3114113702273074E-3</v>
      </c>
      <c r="U38029">
        <f t="shared" ca="1" si="8325"/>
        <v>0</v>
      </c>
      <c r="V38029">
        <f t="shared" ca="1" si="8334"/>
        <v>0</v>
      </c>
    </row>
    <row r="38030" spans="6:22" x14ac:dyDescent="0.25">
      <c r="F38030">
        <f t="shared" si="8329"/>
        <v>38027</v>
      </c>
      <c r="G38030">
        <f t="shared" si="8326"/>
        <v>9.5067499999999996E-3</v>
      </c>
      <c r="H38030">
        <f t="shared" si="8330"/>
        <v>0</v>
      </c>
      <c r="I38030">
        <f t="shared" si="8338"/>
        <v>0</v>
      </c>
      <c r="J38030">
        <f t="shared" si="8327"/>
        <v>0</v>
      </c>
      <c r="L38030">
        <f t="shared" si="8331"/>
        <v>34003.325124994073</v>
      </c>
      <c r="M38030">
        <f t="shared" si="8328"/>
        <v>8.5008312812485179E-3</v>
      </c>
      <c r="N38030">
        <f t="shared" si="8335"/>
        <v>0</v>
      </c>
      <c r="O38030">
        <f t="shared" si="8336"/>
        <v>0</v>
      </c>
      <c r="P38030">
        <f t="shared" si="8337"/>
        <v>0</v>
      </c>
      <c r="Q38030">
        <f t="shared" si="8332"/>
        <v>-0.8828125</v>
      </c>
      <c r="R38030">
        <f>Random!A38028</f>
        <v>-0.44156680422426442</v>
      </c>
      <c r="T38030">
        <f t="shared" ca="1" si="8333"/>
        <v>3.4121864865670026E-3</v>
      </c>
      <c r="U38030">
        <f t="shared" ca="1" si="8325"/>
        <v>0</v>
      </c>
      <c r="V38030">
        <f t="shared" ca="1" si="8334"/>
        <v>0</v>
      </c>
    </row>
    <row r="38031" spans="6:22" x14ac:dyDescent="0.25">
      <c r="F38031">
        <f t="shared" si="8329"/>
        <v>38028</v>
      </c>
      <c r="G38031">
        <f t="shared" si="8326"/>
        <v>9.5069999999999998E-3</v>
      </c>
      <c r="H38031">
        <f t="shared" si="8330"/>
        <v>0</v>
      </c>
      <c r="I38031">
        <f t="shared" si="8338"/>
        <v>0</v>
      </c>
      <c r="J38031">
        <f t="shared" si="8327"/>
        <v>0</v>
      </c>
      <c r="L38031">
        <f t="shared" si="8331"/>
        <v>34004.325124994073</v>
      </c>
      <c r="M38031">
        <f t="shared" si="8328"/>
        <v>8.5010812812485181E-3</v>
      </c>
      <c r="N38031">
        <f t="shared" si="8335"/>
        <v>0</v>
      </c>
      <c r="O38031">
        <f t="shared" si="8336"/>
        <v>0</v>
      </c>
      <c r="P38031">
        <f t="shared" si="8337"/>
        <v>0</v>
      </c>
      <c r="Q38031">
        <f t="shared" si="8332"/>
        <v>0.6328125</v>
      </c>
      <c r="R38031">
        <f>Random!A38029</f>
        <v>0.31633274033844294</v>
      </c>
      <c r="T38031">
        <f t="shared" ca="1" si="8333"/>
        <v>9.7138412066709694E-3</v>
      </c>
      <c r="U38031">
        <f t="shared" ca="1" si="8325"/>
        <v>0</v>
      </c>
      <c r="V38031">
        <f t="shared" ca="1" si="8334"/>
        <v>0</v>
      </c>
    </row>
    <row r="38032" spans="6:22" x14ac:dyDescent="0.25">
      <c r="F38032">
        <f t="shared" si="8329"/>
        <v>38029</v>
      </c>
      <c r="G38032">
        <f t="shared" si="8326"/>
        <v>9.5072500000000001E-3</v>
      </c>
      <c r="H38032">
        <f t="shared" si="8330"/>
        <v>0</v>
      </c>
      <c r="I38032">
        <f t="shared" si="8338"/>
        <v>0</v>
      </c>
      <c r="J38032">
        <f t="shared" si="8327"/>
        <v>0</v>
      </c>
      <c r="L38032">
        <f t="shared" si="8331"/>
        <v>34005.325124994073</v>
      </c>
      <c r="M38032">
        <f t="shared" si="8328"/>
        <v>8.5013312812485184E-3</v>
      </c>
      <c r="N38032">
        <f t="shared" si="8335"/>
        <v>0</v>
      </c>
      <c r="O38032">
        <f t="shared" si="8336"/>
        <v>0</v>
      </c>
      <c r="P38032">
        <f t="shared" si="8337"/>
        <v>0</v>
      </c>
      <c r="Q38032">
        <f t="shared" si="8332"/>
        <v>0.3046875</v>
      </c>
      <c r="R38032">
        <f>Random!A38030</f>
        <v>0.15078439137492783</v>
      </c>
      <c r="T38032">
        <f t="shared" ca="1" si="8333"/>
        <v>1.065725599243985E-2</v>
      </c>
      <c r="U38032">
        <f t="shared" ca="1" si="8325"/>
        <v>0</v>
      </c>
      <c r="V38032">
        <f t="shared" ca="1" si="8334"/>
        <v>0</v>
      </c>
    </row>
    <row r="38033" spans="6:22" x14ac:dyDescent="0.25">
      <c r="F38033">
        <f t="shared" si="8329"/>
        <v>38030</v>
      </c>
      <c r="G38033">
        <f t="shared" si="8326"/>
        <v>9.5075000000000003E-3</v>
      </c>
      <c r="H38033">
        <f t="shared" si="8330"/>
        <v>0</v>
      </c>
      <c r="I38033">
        <f t="shared" si="8338"/>
        <v>0</v>
      </c>
      <c r="J38033">
        <f t="shared" si="8327"/>
        <v>0</v>
      </c>
      <c r="L38033">
        <f t="shared" si="8331"/>
        <v>34006.325124994073</v>
      </c>
      <c r="M38033">
        <f t="shared" si="8328"/>
        <v>8.5015812812485186E-3</v>
      </c>
      <c r="N38033">
        <f t="shared" si="8335"/>
        <v>0</v>
      </c>
      <c r="O38033">
        <f t="shared" si="8336"/>
        <v>0</v>
      </c>
      <c r="P38033">
        <f t="shared" si="8337"/>
        <v>0</v>
      </c>
      <c r="Q38033">
        <f t="shared" si="8332"/>
        <v>0.9921875</v>
      </c>
      <c r="R38033">
        <f>Random!A38031</f>
        <v>0.49724526852715689</v>
      </c>
      <c r="T38033">
        <f t="shared" ca="1" si="8333"/>
        <v>7.4732797338704672E-3</v>
      </c>
      <c r="U38033">
        <f t="shared" ca="1" si="8325"/>
        <v>0</v>
      </c>
      <c r="V38033">
        <f t="shared" ca="1" si="8334"/>
        <v>0</v>
      </c>
    </row>
    <row r="38034" spans="6:22" x14ac:dyDescent="0.25">
      <c r="F38034">
        <f t="shared" si="8329"/>
        <v>38031</v>
      </c>
      <c r="G38034">
        <f t="shared" si="8326"/>
        <v>9.5077500000000006E-3</v>
      </c>
      <c r="H38034">
        <f t="shared" si="8330"/>
        <v>0</v>
      </c>
      <c r="I38034">
        <f t="shared" si="8338"/>
        <v>0</v>
      </c>
      <c r="J38034">
        <f t="shared" si="8327"/>
        <v>0</v>
      </c>
      <c r="L38034">
        <f t="shared" si="8331"/>
        <v>34007.325124994073</v>
      </c>
      <c r="M38034">
        <f t="shared" si="8328"/>
        <v>8.5018312812485189E-3</v>
      </c>
      <c r="N38034">
        <f t="shared" si="8335"/>
        <v>0</v>
      </c>
      <c r="O38034">
        <f t="shared" si="8336"/>
        <v>0</v>
      </c>
      <c r="P38034">
        <f t="shared" si="8337"/>
        <v>0</v>
      </c>
      <c r="Q38034">
        <f t="shared" si="8332"/>
        <v>-0.40625</v>
      </c>
      <c r="R38034">
        <f>Random!A38032</f>
        <v>-0.20176729055367237</v>
      </c>
      <c r="T38034">
        <f t="shared" ca="1" si="8333"/>
        <v>-1.1881433169881736E-3</v>
      </c>
      <c r="U38034">
        <f t="shared" ca="1" si="8325"/>
        <v>0</v>
      </c>
      <c r="V38034">
        <f t="shared" ca="1" si="8334"/>
        <v>0</v>
      </c>
    </row>
    <row r="38035" spans="6:22" x14ac:dyDescent="0.25">
      <c r="F38035">
        <f t="shared" si="8329"/>
        <v>38032</v>
      </c>
      <c r="G38035">
        <f t="shared" si="8326"/>
        <v>9.5080000000000008E-3</v>
      </c>
      <c r="H38035">
        <f t="shared" si="8330"/>
        <v>0</v>
      </c>
      <c r="I38035">
        <f t="shared" si="8338"/>
        <v>0</v>
      </c>
      <c r="J38035">
        <f t="shared" si="8327"/>
        <v>0</v>
      </c>
      <c r="L38035">
        <f t="shared" si="8331"/>
        <v>34008.325124994073</v>
      </c>
      <c r="M38035">
        <f t="shared" si="8328"/>
        <v>8.5020812812485191E-3</v>
      </c>
      <c r="N38035">
        <f t="shared" si="8335"/>
        <v>0</v>
      </c>
      <c r="O38035">
        <f t="shared" si="8336"/>
        <v>0</v>
      </c>
      <c r="P38035">
        <f t="shared" si="8337"/>
        <v>0</v>
      </c>
      <c r="Q38035">
        <f t="shared" si="8332"/>
        <v>0.84375</v>
      </c>
      <c r="R38035">
        <f>Random!A38033</f>
        <v>0.4207938002760907</v>
      </c>
      <c r="T38035">
        <f t="shared" ca="1" si="8333"/>
        <v>-9.8861544009934653E-3</v>
      </c>
      <c r="U38035">
        <f t="shared" ref="U38035:U38098" ca="1" si="8339">IF(T38035&gt;$D$14,T38035,0)</f>
        <v>0</v>
      </c>
      <c r="V38035">
        <f t="shared" ca="1" si="8334"/>
        <v>0</v>
      </c>
    </row>
    <row r="38036" spans="6:22" x14ac:dyDescent="0.25">
      <c r="F38036">
        <f t="shared" si="8329"/>
        <v>38033</v>
      </c>
      <c r="G38036">
        <f t="shared" si="8326"/>
        <v>9.5082499999999993E-3</v>
      </c>
      <c r="H38036">
        <f t="shared" si="8330"/>
        <v>0</v>
      </c>
      <c r="I38036">
        <f t="shared" si="8338"/>
        <v>0</v>
      </c>
      <c r="J38036">
        <f t="shared" si="8327"/>
        <v>0</v>
      </c>
      <c r="L38036">
        <f t="shared" si="8331"/>
        <v>34009.325124994073</v>
      </c>
      <c r="M38036">
        <f t="shared" si="8328"/>
        <v>8.5023312812485177E-3</v>
      </c>
      <c r="N38036">
        <f t="shared" si="8335"/>
        <v>0</v>
      </c>
      <c r="O38036">
        <f t="shared" si="8336"/>
        <v>0</v>
      </c>
      <c r="P38036">
        <f t="shared" si="8337"/>
        <v>0</v>
      </c>
      <c r="Q38036">
        <f t="shared" si="8332"/>
        <v>0.4296875</v>
      </c>
      <c r="R38036">
        <f>Random!A38034</f>
        <v>0.21377922221763124</v>
      </c>
      <c r="T38036">
        <f t="shared" ca="1" si="8333"/>
        <v>-1.6300698803341496E-2</v>
      </c>
      <c r="U38036">
        <f t="shared" ca="1" si="8339"/>
        <v>0</v>
      </c>
      <c r="V38036">
        <f t="shared" ca="1" si="8334"/>
        <v>0</v>
      </c>
    </row>
    <row r="38037" spans="6:22" x14ac:dyDescent="0.25">
      <c r="F38037">
        <f t="shared" si="8329"/>
        <v>38034</v>
      </c>
      <c r="G38037">
        <f t="shared" si="8326"/>
        <v>9.5084999999999996E-3</v>
      </c>
      <c r="H38037">
        <f t="shared" si="8330"/>
        <v>0</v>
      </c>
      <c r="I38037">
        <f t="shared" si="8338"/>
        <v>0</v>
      </c>
      <c r="J38037">
        <f t="shared" si="8327"/>
        <v>0</v>
      </c>
      <c r="L38037">
        <f t="shared" si="8331"/>
        <v>34010.325124994073</v>
      </c>
      <c r="M38037">
        <f t="shared" si="8328"/>
        <v>8.5025812812485179E-3</v>
      </c>
      <c r="N38037">
        <f t="shared" si="8335"/>
        <v>0</v>
      </c>
      <c r="O38037">
        <f t="shared" si="8336"/>
        <v>0</v>
      </c>
      <c r="P38037">
        <f t="shared" si="8337"/>
        <v>0</v>
      </c>
      <c r="Q38037">
        <f t="shared" si="8332"/>
        <v>-0.75</v>
      </c>
      <c r="R38037">
        <f>Random!A38035</f>
        <v>-0.37571608719238525</v>
      </c>
      <c r="T38037">
        <f t="shared" ca="1" si="8333"/>
        <v>-1.6611883449127264E-2</v>
      </c>
      <c r="U38037">
        <f t="shared" ca="1" si="8339"/>
        <v>0</v>
      </c>
      <c r="V38037">
        <f t="shared" ca="1" si="8334"/>
        <v>0</v>
      </c>
    </row>
    <row r="38038" spans="6:22" x14ac:dyDescent="0.25">
      <c r="F38038">
        <f t="shared" si="8329"/>
        <v>38035</v>
      </c>
      <c r="G38038">
        <f t="shared" si="8326"/>
        <v>9.5087499999999998E-3</v>
      </c>
      <c r="H38038">
        <f t="shared" si="8330"/>
        <v>0</v>
      </c>
      <c r="I38038">
        <f t="shared" si="8338"/>
        <v>0</v>
      </c>
      <c r="J38038">
        <f t="shared" si="8327"/>
        <v>0</v>
      </c>
      <c r="L38038">
        <f t="shared" si="8331"/>
        <v>34011.325124994073</v>
      </c>
      <c r="M38038">
        <f t="shared" si="8328"/>
        <v>8.5028312812485182E-3</v>
      </c>
      <c r="N38038">
        <f t="shared" si="8335"/>
        <v>0</v>
      </c>
      <c r="O38038">
        <f t="shared" si="8336"/>
        <v>0</v>
      </c>
      <c r="P38038">
        <f t="shared" si="8337"/>
        <v>0</v>
      </c>
      <c r="Q38038">
        <f t="shared" si="8332"/>
        <v>0.8203125</v>
      </c>
      <c r="R38038">
        <f>Random!A38036</f>
        <v>0.41055244729975038</v>
      </c>
      <c r="T38038">
        <f t="shared" ca="1" si="8333"/>
        <v>-8.621548573956795E-3</v>
      </c>
      <c r="U38038">
        <f t="shared" ca="1" si="8339"/>
        <v>0</v>
      </c>
      <c r="V38038">
        <f t="shared" ca="1" si="8334"/>
        <v>0</v>
      </c>
    </row>
    <row r="38039" spans="6:22" x14ac:dyDescent="0.25">
      <c r="F38039">
        <f t="shared" si="8329"/>
        <v>38036</v>
      </c>
      <c r="G38039">
        <f t="shared" si="8326"/>
        <v>9.5090000000000001E-3</v>
      </c>
      <c r="H38039">
        <f t="shared" si="8330"/>
        <v>0</v>
      </c>
      <c r="I38039">
        <f t="shared" si="8338"/>
        <v>0</v>
      </c>
      <c r="J38039">
        <f t="shared" si="8327"/>
        <v>0</v>
      </c>
      <c r="L38039">
        <f t="shared" si="8331"/>
        <v>34012.325124994073</v>
      </c>
      <c r="M38039">
        <f t="shared" si="8328"/>
        <v>8.5030812812485184E-3</v>
      </c>
      <c r="N38039">
        <f t="shared" si="8335"/>
        <v>0</v>
      </c>
      <c r="O38039">
        <f t="shared" si="8336"/>
        <v>0</v>
      </c>
      <c r="P38039">
        <f t="shared" si="8337"/>
        <v>0</v>
      </c>
      <c r="Q38039">
        <f t="shared" si="8332"/>
        <v>-0.4765625</v>
      </c>
      <c r="R38039">
        <f>Random!A38037</f>
        <v>-0.2396519393376545</v>
      </c>
      <c r="T38039">
        <f t="shared" ca="1" si="8333"/>
        <v>2.3544709062004697E-3</v>
      </c>
      <c r="U38039">
        <f t="shared" ca="1" si="8339"/>
        <v>0</v>
      </c>
      <c r="V38039">
        <f t="shared" ca="1" si="8334"/>
        <v>0</v>
      </c>
    </row>
    <row r="38040" spans="6:22" x14ac:dyDescent="0.25">
      <c r="F38040">
        <f t="shared" si="8329"/>
        <v>38037</v>
      </c>
      <c r="G38040">
        <f t="shared" si="8326"/>
        <v>9.5092500000000003E-3</v>
      </c>
      <c r="H38040">
        <f t="shared" si="8330"/>
        <v>0</v>
      </c>
      <c r="I38040">
        <f t="shared" si="8338"/>
        <v>0</v>
      </c>
      <c r="J38040">
        <f t="shared" si="8327"/>
        <v>0</v>
      </c>
      <c r="L38040">
        <f t="shared" si="8331"/>
        <v>34013.325124994073</v>
      </c>
      <c r="M38040">
        <f t="shared" si="8328"/>
        <v>8.5033312812485187E-3</v>
      </c>
      <c r="N38040">
        <f t="shared" si="8335"/>
        <v>0</v>
      </c>
      <c r="O38040">
        <f t="shared" si="8336"/>
        <v>0</v>
      </c>
      <c r="P38040">
        <f t="shared" si="8337"/>
        <v>0</v>
      </c>
      <c r="Q38040">
        <f t="shared" si="8332"/>
        <v>-0.7421875</v>
      </c>
      <c r="R38040">
        <f>Random!A38038</f>
        <v>-0.37091806638167168</v>
      </c>
      <c r="T38040">
        <f t="shared" ca="1" si="8333"/>
        <v>1.2678246097171315E-2</v>
      </c>
      <c r="U38040">
        <f t="shared" ca="1" si="8339"/>
        <v>0</v>
      </c>
      <c r="V38040">
        <f t="shared" ca="1" si="8334"/>
        <v>0</v>
      </c>
    </row>
    <row r="38041" spans="6:22" x14ac:dyDescent="0.25">
      <c r="F38041">
        <f t="shared" si="8329"/>
        <v>38038</v>
      </c>
      <c r="G38041">
        <f t="shared" si="8326"/>
        <v>9.5095000000000006E-3</v>
      </c>
      <c r="H38041">
        <f t="shared" si="8330"/>
        <v>0</v>
      </c>
      <c r="I38041">
        <f t="shared" si="8338"/>
        <v>0</v>
      </c>
      <c r="J38041">
        <f t="shared" si="8327"/>
        <v>0</v>
      </c>
      <c r="L38041">
        <f t="shared" si="8331"/>
        <v>34014.325124994073</v>
      </c>
      <c r="M38041">
        <f t="shared" si="8328"/>
        <v>8.5035812812485189E-3</v>
      </c>
      <c r="N38041">
        <f t="shared" si="8335"/>
        <v>0</v>
      </c>
      <c r="O38041">
        <f t="shared" si="8336"/>
        <v>0</v>
      </c>
      <c r="P38041">
        <f t="shared" si="8337"/>
        <v>0</v>
      </c>
      <c r="Q38041">
        <f t="shared" si="8332"/>
        <v>-0.515625</v>
      </c>
      <c r="R38041">
        <f>Random!A38039</f>
        <v>-0.25926106274272642</v>
      </c>
      <c r="T38041">
        <f t="shared" ca="1" si="8333"/>
        <v>1.8769715554143848E-2</v>
      </c>
      <c r="U38041">
        <f t="shared" ca="1" si="8339"/>
        <v>0</v>
      </c>
      <c r="V38041">
        <f t="shared" ca="1" si="8334"/>
        <v>0</v>
      </c>
    </row>
    <row r="38042" spans="6:22" x14ac:dyDescent="0.25">
      <c r="F38042">
        <f t="shared" si="8329"/>
        <v>38039</v>
      </c>
      <c r="G38042">
        <f t="shared" si="8326"/>
        <v>9.5097500000000008E-3</v>
      </c>
      <c r="H38042">
        <f t="shared" si="8330"/>
        <v>0</v>
      </c>
      <c r="I38042">
        <f t="shared" si="8338"/>
        <v>0</v>
      </c>
      <c r="J38042">
        <f t="shared" si="8327"/>
        <v>0</v>
      </c>
      <c r="L38042">
        <f t="shared" si="8331"/>
        <v>34015.325124994073</v>
      </c>
      <c r="M38042">
        <f t="shared" si="8328"/>
        <v>8.5038312812485174E-3</v>
      </c>
      <c r="N38042">
        <f t="shared" si="8335"/>
        <v>0</v>
      </c>
      <c r="O38042">
        <f t="shared" si="8336"/>
        <v>0</v>
      </c>
      <c r="P38042">
        <f t="shared" si="8337"/>
        <v>0</v>
      </c>
      <c r="Q38042">
        <f t="shared" si="8332"/>
        <v>-2.34375E-2</v>
      </c>
      <c r="R38042">
        <f>Random!A38040</f>
        <v>-1.1506313894373399E-2</v>
      </c>
      <c r="T38042">
        <f t="shared" ca="1" si="8333"/>
        <v>1.8320813899934719E-2</v>
      </c>
      <c r="U38042">
        <f t="shared" ca="1" si="8339"/>
        <v>0</v>
      </c>
      <c r="V38042">
        <f t="shared" ca="1" si="8334"/>
        <v>0</v>
      </c>
    </row>
    <row r="38043" spans="6:22" x14ac:dyDescent="0.25">
      <c r="F38043">
        <f t="shared" si="8329"/>
        <v>38040</v>
      </c>
      <c r="G38043">
        <f t="shared" ref="G38043:G38106" si="8340">F38043/$D$2</f>
        <v>9.5099999999999994E-3</v>
      </c>
      <c r="H38043">
        <f t="shared" si="8330"/>
        <v>0</v>
      </c>
      <c r="I38043">
        <f t="shared" si="8338"/>
        <v>0</v>
      </c>
      <c r="J38043">
        <f t="shared" ref="J38043:J38106" si="8341">ROUND(I38043*$D$3,0)/$D$3</f>
        <v>0</v>
      </c>
      <c r="L38043">
        <f t="shared" si="8331"/>
        <v>34016.325124994073</v>
      </c>
      <c r="M38043">
        <f t="shared" ref="M38043:M38106" si="8342">L38043/$D$2</f>
        <v>8.5040812812485177E-3</v>
      </c>
      <c r="N38043">
        <f t="shared" si="8335"/>
        <v>0</v>
      </c>
      <c r="O38043">
        <f t="shared" si="8336"/>
        <v>0</v>
      </c>
      <c r="P38043">
        <f t="shared" si="8337"/>
        <v>0</v>
      </c>
      <c r="Q38043">
        <f t="shared" si="8332"/>
        <v>-0.6015625</v>
      </c>
      <c r="R38043">
        <f>Random!A38041</f>
        <v>-0.30064046976287462</v>
      </c>
      <c r="T38043">
        <f t="shared" ca="1" si="8333"/>
        <v>1.0725668887609754E-2</v>
      </c>
      <c r="U38043">
        <f t="shared" ca="1" si="8339"/>
        <v>0</v>
      </c>
      <c r="V38043">
        <f t="shared" ca="1" si="8334"/>
        <v>0</v>
      </c>
    </row>
    <row r="38044" spans="6:22" x14ac:dyDescent="0.25">
      <c r="F38044">
        <f t="shared" si="8329"/>
        <v>38041</v>
      </c>
      <c r="G38044">
        <f t="shared" si="8340"/>
        <v>9.5102499999999996E-3</v>
      </c>
      <c r="H38044">
        <f t="shared" si="8330"/>
        <v>0</v>
      </c>
      <c r="I38044">
        <f t="shared" si="8338"/>
        <v>0</v>
      </c>
      <c r="J38044">
        <f t="shared" si="8341"/>
        <v>0</v>
      </c>
      <c r="L38044">
        <f t="shared" si="8331"/>
        <v>34017.325124994073</v>
      </c>
      <c r="M38044">
        <f t="shared" si="8342"/>
        <v>8.5043312812485179E-3</v>
      </c>
      <c r="N38044">
        <f t="shared" si="8335"/>
        <v>0</v>
      </c>
      <c r="O38044">
        <f t="shared" si="8336"/>
        <v>0</v>
      </c>
      <c r="P38044">
        <f t="shared" si="8337"/>
        <v>0</v>
      </c>
      <c r="Q38044">
        <f t="shared" si="8332"/>
        <v>0.859375</v>
      </c>
      <c r="R38044">
        <f>Random!A38042</f>
        <v>0.43055741755229737</v>
      </c>
      <c r="T38044">
        <f t="shared" ca="1" si="8333"/>
        <v>-1.0140877696068586E-3</v>
      </c>
      <c r="U38044">
        <f t="shared" ca="1" si="8339"/>
        <v>0</v>
      </c>
      <c r="V38044">
        <f t="shared" ca="1" si="8334"/>
        <v>0</v>
      </c>
    </row>
    <row r="38045" spans="6:22" x14ac:dyDescent="0.25">
      <c r="F38045">
        <f t="shared" si="8329"/>
        <v>38042</v>
      </c>
      <c r="G38045">
        <f t="shared" si="8340"/>
        <v>9.5104999999999999E-3</v>
      </c>
      <c r="H38045">
        <f t="shared" si="8330"/>
        <v>0</v>
      </c>
      <c r="I38045">
        <f t="shared" si="8338"/>
        <v>0</v>
      </c>
      <c r="J38045">
        <f t="shared" si="8341"/>
        <v>0</v>
      </c>
      <c r="L38045">
        <f t="shared" si="8331"/>
        <v>34018.325124994073</v>
      </c>
      <c r="M38045">
        <f t="shared" si="8342"/>
        <v>8.5045812812485182E-3</v>
      </c>
      <c r="N38045">
        <f t="shared" si="8335"/>
        <v>0</v>
      </c>
      <c r="O38045">
        <f t="shared" si="8336"/>
        <v>0</v>
      </c>
      <c r="P38045">
        <f t="shared" si="8337"/>
        <v>0</v>
      </c>
      <c r="Q38045">
        <f t="shared" si="8332"/>
        <v>-0.9296875</v>
      </c>
      <c r="R38045">
        <f>Random!A38043</f>
        <v>-0.46674267241752854</v>
      </c>
      <c r="T38045">
        <f t="shared" ca="1" si="8333"/>
        <v>-1.4415544699057436E-2</v>
      </c>
      <c r="U38045">
        <f t="shared" ca="1" si="8339"/>
        <v>0</v>
      </c>
      <c r="V38045">
        <f t="shared" ca="1" si="8334"/>
        <v>0</v>
      </c>
    </row>
    <row r="38046" spans="6:22" x14ac:dyDescent="0.25">
      <c r="F38046">
        <f t="shared" si="8329"/>
        <v>38043</v>
      </c>
      <c r="G38046">
        <f t="shared" si="8340"/>
        <v>9.5107500000000001E-3</v>
      </c>
      <c r="H38046">
        <f t="shared" si="8330"/>
        <v>0</v>
      </c>
      <c r="I38046">
        <f t="shared" si="8338"/>
        <v>0</v>
      </c>
      <c r="J38046">
        <f t="shared" si="8341"/>
        <v>0</v>
      </c>
      <c r="L38046">
        <f t="shared" si="8331"/>
        <v>34019.325124994073</v>
      </c>
      <c r="M38046">
        <f t="shared" si="8342"/>
        <v>8.5048312812485184E-3</v>
      </c>
      <c r="N38046">
        <f t="shared" si="8335"/>
        <v>0</v>
      </c>
      <c r="O38046">
        <f t="shared" si="8336"/>
        <v>0</v>
      </c>
      <c r="P38046">
        <f t="shared" si="8337"/>
        <v>0</v>
      </c>
      <c r="Q38046">
        <f t="shared" si="8332"/>
        <v>-0.1640625</v>
      </c>
      <c r="R38046">
        <f>Random!A38044</f>
        <v>-8.2480039582212838E-2</v>
      </c>
      <c r="T38046">
        <f t="shared" ca="1" si="8333"/>
        <v>-2.0525388752486596E-2</v>
      </c>
      <c r="U38046">
        <f t="shared" ca="1" si="8339"/>
        <v>0</v>
      </c>
      <c r="V38046">
        <f t="shared" ca="1" si="8334"/>
        <v>0</v>
      </c>
    </row>
    <row r="38047" spans="6:22" x14ac:dyDescent="0.25">
      <c r="F38047">
        <f t="shared" si="8329"/>
        <v>38044</v>
      </c>
      <c r="G38047">
        <f t="shared" si="8340"/>
        <v>9.5110000000000004E-3</v>
      </c>
      <c r="H38047">
        <f t="shared" si="8330"/>
        <v>0</v>
      </c>
      <c r="I38047">
        <f t="shared" si="8338"/>
        <v>0</v>
      </c>
      <c r="J38047">
        <f t="shared" si="8341"/>
        <v>0</v>
      </c>
      <c r="L38047">
        <f t="shared" si="8331"/>
        <v>34020.325124994073</v>
      </c>
      <c r="M38047">
        <f t="shared" si="8342"/>
        <v>8.5050812812485187E-3</v>
      </c>
      <c r="N38047">
        <f t="shared" si="8335"/>
        <v>0</v>
      </c>
      <c r="O38047">
        <f t="shared" si="8336"/>
        <v>0</v>
      </c>
      <c r="P38047">
        <f t="shared" si="8337"/>
        <v>0</v>
      </c>
      <c r="Q38047">
        <f t="shared" si="8332"/>
        <v>0.5859375</v>
      </c>
      <c r="R38047">
        <f>Random!A38045</f>
        <v>0.29483026498529752</v>
      </c>
      <c r="T38047">
        <f t="shared" ca="1" si="8333"/>
        <v>-1.9399805791819269E-2</v>
      </c>
      <c r="U38047">
        <f t="shared" ca="1" si="8339"/>
        <v>0</v>
      </c>
      <c r="V38047">
        <f t="shared" ca="1" si="8334"/>
        <v>0</v>
      </c>
    </row>
    <row r="38048" spans="6:22" x14ac:dyDescent="0.25">
      <c r="F38048">
        <f t="shared" si="8329"/>
        <v>38045</v>
      </c>
      <c r="G38048">
        <f t="shared" si="8340"/>
        <v>9.5112500000000006E-3</v>
      </c>
      <c r="H38048">
        <f t="shared" si="8330"/>
        <v>0</v>
      </c>
      <c r="I38048">
        <f t="shared" si="8338"/>
        <v>0</v>
      </c>
      <c r="J38048">
        <f t="shared" si="8341"/>
        <v>0</v>
      </c>
      <c r="L38048">
        <f t="shared" si="8331"/>
        <v>34021.325124994073</v>
      </c>
      <c r="M38048">
        <f t="shared" si="8342"/>
        <v>8.5053312812485189E-3</v>
      </c>
      <c r="N38048">
        <f t="shared" si="8335"/>
        <v>0</v>
      </c>
      <c r="O38048">
        <f t="shared" si="8336"/>
        <v>0</v>
      </c>
      <c r="P38048">
        <f t="shared" si="8337"/>
        <v>0</v>
      </c>
      <c r="Q38048">
        <f t="shared" si="8332"/>
        <v>-0.1328125</v>
      </c>
      <c r="R38048">
        <f>Random!A38046</f>
        <v>-6.6724287324597786E-2</v>
      </c>
      <c r="T38048">
        <f t="shared" ca="1" si="8333"/>
        <v>-1.1204555366048087E-2</v>
      </c>
      <c r="U38048">
        <f t="shared" ca="1" si="8339"/>
        <v>0</v>
      </c>
      <c r="V38048">
        <f t="shared" ca="1" si="8334"/>
        <v>0</v>
      </c>
    </row>
    <row r="38049" spans="6:22" x14ac:dyDescent="0.25">
      <c r="F38049">
        <f t="shared" si="8329"/>
        <v>38046</v>
      </c>
      <c r="G38049">
        <f t="shared" si="8340"/>
        <v>9.5115000000000009E-3</v>
      </c>
      <c r="H38049">
        <f t="shared" si="8330"/>
        <v>0</v>
      </c>
      <c r="I38049">
        <f t="shared" si="8338"/>
        <v>0</v>
      </c>
      <c r="J38049">
        <f t="shared" si="8341"/>
        <v>0</v>
      </c>
      <c r="L38049">
        <f t="shared" si="8331"/>
        <v>34022.325124994073</v>
      </c>
      <c r="M38049">
        <f t="shared" si="8342"/>
        <v>8.5055812812485174E-3</v>
      </c>
      <c r="N38049">
        <f t="shared" si="8335"/>
        <v>0</v>
      </c>
      <c r="O38049">
        <f t="shared" si="8336"/>
        <v>0</v>
      </c>
      <c r="P38049">
        <f t="shared" si="8337"/>
        <v>0</v>
      </c>
      <c r="Q38049">
        <f t="shared" si="8332"/>
        <v>-0.9453125</v>
      </c>
      <c r="R38049">
        <f>Random!A38047</f>
        <v>-0.47443239330155296</v>
      </c>
      <c r="T38049">
        <f t="shared" ca="1" si="8333"/>
        <v>2.3108307869239577E-3</v>
      </c>
      <c r="U38049">
        <f t="shared" ca="1" si="8339"/>
        <v>0</v>
      </c>
      <c r="V38049">
        <f t="shared" ca="1" si="8334"/>
        <v>0</v>
      </c>
    </row>
    <row r="38050" spans="6:22" x14ac:dyDescent="0.25">
      <c r="F38050">
        <f t="shared" si="8329"/>
        <v>38047</v>
      </c>
      <c r="G38050">
        <f t="shared" si="8340"/>
        <v>9.5117499999999994E-3</v>
      </c>
      <c r="H38050">
        <f t="shared" si="8330"/>
        <v>0</v>
      </c>
      <c r="I38050">
        <f t="shared" si="8338"/>
        <v>0</v>
      </c>
      <c r="J38050">
        <f t="shared" si="8341"/>
        <v>0</v>
      </c>
      <c r="L38050">
        <f t="shared" si="8331"/>
        <v>34023.325124994073</v>
      </c>
      <c r="M38050">
        <f t="shared" si="8342"/>
        <v>8.5058312812485177E-3</v>
      </c>
      <c r="N38050">
        <f t="shared" si="8335"/>
        <v>0</v>
      </c>
      <c r="O38050">
        <f t="shared" si="8336"/>
        <v>0</v>
      </c>
      <c r="P38050">
        <f t="shared" si="8337"/>
        <v>0</v>
      </c>
      <c r="Q38050">
        <f t="shared" si="8332"/>
        <v>-0.34375</v>
      </c>
      <c r="R38050">
        <f>Random!A38048</f>
        <v>-0.17101703015632397</v>
      </c>
      <c r="T38050">
        <f t="shared" ca="1" si="8333"/>
        <v>1.6769653313719147E-2</v>
      </c>
      <c r="U38050">
        <f t="shared" ca="1" si="8339"/>
        <v>0</v>
      </c>
      <c r="V38050">
        <f t="shared" ca="1" si="8334"/>
        <v>0</v>
      </c>
    </row>
    <row r="38051" spans="6:22" x14ac:dyDescent="0.25">
      <c r="F38051">
        <f t="shared" si="8329"/>
        <v>38048</v>
      </c>
      <c r="G38051">
        <f t="shared" si="8340"/>
        <v>9.5119999999999996E-3</v>
      </c>
      <c r="H38051">
        <f t="shared" si="8330"/>
        <v>0</v>
      </c>
      <c r="I38051">
        <f t="shared" si="8338"/>
        <v>0</v>
      </c>
      <c r="J38051">
        <f t="shared" si="8341"/>
        <v>0</v>
      </c>
      <c r="L38051">
        <f t="shared" si="8331"/>
        <v>34024.325124994073</v>
      </c>
      <c r="M38051">
        <f t="shared" si="8342"/>
        <v>8.5060812812485179E-3</v>
      </c>
      <c r="N38051">
        <f t="shared" si="8335"/>
        <v>0</v>
      </c>
      <c r="O38051">
        <f t="shared" si="8336"/>
        <v>0</v>
      </c>
      <c r="P38051">
        <f t="shared" si="8337"/>
        <v>0</v>
      </c>
      <c r="Q38051">
        <f t="shared" si="8332"/>
        <v>-0.4296875</v>
      </c>
      <c r="R38051">
        <f>Random!A38049</f>
        <v>-0.21332378416740772</v>
      </c>
      <c r="T38051">
        <f t="shared" ca="1" si="8333"/>
        <v>2.5260772787408049E-2</v>
      </c>
      <c r="U38051">
        <f t="shared" ca="1" si="8339"/>
        <v>0</v>
      </c>
      <c r="V38051">
        <f t="shared" ca="1" si="8334"/>
        <v>0</v>
      </c>
    </row>
    <row r="38052" spans="6:22" x14ac:dyDescent="0.25">
      <c r="F38052">
        <f t="shared" si="8329"/>
        <v>38049</v>
      </c>
      <c r="G38052">
        <f t="shared" si="8340"/>
        <v>9.5122499999999999E-3</v>
      </c>
      <c r="H38052">
        <f t="shared" si="8330"/>
        <v>0</v>
      </c>
      <c r="I38052">
        <f t="shared" si="8338"/>
        <v>0</v>
      </c>
      <c r="J38052">
        <f t="shared" si="8341"/>
        <v>0</v>
      </c>
      <c r="L38052">
        <f t="shared" si="8331"/>
        <v>34025.325124994073</v>
      </c>
      <c r="M38052">
        <f t="shared" si="8342"/>
        <v>8.5063312812485182E-3</v>
      </c>
      <c r="N38052">
        <f t="shared" si="8335"/>
        <v>0</v>
      </c>
      <c r="O38052">
        <f t="shared" si="8336"/>
        <v>0</v>
      </c>
      <c r="P38052">
        <f t="shared" si="8337"/>
        <v>0</v>
      </c>
      <c r="Q38052">
        <f t="shared" si="8332"/>
        <v>-0.203125</v>
      </c>
      <c r="R38052">
        <f>Random!A38050</f>
        <v>-0.10238790983526636</v>
      </c>
      <c r="T38052">
        <f t="shared" ca="1" si="8333"/>
        <v>2.4387001680315566E-2</v>
      </c>
      <c r="U38052">
        <f t="shared" ca="1" si="8339"/>
        <v>0</v>
      </c>
      <c r="V38052">
        <f t="shared" ca="1" si="8334"/>
        <v>0</v>
      </c>
    </row>
    <row r="38053" spans="6:22" x14ac:dyDescent="0.25">
      <c r="F38053">
        <f t="shared" si="8329"/>
        <v>38050</v>
      </c>
      <c r="G38053">
        <f t="shared" si="8340"/>
        <v>9.5125000000000001E-3</v>
      </c>
      <c r="H38053">
        <f t="shared" si="8330"/>
        <v>0</v>
      </c>
      <c r="I38053">
        <f t="shared" si="8338"/>
        <v>0</v>
      </c>
      <c r="J38053">
        <f t="shared" si="8341"/>
        <v>0</v>
      </c>
      <c r="L38053">
        <f t="shared" si="8331"/>
        <v>34026.325124994073</v>
      </c>
      <c r="M38053">
        <f t="shared" si="8342"/>
        <v>8.5065812812485184E-3</v>
      </c>
      <c r="N38053">
        <f t="shared" si="8335"/>
        <v>0</v>
      </c>
      <c r="O38053">
        <f t="shared" si="8336"/>
        <v>0</v>
      </c>
      <c r="P38053">
        <f t="shared" si="8337"/>
        <v>0</v>
      </c>
      <c r="Q38053">
        <f t="shared" si="8332"/>
        <v>-0.9140625</v>
      </c>
      <c r="R38053">
        <f>Random!A38051</f>
        <v>-0.45586978848099391</v>
      </c>
      <c r="T38053">
        <f t="shared" ca="1" si="8333"/>
        <v>1.4408483396348209E-2</v>
      </c>
      <c r="U38053">
        <f t="shared" ca="1" si="8339"/>
        <v>0</v>
      </c>
      <c r="V38053">
        <f t="shared" ca="1" si="8334"/>
        <v>0</v>
      </c>
    </row>
    <row r="38054" spans="6:22" x14ac:dyDescent="0.25">
      <c r="F38054">
        <f t="shared" si="8329"/>
        <v>38051</v>
      </c>
      <c r="G38054">
        <f t="shared" si="8340"/>
        <v>9.5127500000000004E-3</v>
      </c>
      <c r="H38054">
        <f t="shared" si="8330"/>
        <v>0</v>
      </c>
      <c r="I38054">
        <f t="shared" si="8338"/>
        <v>0</v>
      </c>
      <c r="J38054">
        <f t="shared" si="8341"/>
        <v>0</v>
      </c>
      <c r="L38054">
        <f t="shared" si="8331"/>
        <v>34027.325124994073</v>
      </c>
      <c r="M38054">
        <f t="shared" si="8342"/>
        <v>8.5068312812485187E-3</v>
      </c>
      <c r="N38054">
        <f t="shared" si="8335"/>
        <v>0</v>
      </c>
      <c r="O38054">
        <f t="shared" si="8336"/>
        <v>0</v>
      </c>
      <c r="P38054">
        <f t="shared" si="8337"/>
        <v>0</v>
      </c>
      <c r="Q38054">
        <f t="shared" si="8332"/>
        <v>-0.5234375</v>
      </c>
      <c r="R38054">
        <f>Random!A38052</f>
        <v>-0.2635765386011899</v>
      </c>
      <c r="T38054">
        <f t="shared" ca="1" si="8333"/>
        <v>-9.3017449103527188E-4</v>
      </c>
      <c r="U38054">
        <f t="shared" ca="1" si="8339"/>
        <v>0</v>
      </c>
      <c r="V38054">
        <f t="shared" ca="1" si="8334"/>
        <v>0</v>
      </c>
    </row>
    <row r="38055" spans="6:22" x14ac:dyDescent="0.25">
      <c r="F38055">
        <f t="shared" si="8329"/>
        <v>38052</v>
      </c>
      <c r="G38055">
        <f t="shared" si="8340"/>
        <v>9.5130000000000006E-3</v>
      </c>
      <c r="H38055">
        <f t="shared" si="8330"/>
        <v>0</v>
      </c>
      <c r="I38055">
        <f t="shared" si="8338"/>
        <v>0</v>
      </c>
      <c r="J38055">
        <f t="shared" si="8341"/>
        <v>0</v>
      </c>
      <c r="L38055">
        <f t="shared" si="8331"/>
        <v>34028.325124994073</v>
      </c>
      <c r="M38055">
        <f t="shared" si="8342"/>
        <v>8.5070812812485189E-3</v>
      </c>
      <c r="N38055">
        <f t="shared" si="8335"/>
        <v>0</v>
      </c>
      <c r="O38055">
        <f t="shared" si="8336"/>
        <v>0</v>
      </c>
      <c r="P38055">
        <f t="shared" si="8337"/>
        <v>0</v>
      </c>
      <c r="Q38055">
        <f t="shared" si="8332"/>
        <v>-0.2578125</v>
      </c>
      <c r="R38055">
        <f>Random!A38053</f>
        <v>-0.12717171705378927</v>
      </c>
      <c r="T38055">
        <f t="shared" ca="1" si="8333"/>
        <v>-1.6062258060665666E-2</v>
      </c>
      <c r="U38055">
        <f t="shared" ca="1" si="8339"/>
        <v>0</v>
      </c>
      <c r="V38055">
        <f t="shared" ca="1" si="8334"/>
        <v>0</v>
      </c>
    </row>
    <row r="38056" spans="6:22" x14ac:dyDescent="0.25">
      <c r="F38056">
        <f t="shared" si="8329"/>
        <v>38053</v>
      </c>
      <c r="G38056">
        <f t="shared" si="8340"/>
        <v>9.5132499999999991E-3</v>
      </c>
      <c r="H38056">
        <f t="shared" si="8330"/>
        <v>0</v>
      </c>
      <c r="I38056">
        <f t="shared" si="8338"/>
        <v>0</v>
      </c>
      <c r="J38056">
        <f t="shared" si="8341"/>
        <v>0</v>
      </c>
      <c r="L38056">
        <f t="shared" si="8331"/>
        <v>34029.325124994073</v>
      </c>
      <c r="M38056">
        <f t="shared" si="8342"/>
        <v>8.5073312812485175E-3</v>
      </c>
      <c r="N38056">
        <f t="shared" si="8335"/>
        <v>0</v>
      </c>
      <c r="O38056">
        <f t="shared" si="8336"/>
        <v>0</v>
      </c>
      <c r="P38056">
        <f t="shared" si="8337"/>
        <v>0</v>
      </c>
      <c r="Q38056">
        <f t="shared" si="8332"/>
        <v>-0.265625</v>
      </c>
      <c r="R38056">
        <f>Random!A38054</f>
        <v>-0.13130324071537758</v>
      </c>
      <c r="T38056">
        <f t="shared" ca="1" si="8333"/>
        <v>-2.5524623512177866E-2</v>
      </c>
      <c r="U38056">
        <f t="shared" ca="1" si="8339"/>
        <v>0</v>
      </c>
      <c r="V38056">
        <f t="shared" ca="1" si="8334"/>
        <v>0</v>
      </c>
    </row>
    <row r="38057" spans="6:22" x14ac:dyDescent="0.25">
      <c r="F38057">
        <f t="shared" si="8329"/>
        <v>38054</v>
      </c>
      <c r="G38057">
        <f t="shared" si="8340"/>
        <v>9.5134999999999994E-3</v>
      </c>
      <c r="H38057">
        <f t="shared" si="8330"/>
        <v>0</v>
      </c>
      <c r="I38057">
        <f t="shared" si="8338"/>
        <v>0</v>
      </c>
      <c r="J38057">
        <f t="shared" si="8341"/>
        <v>0</v>
      </c>
      <c r="L38057">
        <f t="shared" si="8331"/>
        <v>34030.325124994073</v>
      </c>
      <c r="M38057">
        <f t="shared" si="8342"/>
        <v>8.5075812812485177E-3</v>
      </c>
      <c r="N38057">
        <f t="shared" si="8335"/>
        <v>0</v>
      </c>
      <c r="O38057">
        <f t="shared" si="8336"/>
        <v>0</v>
      </c>
      <c r="P38057">
        <f t="shared" si="8337"/>
        <v>0</v>
      </c>
      <c r="Q38057">
        <f t="shared" si="8332"/>
        <v>2.34375E-2</v>
      </c>
      <c r="R38057">
        <f>Random!A38055</f>
        <v>1.2600881930841412E-2</v>
      </c>
      <c r="T38057">
        <f t="shared" ca="1" si="8333"/>
        <v>-2.397394462245013E-2</v>
      </c>
      <c r="U38057">
        <f t="shared" ca="1" si="8339"/>
        <v>0</v>
      </c>
      <c r="V38057">
        <f t="shared" ca="1" si="8334"/>
        <v>0</v>
      </c>
    </row>
    <row r="38058" spans="6:22" x14ac:dyDescent="0.25">
      <c r="F38058">
        <f t="shared" si="8329"/>
        <v>38055</v>
      </c>
      <c r="G38058">
        <f t="shared" si="8340"/>
        <v>9.5137499999999996E-3</v>
      </c>
      <c r="H38058">
        <f t="shared" si="8330"/>
        <v>0</v>
      </c>
      <c r="I38058">
        <f t="shared" si="8338"/>
        <v>0</v>
      </c>
      <c r="J38058">
        <f t="shared" si="8341"/>
        <v>0</v>
      </c>
      <c r="L38058">
        <f t="shared" si="8331"/>
        <v>34031.325124994073</v>
      </c>
      <c r="M38058">
        <f t="shared" si="8342"/>
        <v>8.507831281248518E-3</v>
      </c>
      <c r="N38058">
        <f t="shared" si="8335"/>
        <v>0</v>
      </c>
      <c r="O38058">
        <f t="shared" si="8336"/>
        <v>0</v>
      </c>
      <c r="P38058">
        <f t="shared" si="8337"/>
        <v>0</v>
      </c>
      <c r="Q38058">
        <f t="shared" si="8332"/>
        <v>-0.8671875</v>
      </c>
      <c r="R38058">
        <f>Random!A38056</f>
        <v>-0.43254880089284653</v>
      </c>
      <c r="T38058">
        <f t="shared" ca="1" si="8333"/>
        <v>-1.3593894419809138E-2</v>
      </c>
      <c r="U38058">
        <f t="shared" ca="1" si="8339"/>
        <v>0</v>
      </c>
      <c r="V38058">
        <f t="shared" ca="1" si="8334"/>
        <v>0</v>
      </c>
    </row>
    <row r="38059" spans="6:22" x14ac:dyDescent="0.25">
      <c r="F38059">
        <f t="shared" si="8329"/>
        <v>38056</v>
      </c>
      <c r="G38059">
        <f t="shared" si="8340"/>
        <v>9.5139999999999999E-3</v>
      </c>
      <c r="H38059">
        <f t="shared" si="8330"/>
        <v>0</v>
      </c>
      <c r="I38059">
        <f t="shared" si="8338"/>
        <v>0</v>
      </c>
      <c r="J38059">
        <f t="shared" si="8341"/>
        <v>0</v>
      </c>
      <c r="L38059">
        <f t="shared" si="8331"/>
        <v>34032.325124994073</v>
      </c>
      <c r="M38059">
        <f t="shared" si="8342"/>
        <v>8.5080812812485182E-3</v>
      </c>
      <c r="N38059">
        <f t="shared" si="8335"/>
        <v>0</v>
      </c>
      <c r="O38059">
        <f t="shared" si="8336"/>
        <v>0</v>
      </c>
      <c r="P38059">
        <f t="shared" si="8337"/>
        <v>0</v>
      </c>
      <c r="Q38059">
        <f t="shared" si="8332"/>
        <v>-0.484375</v>
      </c>
      <c r="R38059">
        <f>Random!A38057</f>
        <v>-0.24387849914181514</v>
      </c>
      <c r="T38059">
        <f t="shared" ca="1" si="8333"/>
        <v>5.2276796312821791E-3</v>
      </c>
      <c r="U38059">
        <f t="shared" ca="1" si="8339"/>
        <v>0</v>
      </c>
      <c r="V38059">
        <f t="shared" ca="1" si="8334"/>
        <v>0</v>
      </c>
    </row>
    <row r="38060" spans="6:22" x14ac:dyDescent="0.25">
      <c r="F38060">
        <f t="shared" si="8329"/>
        <v>38057</v>
      </c>
      <c r="G38060">
        <f t="shared" si="8340"/>
        <v>9.5142500000000001E-3</v>
      </c>
      <c r="H38060">
        <f t="shared" si="8330"/>
        <v>0</v>
      </c>
      <c r="I38060">
        <f t="shared" si="8338"/>
        <v>0</v>
      </c>
      <c r="J38060">
        <f t="shared" si="8341"/>
        <v>0</v>
      </c>
      <c r="L38060">
        <f t="shared" si="8331"/>
        <v>34033.325124994073</v>
      </c>
      <c r="M38060">
        <f t="shared" si="8342"/>
        <v>8.5083312812485185E-3</v>
      </c>
      <c r="N38060">
        <f t="shared" si="8335"/>
        <v>0</v>
      </c>
      <c r="O38060">
        <f t="shared" si="8336"/>
        <v>0</v>
      </c>
      <c r="P38060">
        <f t="shared" si="8337"/>
        <v>0</v>
      </c>
      <c r="Q38060">
        <f t="shared" si="8332"/>
        <v>-0.8828125</v>
      </c>
      <c r="R38060">
        <f>Random!A38058</f>
        <v>-0.44053611740279219</v>
      </c>
      <c r="T38060">
        <f t="shared" ca="1" si="8333"/>
        <v>2.4225209676583561E-2</v>
      </c>
      <c r="U38060">
        <f t="shared" ca="1" si="8339"/>
        <v>0</v>
      </c>
      <c r="V38060">
        <f t="shared" ca="1" si="8334"/>
        <v>0</v>
      </c>
    </row>
    <row r="38061" spans="6:22" x14ac:dyDescent="0.25">
      <c r="F38061">
        <f t="shared" si="8329"/>
        <v>38058</v>
      </c>
      <c r="G38061">
        <f t="shared" si="8340"/>
        <v>9.5145000000000004E-3</v>
      </c>
      <c r="H38061">
        <f t="shared" si="8330"/>
        <v>0</v>
      </c>
      <c r="I38061">
        <f t="shared" si="8338"/>
        <v>0</v>
      </c>
      <c r="J38061">
        <f t="shared" si="8341"/>
        <v>0</v>
      </c>
      <c r="L38061">
        <f t="shared" si="8331"/>
        <v>34034.325124994073</v>
      </c>
      <c r="M38061">
        <f t="shared" si="8342"/>
        <v>8.5085812812485187E-3</v>
      </c>
      <c r="N38061">
        <f t="shared" si="8335"/>
        <v>0</v>
      </c>
      <c r="O38061">
        <f t="shared" si="8336"/>
        <v>0</v>
      </c>
      <c r="P38061">
        <f t="shared" si="8337"/>
        <v>0</v>
      </c>
      <c r="Q38061">
        <f t="shared" si="8332"/>
        <v>0.3828125</v>
      </c>
      <c r="R38061">
        <f>Random!A38059</f>
        <v>0.19016395610345249</v>
      </c>
      <c r="T38061">
        <f t="shared" ca="1" si="8333"/>
        <v>3.5769509670038648E-2</v>
      </c>
      <c r="U38061">
        <f t="shared" ca="1" si="8339"/>
        <v>0</v>
      </c>
      <c r="V38061">
        <f t="shared" ca="1" si="8334"/>
        <v>0</v>
      </c>
    </row>
    <row r="38062" spans="6:22" x14ac:dyDescent="0.25">
      <c r="F38062">
        <f t="shared" si="8329"/>
        <v>38059</v>
      </c>
      <c r="G38062">
        <f t="shared" si="8340"/>
        <v>9.5147500000000006E-3</v>
      </c>
      <c r="H38062">
        <f t="shared" si="8330"/>
        <v>0</v>
      </c>
      <c r="I38062">
        <f t="shared" si="8338"/>
        <v>0</v>
      </c>
      <c r="J38062">
        <f t="shared" si="8341"/>
        <v>0</v>
      </c>
      <c r="L38062">
        <f t="shared" si="8331"/>
        <v>34035.325124994073</v>
      </c>
      <c r="M38062">
        <f t="shared" si="8342"/>
        <v>8.508831281248519E-3</v>
      </c>
      <c r="N38062">
        <f t="shared" si="8335"/>
        <v>0</v>
      </c>
      <c r="O38062">
        <f t="shared" si="8336"/>
        <v>0</v>
      </c>
      <c r="P38062">
        <f t="shared" si="8337"/>
        <v>0</v>
      </c>
      <c r="Q38062">
        <f t="shared" si="8332"/>
        <v>-0.9375</v>
      </c>
      <c r="R38062">
        <f>Random!A38060</f>
        <v>-0.46933581244379563</v>
      </c>
      <c r="T38062">
        <f t="shared" ca="1" si="8333"/>
        <v>3.4309984363487853E-2</v>
      </c>
      <c r="U38062">
        <f t="shared" ca="1" si="8339"/>
        <v>0</v>
      </c>
      <c r="V38062">
        <f t="shared" ca="1" si="8334"/>
        <v>0</v>
      </c>
    </row>
    <row r="38063" spans="6:22" x14ac:dyDescent="0.25">
      <c r="F38063">
        <f t="shared" si="8329"/>
        <v>38060</v>
      </c>
      <c r="G38063">
        <f t="shared" si="8340"/>
        <v>9.5149999999999992E-3</v>
      </c>
      <c r="H38063">
        <f t="shared" si="8330"/>
        <v>0</v>
      </c>
      <c r="I38063">
        <f t="shared" si="8338"/>
        <v>0</v>
      </c>
      <c r="J38063">
        <f t="shared" si="8341"/>
        <v>0</v>
      </c>
      <c r="L38063">
        <f t="shared" si="8331"/>
        <v>34036.325124994073</v>
      </c>
      <c r="M38063">
        <f t="shared" si="8342"/>
        <v>8.5090812812485175E-3</v>
      </c>
      <c r="N38063">
        <f t="shared" si="8335"/>
        <v>0</v>
      </c>
      <c r="O38063">
        <f t="shared" si="8336"/>
        <v>0</v>
      </c>
      <c r="P38063">
        <f t="shared" si="8337"/>
        <v>0</v>
      </c>
      <c r="Q38063">
        <f t="shared" si="8332"/>
        <v>-0.671875</v>
      </c>
      <c r="R38063">
        <f>Random!A38061</f>
        <v>-0.33472245989637173</v>
      </c>
      <c r="T38063">
        <f t="shared" ca="1" si="8333"/>
        <v>2.1390829482891022E-2</v>
      </c>
      <c r="U38063">
        <f t="shared" ca="1" si="8339"/>
        <v>0</v>
      </c>
      <c r="V38063">
        <f t="shared" ca="1" si="8334"/>
        <v>0</v>
      </c>
    </row>
    <row r="38064" spans="6:22" x14ac:dyDescent="0.25">
      <c r="F38064">
        <f t="shared" si="8329"/>
        <v>38061</v>
      </c>
      <c r="G38064">
        <f t="shared" si="8340"/>
        <v>9.5152499999999994E-3</v>
      </c>
      <c r="H38064">
        <f t="shared" si="8330"/>
        <v>0</v>
      </c>
      <c r="I38064">
        <f t="shared" si="8338"/>
        <v>0</v>
      </c>
      <c r="J38064">
        <f t="shared" si="8341"/>
        <v>0</v>
      </c>
      <c r="L38064">
        <f t="shared" si="8331"/>
        <v>34037.325124994073</v>
      </c>
      <c r="M38064">
        <f t="shared" si="8342"/>
        <v>8.5093312812485177E-3</v>
      </c>
      <c r="N38064">
        <f t="shared" si="8335"/>
        <v>0</v>
      </c>
      <c r="O38064">
        <f t="shared" si="8336"/>
        <v>0</v>
      </c>
      <c r="P38064">
        <f t="shared" si="8337"/>
        <v>0</v>
      </c>
      <c r="Q38064">
        <f t="shared" si="8332"/>
        <v>-0.265625</v>
      </c>
      <c r="R38064">
        <f>Random!A38062</f>
        <v>-0.13446886747057463</v>
      </c>
      <c r="T38064">
        <f t="shared" ca="1" si="8333"/>
        <v>1.4551268056473751E-3</v>
      </c>
      <c r="U38064">
        <f t="shared" ca="1" si="8339"/>
        <v>0</v>
      </c>
      <c r="V38064">
        <f t="shared" ca="1" si="8334"/>
        <v>0</v>
      </c>
    </row>
    <row r="38065" spans="6:22" x14ac:dyDescent="0.25">
      <c r="F38065">
        <f t="shared" si="8329"/>
        <v>38062</v>
      </c>
      <c r="G38065">
        <f t="shared" si="8340"/>
        <v>9.5154999999999997E-3</v>
      </c>
      <c r="H38065">
        <f t="shared" si="8330"/>
        <v>0</v>
      </c>
      <c r="I38065">
        <f t="shared" si="8338"/>
        <v>0</v>
      </c>
      <c r="J38065">
        <f t="shared" si="8341"/>
        <v>0</v>
      </c>
      <c r="L38065">
        <f t="shared" si="8331"/>
        <v>34038.325124994073</v>
      </c>
      <c r="M38065">
        <f t="shared" si="8342"/>
        <v>8.509581281248518E-3</v>
      </c>
      <c r="N38065">
        <f t="shared" si="8335"/>
        <v>0</v>
      </c>
      <c r="O38065">
        <f t="shared" si="8336"/>
        <v>0</v>
      </c>
      <c r="P38065">
        <f t="shared" si="8337"/>
        <v>0</v>
      </c>
      <c r="Q38065">
        <f t="shared" si="8332"/>
        <v>-0.9140625</v>
      </c>
      <c r="R38065">
        <f>Random!A38063</f>
        <v>-0.45669901288628867</v>
      </c>
      <c r="T38065">
        <f t="shared" ca="1" si="8333"/>
        <v>-2.0376478734518859E-2</v>
      </c>
      <c r="U38065">
        <f t="shared" ca="1" si="8339"/>
        <v>0</v>
      </c>
      <c r="V38065">
        <f t="shared" ca="1" si="8334"/>
        <v>0</v>
      </c>
    </row>
    <row r="38066" spans="6:22" x14ac:dyDescent="0.25">
      <c r="F38066">
        <f t="shared" si="8329"/>
        <v>38063</v>
      </c>
      <c r="G38066">
        <f t="shared" si="8340"/>
        <v>9.5157499999999999E-3</v>
      </c>
      <c r="H38066">
        <f t="shared" si="8330"/>
        <v>0</v>
      </c>
      <c r="I38066">
        <f t="shared" si="8338"/>
        <v>0</v>
      </c>
      <c r="J38066">
        <f t="shared" si="8341"/>
        <v>0</v>
      </c>
      <c r="L38066">
        <f t="shared" si="8331"/>
        <v>34039.325124994073</v>
      </c>
      <c r="M38066">
        <f t="shared" si="8342"/>
        <v>8.5098312812485182E-3</v>
      </c>
      <c r="N38066">
        <f t="shared" si="8335"/>
        <v>0</v>
      </c>
      <c r="O38066">
        <f t="shared" si="8336"/>
        <v>0</v>
      </c>
      <c r="P38066">
        <f t="shared" si="8337"/>
        <v>0</v>
      </c>
      <c r="Q38066">
        <f t="shared" si="8332"/>
        <v>-0.9453125</v>
      </c>
      <c r="R38066">
        <f>Random!A38064</f>
        <v>-0.47242972265466232</v>
      </c>
      <c r="T38066">
        <f t="shared" ca="1" si="8333"/>
        <v>-3.4928242738250403E-2</v>
      </c>
      <c r="U38066">
        <f t="shared" ca="1" si="8339"/>
        <v>0</v>
      </c>
      <c r="V38066">
        <f t="shared" ca="1" si="8334"/>
        <v>0</v>
      </c>
    </row>
    <row r="38067" spans="6:22" x14ac:dyDescent="0.25">
      <c r="F38067">
        <f t="shared" si="8329"/>
        <v>38064</v>
      </c>
      <c r="G38067">
        <f t="shared" si="8340"/>
        <v>9.5160000000000002E-3</v>
      </c>
      <c r="H38067">
        <f t="shared" si="8330"/>
        <v>0</v>
      </c>
      <c r="I38067">
        <f t="shared" si="8338"/>
        <v>0</v>
      </c>
      <c r="J38067">
        <f t="shared" si="8341"/>
        <v>0</v>
      </c>
      <c r="L38067">
        <f t="shared" si="8331"/>
        <v>34040.325124994073</v>
      </c>
      <c r="M38067">
        <f t="shared" si="8342"/>
        <v>8.5100812812485185E-3</v>
      </c>
      <c r="N38067">
        <f t="shared" si="8335"/>
        <v>0</v>
      </c>
      <c r="O38067">
        <f t="shared" si="8336"/>
        <v>0</v>
      </c>
      <c r="P38067">
        <f t="shared" si="8337"/>
        <v>0</v>
      </c>
      <c r="Q38067">
        <f t="shared" si="8332"/>
        <v>0.25</v>
      </c>
      <c r="R38067">
        <f>Random!A38065</f>
        <v>0.12390929170757214</v>
      </c>
      <c r="T38067">
        <f t="shared" ca="1" si="8333"/>
        <v>-3.7126539232262015E-2</v>
      </c>
      <c r="U38067">
        <f t="shared" ca="1" si="8339"/>
        <v>0</v>
      </c>
      <c r="V38067">
        <f t="shared" ca="1" si="8334"/>
        <v>0</v>
      </c>
    </row>
    <row r="38068" spans="6:22" x14ac:dyDescent="0.25">
      <c r="F38068">
        <f t="shared" si="8329"/>
        <v>38065</v>
      </c>
      <c r="G38068">
        <f t="shared" si="8340"/>
        <v>9.5162500000000004E-3</v>
      </c>
      <c r="H38068">
        <f t="shared" si="8330"/>
        <v>0</v>
      </c>
      <c r="I38068">
        <f t="shared" si="8338"/>
        <v>0</v>
      </c>
      <c r="J38068">
        <f t="shared" si="8341"/>
        <v>0</v>
      </c>
      <c r="L38068">
        <f t="shared" si="8331"/>
        <v>34041.325124994073</v>
      </c>
      <c r="M38068">
        <f t="shared" si="8342"/>
        <v>8.5103312812485187E-3</v>
      </c>
      <c r="N38068">
        <f t="shared" si="8335"/>
        <v>0</v>
      </c>
      <c r="O38068">
        <f t="shared" si="8336"/>
        <v>0</v>
      </c>
      <c r="P38068">
        <f t="shared" si="8337"/>
        <v>0</v>
      </c>
      <c r="Q38068">
        <f t="shared" si="8332"/>
        <v>0.796875</v>
      </c>
      <c r="R38068">
        <f>Random!A38066</f>
        <v>0.39724530913410416</v>
      </c>
      <c r="T38068">
        <f t="shared" ca="1" si="8333"/>
        <v>-2.5857052667343373E-2</v>
      </c>
      <c r="U38068">
        <f t="shared" ca="1" si="8339"/>
        <v>0</v>
      </c>
      <c r="V38068">
        <f t="shared" ca="1" si="8334"/>
        <v>0</v>
      </c>
    </row>
    <row r="38069" spans="6:22" x14ac:dyDescent="0.25">
      <c r="F38069">
        <f t="shared" si="8329"/>
        <v>38066</v>
      </c>
      <c r="G38069">
        <f t="shared" si="8340"/>
        <v>9.5165000000000007E-3</v>
      </c>
      <c r="H38069">
        <f t="shared" si="8330"/>
        <v>0</v>
      </c>
      <c r="I38069">
        <f t="shared" si="8338"/>
        <v>0</v>
      </c>
      <c r="J38069">
        <f t="shared" si="8341"/>
        <v>0</v>
      </c>
      <c r="L38069">
        <f t="shared" si="8331"/>
        <v>34042.325124994073</v>
      </c>
      <c r="M38069">
        <f t="shared" si="8342"/>
        <v>8.510581281248519E-3</v>
      </c>
      <c r="N38069">
        <f t="shared" si="8335"/>
        <v>0</v>
      </c>
      <c r="O38069">
        <f t="shared" si="8336"/>
        <v>0</v>
      </c>
      <c r="P38069">
        <f t="shared" si="8337"/>
        <v>0</v>
      </c>
      <c r="Q38069">
        <f t="shared" si="8332"/>
        <v>-0.4765625</v>
      </c>
      <c r="R38069">
        <f>Random!A38067</f>
        <v>-0.23770248303450159</v>
      </c>
      <c r="T38069">
        <f t="shared" ca="1" si="8333"/>
        <v>-5.9909200556753075E-3</v>
      </c>
      <c r="U38069">
        <f t="shared" ca="1" si="8339"/>
        <v>0</v>
      </c>
      <c r="V38069">
        <f t="shared" ca="1" si="8334"/>
        <v>0</v>
      </c>
    </row>
    <row r="38070" spans="6:22" x14ac:dyDescent="0.25">
      <c r="F38070">
        <f t="shared" si="8329"/>
        <v>38067</v>
      </c>
      <c r="G38070">
        <f t="shared" si="8340"/>
        <v>9.5167499999999992E-3</v>
      </c>
      <c r="H38070">
        <f t="shared" si="8330"/>
        <v>0</v>
      </c>
      <c r="I38070">
        <f t="shared" si="8338"/>
        <v>0</v>
      </c>
      <c r="J38070">
        <f t="shared" si="8341"/>
        <v>0</v>
      </c>
      <c r="L38070">
        <f t="shared" si="8331"/>
        <v>34043.325124994073</v>
      </c>
      <c r="M38070">
        <f t="shared" si="8342"/>
        <v>8.5108312812485175E-3</v>
      </c>
      <c r="N38070">
        <f t="shared" si="8335"/>
        <v>0</v>
      </c>
      <c r="O38070">
        <f t="shared" si="8336"/>
        <v>0</v>
      </c>
      <c r="P38070">
        <f t="shared" si="8337"/>
        <v>0</v>
      </c>
      <c r="Q38070">
        <f t="shared" si="8332"/>
        <v>0.203125</v>
      </c>
      <c r="R38070">
        <f>Random!A38068</f>
        <v>0.10079489368392724</v>
      </c>
      <c r="T38070">
        <f t="shared" ca="1" si="8333"/>
        <v>1.6647621199951203E-2</v>
      </c>
      <c r="U38070">
        <f t="shared" ca="1" si="8339"/>
        <v>0</v>
      </c>
      <c r="V38070">
        <f t="shared" ca="1" si="8334"/>
        <v>0</v>
      </c>
    </row>
    <row r="38071" spans="6:22" x14ac:dyDescent="0.25">
      <c r="F38071">
        <f t="shared" si="8329"/>
        <v>38068</v>
      </c>
      <c r="G38071">
        <f t="shared" si="8340"/>
        <v>9.5169999999999994E-3</v>
      </c>
      <c r="H38071">
        <f t="shared" si="8330"/>
        <v>0</v>
      </c>
      <c r="I38071">
        <f t="shared" si="8338"/>
        <v>0</v>
      </c>
      <c r="J38071">
        <f t="shared" si="8341"/>
        <v>0</v>
      </c>
      <c r="L38071">
        <f t="shared" si="8331"/>
        <v>34044.325124994073</v>
      </c>
      <c r="M38071">
        <f t="shared" si="8342"/>
        <v>8.5110812812485177E-3</v>
      </c>
      <c r="N38071">
        <f t="shared" si="8335"/>
        <v>0</v>
      </c>
      <c r="O38071">
        <f t="shared" si="8336"/>
        <v>0</v>
      </c>
      <c r="P38071">
        <f t="shared" si="8337"/>
        <v>0</v>
      </c>
      <c r="Q38071">
        <f t="shared" si="8332"/>
        <v>0.171875</v>
      </c>
      <c r="R38071">
        <f>Random!A38069</f>
        <v>8.5154846678398566E-2</v>
      </c>
      <c r="T38071">
        <f t="shared" ca="1" si="8333"/>
        <v>3.3533359364025864E-2</v>
      </c>
      <c r="U38071">
        <f t="shared" ca="1" si="8339"/>
        <v>0</v>
      </c>
      <c r="V38071">
        <f t="shared" ca="1" si="8334"/>
        <v>0</v>
      </c>
    </row>
    <row r="38072" spans="6:22" x14ac:dyDescent="0.25">
      <c r="F38072">
        <f t="shared" si="8329"/>
        <v>38069</v>
      </c>
      <c r="G38072">
        <f t="shared" si="8340"/>
        <v>9.5172499999999997E-3</v>
      </c>
      <c r="H38072">
        <f t="shared" si="8330"/>
        <v>0</v>
      </c>
      <c r="I38072">
        <f t="shared" si="8338"/>
        <v>0</v>
      </c>
      <c r="J38072">
        <f t="shared" si="8341"/>
        <v>0</v>
      </c>
      <c r="L38072">
        <f t="shared" si="8331"/>
        <v>34045.325124994073</v>
      </c>
      <c r="M38072">
        <f t="shared" si="8342"/>
        <v>8.511331281248518E-3</v>
      </c>
      <c r="N38072">
        <f t="shared" si="8335"/>
        <v>0</v>
      </c>
      <c r="O38072">
        <f t="shared" si="8336"/>
        <v>0</v>
      </c>
      <c r="P38072">
        <f t="shared" si="8337"/>
        <v>0</v>
      </c>
      <c r="Q38072">
        <f t="shared" si="8332"/>
        <v>0.6015625</v>
      </c>
      <c r="R38072">
        <f>Random!A38070</f>
        <v>0.30092559329978708</v>
      </c>
      <c r="T38072">
        <f t="shared" ca="1" si="8333"/>
        <v>3.8441184887742848E-2</v>
      </c>
      <c r="U38072">
        <f t="shared" ca="1" si="8339"/>
        <v>0</v>
      </c>
      <c r="V38072">
        <f t="shared" ca="1" si="8334"/>
        <v>0</v>
      </c>
    </row>
    <row r="38073" spans="6:22" x14ac:dyDescent="0.25">
      <c r="F38073">
        <f t="shared" si="8329"/>
        <v>38070</v>
      </c>
      <c r="G38073">
        <f t="shared" si="8340"/>
        <v>9.5174999999999999E-3</v>
      </c>
      <c r="H38073">
        <f t="shared" si="8330"/>
        <v>0</v>
      </c>
      <c r="I38073">
        <f t="shared" si="8338"/>
        <v>0</v>
      </c>
      <c r="J38073">
        <f t="shared" si="8341"/>
        <v>0</v>
      </c>
      <c r="L38073">
        <f t="shared" si="8331"/>
        <v>34046.325124994073</v>
      </c>
      <c r="M38073">
        <f t="shared" si="8342"/>
        <v>8.5115812812485182E-3</v>
      </c>
      <c r="N38073">
        <f t="shared" si="8335"/>
        <v>0</v>
      </c>
      <c r="O38073">
        <f t="shared" si="8336"/>
        <v>0</v>
      </c>
      <c r="P38073">
        <f t="shared" si="8337"/>
        <v>0</v>
      </c>
      <c r="Q38073">
        <f t="shared" si="8332"/>
        <v>-0.4453125</v>
      </c>
      <c r="R38073">
        <f>Random!A38071</f>
        <v>-0.22381063788325783</v>
      </c>
      <c r="T38073">
        <f t="shared" ca="1" si="8333"/>
        <v>2.9607702369837743E-2</v>
      </c>
      <c r="U38073">
        <f t="shared" ca="1" si="8339"/>
        <v>0</v>
      </c>
      <c r="V38073">
        <f t="shared" ca="1" si="8334"/>
        <v>0</v>
      </c>
    </row>
    <row r="38074" spans="6:22" x14ac:dyDescent="0.25">
      <c r="F38074">
        <f t="shared" si="8329"/>
        <v>38071</v>
      </c>
      <c r="G38074">
        <f t="shared" si="8340"/>
        <v>9.5177500000000002E-3</v>
      </c>
      <c r="H38074">
        <f t="shared" si="8330"/>
        <v>0</v>
      </c>
      <c r="I38074">
        <f t="shared" si="8338"/>
        <v>0</v>
      </c>
      <c r="J38074">
        <f t="shared" si="8341"/>
        <v>0</v>
      </c>
      <c r="L38074">
        <f t="shared" si="8331"/>
        <v>34047.325124994073</v>
      </c>
      <c r="M38074">
        <f t="shared" si="8342"/>
        <v>8.5118312812485185E-3</v>
      </c>
      <c r="N38074">
        <f t="shared" si="8335"/>
        <v>0</v>
      </c>
      <c r="O38074">
        <f t="shared" si="8336"/>
        <v>0</v>
      </c>
      <c r="P38074">
        <f t="shared" si="8337"/>
        <v>0</v>
      </c>
      <c r="Q38074">
        <f t="shared" si="8332"/>
        <v>0.4921875</v>
      </c>
      <c r="R38074">
        <f>Random!A38072</f>
        <v>0.24642332326725791</v>
      </c>
      <c r="T38074">
        <f t="shared" ca="1" si="8333"/>
        <v>1.0977848339941166E-2</v>
      </c>
      <c r="U38074">
        <f t="shared" ca="1" si="8339"/>
        <v>0</v>
      </c>
      <c r="V38074">
        <f t="shared" ca="1" si="8334"/>
        <v>0</v>
      </c>
    </row>
    <row r="38075" spans="6:22" x14ac:dyDescent="0.25">
      <c r="F38075">
        <f t="shared" si="8329"/>
        <v>38072</v>
      </c>
      <c r="G38075">
        <f t="shared" si="8340"/>
        <v>9.5180000000000004E-3</v>
      </c>
      <c r="H38075">
        <f t="shared" si="8330"/>
        <v>0</v>
      </c>
      <c r="I38075">
        <f t="shared" si="8338"/>
        <v>0</v>
      </c>
      <c r="J38075">
        <f t="shared" si="8341"/>
        <v>0</v>
      </c>
      <c r="L38075">
        <f t="shared" si="8331"/>
        <v>34048.325124994073</v>
      </c>
      <c r="M38075">
        <f t="shared" si="8342"/>
        <v>8.5120812812485187E-3</v>
      </c>
      <c r="N38075">
        <f t="shared" si="8335"/>
        <v>0</v>
      </c>
      <c r="O38075">
        <f t="shared" si="8336"/>
        <v>0</v>
      </c>
      <c r="P38075">
        <f t="shared" si="8337"/>
        <v>0</v>
      </c>
      <c r="Q38075">
        <f t="shared" si="8332"/>
        <v>-2.34375E-2</v>
      </c>
      <c r="R38075">
        <f>Random!A38073</f>
        <v>-1.0560609985805436E-2</v>
      </c>
      <c r="T38075">
        <f t="shared" ca="1" si="8333"/>
        <v>-1.216402379942234E-2</v>
      </c>
      <c r="U38075">
        <f t="shared" ca="1" si="8339"/>
        <v>0</v>
      </c>
      <c r="V38075">
        <f t="shared" ca="1" si="8334"/>
        <v>0</v>
      </c>
    </row>
    <row r="38076" spans="6:22" x14ac:dyDescent="0.25">
      <c r="F38076">
        <f t="shared" si="8329"/>
        <v>38073</v>
      </c>
      <c r="G38076">
        <f t="shared" si="8340"/>
        <v>9.5182500000000007E-3</v>
      </c>
      <c r="H38076">
        <f t="shared" si="8330"/>
        <v>0</v>
      </c>
      <c r="I38076">
        <f t="shared" si="8338"/>
        <v>0</v>
      </c>
      <c r="J38076">
        <f t="shared" si="8341"/>
        <v>0</v>
      </c>
      <c r="L38076">
        <f t="shared" si="8331"/>
        <v>34049.325124994073</v>
      </c>
      <c r="M38076">
        <f t="shared" si="8342"/>
        <v>8.512331281248519E-3</v>
      </c>
      <c r="N38076">
        <f t="shared" si="8335"/>
        <v>0</v>
      </c>
      <c r="O38076">
        <f t="shared" si="8336"/>
        <v>0</v>
      </c>
      <c r="P38076">
        <f t="shared" si="8337"/>
        <v>0</v>
      </c>
      <c r="Q38076">
        <f t="shared" si="8332"/>
        <v>0.9140625</v>
      </c>
      <c r="R38076">
        <f>Random!A38074</f>
        <v>0.45596351606105912</v>
      </c>
      <c r="T38076">
        <f t="shared" ca="1" si="8333"/>
        <v>-3.285224639361263E-2</v>
      </c>
      <c r="U38076">
        <f t="shared" ca="1" si="8339"/>
        <v>0</v>
      </c>
      <c r="V38076">
        <f t="shared" ca="1" si="8334"/>
        <v>0</v>
      </c>
    </row>
    <row r="38077" spans="6:22" x14ac:dyDescent="0.25">
      <c r="F38077">
        <f t="shared" si="8329"/>
        <v>38074</v>
      </c>
      <c r="G38077">
        <f t="shared" si="8340"/>
        <v>9.5184999999999992E-3</v>
      </c>
      <c r="H38077">
        <f t="shared" si="8330"/>
        <v>0</v>
      </c>
      <c r="I38077">
        <f t="shared" si="8338"/>
        <v>0</v>
      </c>
      <c r="J38077">
        <f t="shared" si="8341"/>
        <v>0</v>
      </c>
      <c r="L38077">
        <f t="shared" si="8331"/>
        <v>34050.325124994073</v>
      </c>
      <c r="M38077">
        <f t="shared" si="8342"/>
        <v>8.5125812812485175E-3</v>
      </c>
      <c r="N38077">
        <f t="shared" si="8335"/>
        <v>0</v>
      </c>
      <c r="O38077">
        <f t="shared" si="8336"/>
        <v>0</v>
      </c>
      <c r="P38077">
        <f t="shared" si="8337"/>
        <v>0</v>
      </c>
      <c r="Q38077">
        <f t="shared" si="8332"/>
        <v>-0.578125</v>
      </c>
      <c r="R38077">
        <f>Random!A38075</f>
        <v>-0.28789412412030202</v>
      </c>
      <c r="T38077">
        <f t="shared" ca="1" si="8333"/>
        <v>-4.2834752440707849E-2</v>
      </c>
      <c r="U38077">
        <f t="shared" ca="1" si="8339"/>
        <v>0</v>
      </c>
      <c r="V38077">
        <f t="shared" ca="1" si="8334"/>
        <v>0</v>
      </c>
    </row>
    <row r="38078" spans="6:22" x14ac:dyDescent="0.25">
      <c r="F38078">
        <f t="shared" ref="F38078:F38141" si="8343">F38077+1</f>
        <v>38075</v>
      </c>
      <c r="G38078">
        <f t="shared" si="8340"/>
        <v>9.5187499999999994E-3</v>
      </c>
      <c r="H38078">
        <f t="shared" ref="H38078:H38141" si="8344">IF(AND(0&lt;=F38078, F38078&lt;=$D$10),2*PI()*($D$8+$D$5*G38078/(2*$D$6))*G38078,0)</f>
        <v>0</v>
      </c>
      <c r="I38078">
        <f t="shared" si="8338"/>
        <v>0</v>
      </c>
      <c r="J38078">
        <f t="shared" si="8341"/>
        <v>0</v>
      </c>
      <c r="L38078">
        <f t="shared" ref="L38078:L38141" si="8345">L38077+1</f>
        <v>34051.325124994073</v>
      </c>
      <c r="M38078">
        <f t="shared" si="8342"/>
        <v>8.5128312812485177E-3</v>
      </c>
      <c r="N38078">
        <f t="shared" si="8335"/>
        <v>0</v>
      </c>
      <c r="O38078">
        <f t="shared" si="8336"/>
        <v>0</v>
      </c>
      <c r="P38078">
        <f t="shared" si="8337"/>
        <v>0</v>
      </c>
      <c r="Q38078">
        <f t="shared" ref="Q38078:Q38141" si="8346">ROUND((O38078+$D$13*R38078)*$D$3,0)/($D$3)</f>
        <v>0.5859375</v>
      </c>
      <c r="R38078">
        <f>Random!A38076</f>
        <v>0.29442594758201523</v>
      </c>
      <c r="T38078">
        <f t="shared" ref="T38078:T38141" ca="1" si="8347">IF(F38078&lt;$D$10,0,IFERROR(CORREL(OFFSET($J$3,0,0,$D$10,1),OFFSET($Q$3,F38078-$D$10,0,$D$10,1)),0))</f>
        <v>-3.8013425170592939E-2</v>
      </c>
      <c r="U38078">
        <f t="shared" ca="1" si="8339"/>
        <v>0</v>
      </c>
      <c r="V38078">
        <f t="shared" ref="V38078:V38141" ca="1" si="8348">U38078*G38078</f>
        <v>0</v>
      </c>
    </row>
    <row r="38079" spans="6:22" x14ac:dyDescent="0.25">
      <c r="F38079">
        <f t="shared" si="8343"/>
        <v>38076</v>
      </c>
      <c r="G38079">
        <f t="shared" si="8340"/>
        <v>9.5189999999999997E-3</v>
      </c>
      <c r="H38079">
        <f t="shared" si="8344"/>
        <v>0</v>
      </c>
      <c r="I38079">
        <f t="shared" si="8338"/>
        <v>0</v>
      </c>
      <c r="J38079">
        <f t="shared" si="8341"/>
        <v>0</v>
      </c>
      <c r="L38079">
        <f t="shared" si="8345"/>
        <v>34052.325124994073</v>
      </c>
      <c r="M38079">
        <f t="shared" si="8342"/>
        <v>8.513081281248518E-3</v>
      </c>
      <c r="N38079">
        <f t="shared" si="8335"/>
        <v>0</v>
      </c>
      <c r="O38079">
        <f t="shared" si="8336"/>
        <v>0</v>
      </c>
      <c r="P38079">
        <f t="shared" si="8337"/>
        <v>0</v>
      </c>
      <c r="Q38079">
        <f t="shared" si="8346"/>
        <v>0.40625</v>
      </c>
      <c r="R38079">
        <f>Random!A38077</f>
        <v>0.20307344135178396</v>
      </c>
      <c r="T38079">
        <f t="shared" ca="1" si="8347"/>
        <v>-1.9257027794377244E-2</v>
      </c>
      <c r="U38079">
        <f t="shared" ca="1" si="8339"/>
        <v>0</v>
      </c>
      <c r="V38079">
        <f t="shared" ca="1" si="8348"/>
        <v>0</v>
      </c>
    </row>
    <row r="38080" spans="6:22" x14ac:dyDescent="0.25">
      <c r="F38080">
        <f t="shared" si="8343"/>
        <v>38077</v>
      </c>
      <c r="G38080">
        <f t="shared" si="8340"/>
        <v>9.5192499999999999E-3</v>
      </c>
      <c r="H38080">
        <f t="shared" si="8344"/>
        <v>0</v>
      </c>
      <c r="I38080">
        <f t="shared" si="8338"/>
        <v>0</v>
      </c>
      <c r="J38080">
        <f t="shared" si="8341"/>
        <v>0</v>
      </c>
      <c r="L38080">
        <f t="shared" si="8345"/>
        <v>34053.325124994073</v>
      </c>
      <c r="M38080">
        <f t="shared" si="8342"/>
        <v>8.5133312812485182E-3</v>
      </c>
      <c r="N38080">
        <f t="shared" si="8335"/>
        <v>0</v>
      </c>
      <c r="O38080">
        <f t="shared" si="8336"/>
        <v>0</v>
      </c>
      <c r="P38080">
        <f t="shared" si="8337"/>
        <v>0</v>
      </c>
      <c r="Q38080">
        <f t="shared" si="8346"/>
        <v>0.765625</v>
      </c>
      <c r="R38080">
        <f>Random!A38078</f>
        <v>0.38172137446378529</v>
      </c>
      <c r="T38080">
        <f t="shared" ca="1" si="8347"/>
        <v>7.5455187480395038E-3</v>
      </c>
      <c r="U38080">
        <f t="shared" ca="1" si="8339"/>
        <v>0</v>
      </c>
      <c r="V38080">
        <f t="shared" ca="1" si="8348"/>
        <v>0</v>
      </c>
    </row>
    <row r="38081" spans="6:22" x14ac:dyDescent="0.25">
      <c r="F38081">
        <f t="shared" si="8343"/>
        <v>38078</v>
      </c>
      <c r="G38081">
        <f t="shared" si="8340"/>
        <v>9.5195000000000002E-3</v>
      </c>
      <c r="H38081">
        <f t="shared" si="8344"/>
        <v>0</v>
      </c>
      <c r="I38081">
        <f t="shared" si="8338"/>
        <v>0</v>
      </c>
      <c r="J38081">
        <f t="shared" si="8341"/>
        <v>0</v>
      </c>
      <c r="L38081">
        <f t="shared" si="8345"/>
        <v>34054.325124994073</v>
      </c>
      <c r="M38081">
        <f t="shared" si="8342"/>
        <v>8.5135812812485185E-3</v>
      </c>
      <c r="N38081">
        <f t="shared" si="8335"/>
        <v>0</v>
      </c>
      <c r="O38081">
        <f t="shared" si="8336"/>
        <v>0</v>
      </c>
      <c r="P38081">
        <f t="shared" si="8337"/>
        <v>0</v>
      </c>
      <c r="Q38081">
        <f t="shared" si="8346"/>
        <v>-0.609375</v>
      </c>
      <c r="R38081">
        <f>Random!A38079</f>
        <v>-0.30657514305317546</v>
      </c>
      <c r="T38081">
        <f t="shared" ca="1" si="8347"/>
        <v>3.2325825540321172E-2</v>
      </c>
      <c r="U38081">
        <f t="shared" ca="1" si="8339"/>
        <v>0</v>
      </c>
      <c r="V38081">
        <f t="shared" ca="1" si="8348"/>
        <v>0</v>
      </c>
    </row>
    <row r="38082" spans="6:22" x14ac:dyDescent="0.25">
      <c r="F38082">
        <f t="shared" si="8343"/>
        <v>38079</v>
      </c>
      <c r="G38082">
        <f t="shared" si="8340"/>
        <v>9.5197500000000004E-3</v>
      </c>
      <c r="H38082">
        <f t="shared" si="8344"/>
        <v>0</v>
      </c>
      <c r="I38082">
        <f t="shared" si="8338"/>
        <v>0</v>
      </c>
      <c r="J38082">
        <f t="shared" si="8341"/>
        <v>0</v>
      </c>
      <c r="L38082">
        <f t="shared" si="8345"/>
        <v>34055.325124994073</v>
      </c>
      <c r="M38082">
        <f t="shared" si="8342"/>
        <v>8.5138312812485187E-3</v>
      </c>
      <c r="N38082">
        <f t="shared" si="8335"/>
        <v>0</v>
      </c>
      <c r="O38082">
        <f t="shared" si="8336"/>
        <v>0</v>
      </c>
      <c r="P38082">
        <f t="shared" si="8337"/>
        <v>0</v>
      </c>
      <c r="Q38082">
        <f t="shared" si="8346"/>
        <v>0.3984375</v>
      </c>
      <c r="R38082">
        <f>Random!A38080</f>
        <v>0.20062524956771066</v>
      </c>
      <c r="T38082">
        <f t="shared" ca="1" si="8347"/>
        <v>4.6668171592209221E-2</v>
      </c>
      <c r="U38082">
        <f t="shared" ca="1" si="8339"/>
        <v>0</v>
      </c>
      <c r="V38082">
        <f t="shared" ca="1" si="8348"/>
        <v>0</v>
      </c>
    </row>
    <row r="38083" spans="6:22" x14ac:dyDescent="0.25">
      <c r="F38083">
        <f t="shared" si="8343"/>
        <v>38080</v>
      </c>
      <c r="G38083">
        <f t="shared" si="8340"/>
        <v>9.5200000000000007E-3</v>
      </c>
      <c r="H38083">
        <f t="shared" si="8344"/>
        <v>0</v>
      </c>
      <c r="I38083">
        <f t="shared" si="8338"/>
        <v>0</v>
      </c>
      <c r="J38083">
        <f t="shared" si="8341"/>
        <v>0</v>
      </c>
      <c r="L38083">
        <f t="shared" si="8345"/>
        <v>34056.325124994073</v>
      </c>
      <c r="M38083">
        <f t="shared" si="8342"/>
        <v>8.514081281248519E-3</v>
      </c>
      <c r="N38083">
        <f t="shared" si="8335"/>
        <v>0</v>
      </c>
      <c r="O38083">
        <f t="shared" si="8336"/>
        <v>0</v>
      </c>
      <c r="P38083">
        <f t="shared" si="8337"/>
        <v>0</v>
      </c>
      <c r="Q38083">
        <f t="shared" si="8346"/>
        <v>0.6796875</v>
      </c>
      <c r="R38083">
        <f>Random!A38081</f>
        <v>0.33963874032829933</v>
      </c>
      <c r="T38083">
        <f t="shared" ca="1" si="8347"/>
        <v>4.4050208782040523E-2</v>
      </c>
      <c r="U38083">
        <f t="shared" ca="1" si="8339"/>
        <v>0</v>
      </c>
      <c r="V38083">
        <f t="shared" ca="1" si="8348"/>
        <v>0</v>
      </c>
    </row>
    <row r="38084" spans="6:22" x14ac:dyDescent="0.25">
      <c r="F38084">
        <f t="shared" si="8343"/>
        <v>38081</v>
      </c>
      <c r="G38084">
        <f t="shared" si="8340"/>
        <v>9.5202499999999992E-3</v>
      </c>
      <c r="H38084">
        <f t="shared" si="8344"/>
        <v>0</v>
      </c>
      <c r="I38084">
        <f t="shared" si="8338"/>
        <v>0</v>
      </c>
      <c r="J38084">
        <f t="shared" si="8341"/>
        <v>0</v>
      </c>
      <c r="L38084">
        <f t="shared" si="8345"/>
        <v>34057.325124994073</v>
      </c>
      <c r="M38084">
        <f t="shared" si="8342"/>
        <v>8.5143312812485175E-3</v>
      </c>
      <c r="N38084">
        <f t="shared" ref="N38084:N38147" si="8349">IF(AND(0&lt;=M38084,M38084&lt;=$D$6),2*PI()*($D$8+$D$5*M38084/(2*$D$6))*M38084,0)</f>
        <v>0</v>
      </c>
      <c r="O38084">
        <f t="shared" ref="O38084:O38147" si="8350">SIN(N38084)</f>
        <v>0</v>
      </c>
      <c r="P38084">
        <f t="shared" ref="P38084:P38147" si="8351">ROUND(O38084*$D$3,0)/($D$3)</f>
        <v>0</v>
      </c>
      <c r="Q38084">
        <f t="shared" si="8346"/>
        <v>0.890625</v>
      </c>
      <c r="R38084">
        <f>Random!A38082</f>
        <v>0.44439440455027523</v>
      </c>
      <c r="T38084">
        <f t="shared" ca="1" si="8347"/>
        <v>2.4687332424412057E-2</v>
      </c>
      <c r="U38084">
        <f t="shared" ca="1" si="8339"/>
        <v>0</v>
      </c>
      <c r="V38084">
        <f t="shared" ca="1" si="8348"/>
        <v>0</v>
      </c>
    </row>
    <row r="38085" spans="6:22" x14ac:dyDescent="0.25">
      <c r="F38085">
        <f t="shared" si="8343"/>
        <v>38082</v>
      </c>
      <c r="G38085">
        <f t="shared" si="8340"/>
        <v>9.5204999999999994E-3</v>
      </c>
      <c r="H38085">
        <f t="shared" si="8344"/>
        <v>0</v>
      </c>
      <c r="I38085">
        <f t="shared" ref="I38085:I38148" si="8352">SIN(H38085)</f>
        <v>0</v>
      </c>
      <c r="J38085">
        <f t="shared" si="8341"/>
        <v>0</v>
      </c>
      <c r="L38085">
        <f t="shared" si="8345"/>
        <v>34058.325124994073</v>
      </c>
      <c r="M38085">
        <f t="shared" si="8342"/>
        <v>8.5145812812485178E-3</v>
      </c>
      <c r="N38085">
        <f t="shared" si="8349"/>
        <v>0</v>
      </c>
      <c r="O38085">
        <f t="shared" si="8350"/>
        <v>0</v>
      </c>
      <c r="P38085">
        <f t="shared" si="8351"/>
        <v>0</v>
      </c>
      <c r="Q38085">
        <f t="shared" si="8346"/>
        <v>-8.59375E-2</v>
      </c>
      <c r="R38085">
        <f>Random!A38083</f>
        <v>-4.2826452219399846E-2</v>
      </c>
      <c r="T38085">
        <f t="shared" ca="1" si="8347"/>
        <v>-5.5323909836912837E-3</v>
      </c>
      <c r="U38085">
        <f t="shared" ca="1" si="8339"/>
        <v>0</v>
      </c>
      <c r="V38085">
        <f t="shared" ca="1" si="8348"/>
        <v>0</v>
      </c>
    </row>
    <row r="38086" spans="6:22" x14ac:dyDescent="0.25">
      <c r="F38086">
        <f t="shared" si="8343"/>
        <v>38083</v>
      </c>
      <c r="G38086">
        <f t="shared" si="8340"/>
        <v>9.5207499999999997E-3</v>
      </c>
      <c r="H38086">
        <f t="shared" si="8344"/>
        <v>0</v>
      </c>
      <c r="I38086">
        <f t="shared" si="8352"/>
        <v>0</v>
      </c>
      <c r="J38086">
        <f t="shared" si="8341"/>
        <v>0</v>
      </c>
      <c r="L38086">
        <f t="shared" si="8345"/>
        <v>34059.325124994073</v>
      </c>
      <c r="M38086">
        <f t="shared" si="8342"/>
        <v>8.514831281248518E-3</v>
      </c>
      <c r="N38086">
        <f t="shared" si="8349"/>
        <v>0</v>
      </c>
      <c r="O38086">
        <f t="shared" si="8350"/>
        <v>0</v>
      </c>
      <c r="P38086">
        <f t="shared" si="8351"/>
        <v>0</v>
      </c>
      <c r="Q38086">
        <f t="shared" si="8346"/>
        <v>-0.828125</v>
      </c>
      <c r="R38086">
        <f>Random!A38084</f>
        <v>-0.41419786732754049</v>
      </c>
      <c r="T38086">
        <f t="shared" ca="1" si="8347"/>
        <v>-3.3759883418846719E-2</v>
      </c>
      <c r="U38086">
        <f t="shared" ca="1" si="8339"/>
        <v>0</v>
      </c>
      <c r="V38086">
        <f t="shared" ca="1" si="8348"/>
        <v>0</v>
      </c>
    </row>
    <row r="38087" spans="6:22" x14ac:dyDescent="0.25">
      <c r="F38087">
        <f t="shared" si="8343"/>
        <v>38084</v>
      </c>
      <c r="G38087">
        <f t="shared" si="8340"/>
        <v>9.5209999999999999E-3</v>
      </c>
      <c r="H38087">
        <f t="shared" si="8344"/>
        <v>0</v>
      </c>
      <c r="I38087">
        <f t="shared" si="8352"/>
        <v>0</v>
      </c>
      <c r="J38087">
        <f t="shared" si="8341"/>
        <v>0</v>
      </c>
      <c r="L38087">
        <f t="shared" si="8345"/>
        <v>34060.325124994073</v>
      </c>
      <c r="M38087">
        <f t="shared" si="8342"/>
        <v>8.5150812812485183E-3</v>
      </c>
      <c r="N38087">
        <f t="shared" si="8349"/>
        <v>0</v>
      </c>
      <c r="O38087">
        <f t="shared" si="8350"/>
        <v>0</v>
      </c>
      <c r="P38087">
        <f t="shared" si="8351"/>
        <v>0</v>
      </c>
      <c r="Q38087">
        <f t="shared" si="8346"/>
        <v>0.765625</v>
      </c>
      <c r="R38087">
        <f>Random!A38085</f>
        <v>0.38093474323296228</v>
      </c>
      <c r="T38087">
        <f t="shared" ca="1" si="8347"/>
        <v>-4.9668278363720279E-2</v>
      </c>
      <c r="U38087">
        <f t="shared" ca="1" si="8339"/>
        <v>0</v>
      </c>
      <c r="V38087">
        <f t="shared" ca="1" si="8348"/>
        <v>0</v>
      </c>
    </row>
    <row r="38088" spans="6:22" x14ac:dyDescent="0.25">
      <c r="F38088">
        <f t="shared" si="8343"/>
        <v>38085</v>
      </c>
      <c r="G38088">
        <f t="shared" si="8340"/>
        <v>9.5212500000000002E-3</v>
      </c>
      <c r="H38088">
        <f t="shared" si="8344"/>
        <v>0</v>
      </c>
      <c r="I38088">
        <f t="shared" si="8352"/>
        <v>0</v>
      </c>
      <c r="J38088">
        <f t="shared" si="8341"/>
        <v>0</v>
      </c>
      <c r="L38088">
        <f t="shared" si="8345"/>
        <v>34061.325124994073</v>
      </c>
      <c r="M38088">
        <f t="shared" si="8342"/>
        <v>8.5153312812485185E-3</v>
      </c>
      <c r="N38088">
        <f t="shared" si="8349"/>
        <v>0</v>
      </c>
      <c r="O38088">
        <f t="shared" si="8350"/>
        <v>0</v>
      </c>
      <c r="P38088">
        <f t="shared" si="8351"/>
        <v>0</v>
      </c>
      <c r="Q38088">
        <f t="shared" si="8346"/>
        <v>0.8984375</v>
      </c>
      <c r="R38088">
        <f>Random!A38086</f>
        <v>0.44886194046525907</v>
      </c>
      <c r="T38088">
        <f t="shared" ca="1" si="8347"/>
        <v>-4.853641100386142E-2</v>
      </c>
      <c r="U38088">
        <f t="shared" ca="1" si="8339"/>
        <v>0</v>
      </c>
      <c r="V38088">
        <f t="shared" ca="1" si="8348"/>
        <v>0</v>
      </c>
    </row>
    <row r="38089" spans="6:22" x14ac:dyDescent="0.25">
      <c r="F38089">
        <f t="shared" si="8343"/>
        <v>38086</v>
      </c>
      <c r="G38089">
        <f t="shared" si="8340"/>
        <v>9.5215000000000004E-3</v>
      </c>
      <c r="H38089">
        <f t="shared" si="8344"/>
        <v>0</v>
      </c>
      <c r="I38089">
        <f t="shared" si="8352"/>
        <v>0</v>
      </c>
      <c r="J38089">
        <f t="shared" si="8341"/>
        <v>0</v>
      </c>
      <c r="L38089">
        <f t="shared" si="8345"/>
        <v>34062.325124994073</v>
      </c>
      <c r="M38089">
        <f t="shared" si="8342"/>
        <v>8.5155812812485188E-3</v>
      </c>
      <c r="N38089">
        <f t="shared" si="8349"/>
        <v>0</v>
      </c>
      <c r="O38089">
        <f t="shared" si="8350"/>
        <v>0</v>
      </c>
      <c r="P38089">
        <f t="shared" si="8351"/>
        <v>0</v>
      </c>
      <c r="Q38089">
        <f t="shared" si="8346"/>
        <v>0.46875</v>
      </c>
      <c r="R38089">
        <f>Random!A38087</f>
        <v>0.23617842080583296</v>
      </c>
      <c r="T38089">
        <f t="shared" ca="1" si="8347"/>
        <v>-3.2083449281486057E-2</v>
      </c>
      <c r="U38089">
        <f t="shared" ca="1" si="8339"/>
        <v>0</v>
      </c>
      <c r="V38089">
        <f t="shared" ca="1" si="8348"/>
        <v>0</v>
      </c>
    </row>
    <row r="38090" spans="6:22" x14ac:dyDescent="0.25">
      <c r="F38090">
        <f t="shared" si="8343"/>
        <v>38087</v>
      </c>
      <c r="G38090">
        <f t="shared" si="8340"/>
        <v>9.5217500000000007E-3</v>
      </c>
      <c r="H38090">
        <f t="shared" si="8344"/>
        <v>0</v>
      </c>
      <c r="I38090">
        <f t="shared" si="8352"/>
        <v>0</v>
      </c>
      <c r="J38090">
        <f t="shared" si="8341"/>
        <v>0</v>
      </c>
      <c r="L38090">
        <f t="shared" si="8345"/>
        <v>34063.325124994073</v>
      </c>
      <c r="M38090">
        <f t="shared" si="8342"/>
        <v>8.515831281248519E-3</v>
      </c>
      <c r="N38090">
        <f t="shared" si="8349"/>
        <v>0</v>
      </c>
      <c r="O38090">
        <f t="shared" si="8350"/>
        <v>0</v>
      </c>
      <c r="P38090">
        <f t="shared" si="8351"/>
        <v>0</v>
      </c>
      <c r="Q38090">
        <f t="shared" si="8346"/>
        <v>-0.9296875</v>
      </c>
      <c r="R38090">
        <f>Random!A38088</f>
        <v>-0.46294852373156958</v>
      </c>
      <c r="T38090">
        <f t="shared" ca="1" si="8347"/>
        <v>-4.6370749348412371E-3</v>
      </c>
      <c r="U38090">
        <f t="shared" ca="1" si="8339"/>
        <v>0</v>
      </c>
      <c r="V38090">
        <f t="shared" ca="1" si="8348"/>
        <v>0</v>
      </c>
    </row>
    <row r="38091" spans="6:22" x14ac:dyDescent="0.25">
      <c r="F38091">
        <f t="shared" si="8343"/>
        <v>38088</v>
      </c>
      <c r="G38091">
        <f t="shared" si="8340"/>
        <v>9.5219999999999992E-3</v>
      </c>
      <c r="H38091">
        <f t="shared" si="8344"/>
        <v>0</v>
      </c>
      <c r="I38091">
        <f t="shared" si="8352"/>
        <v>0</v>
      </c>
      <c r="J38091">
        <f t="shared" si="8341"/>
        <v>0</v>
      </c>
      <c r="L38091">
        <f t="shared" si="8345"/>
        <v>34064.325124994073</v>
      </c>
      <c r="M38091">
        <f t="shared" si="8342"/>
        <v>8.5160812812485175E-3</v>
      </c>
      <c r="N38091">
        <f t="shared" si="8349"/>
        <v>0</v>
      </c>
      <c r="O38091">
        <f t="shared" si="8350"/>
        <v>0</v>
      </c>
      <c r="P38091">
        <f t="shared" si="8351"/>
        <v>0</v>
      </c>
      <c r="Q38091">
        <f t="shared" si="8346"/>
        <v>-0.6171875</v>
      </c>
      <c r="R38091">
        <f>Random!A38089</f>
        <v>-0.30893623872595899</v>
      </c>
      <c r="T38091">
        <f t="shared" ca="1" si="8347"/>
        <v>2.7289771678726357E-2</v>
      </c>
      <c r="U38091">
        <f t="shared" ca="1" si="8339"/>
        <v>0</v>
      </c>
      <c r="V38091">
        <f t="shared" ca="1" si="8348"/>
        <v>0</v>
      </c>
    </row>
    <row r="38092" spans="6:22" x14ac:dyDescent="0.25">
      <c r="F38092">
        <f t="shared" si="8343"/>
        <v>38089</v>
      </c>
      <c r="G38092">
        <f t="shared" si="8340"/>
        <v>9.5222499999999995E-3</v>
      </c>
      <c r="H38092">
        <f t="shared" si="8344"/>
        <v>0</v>
      </c>
      <c r="I38092">
        <f t="shared" si="8352"/>
        <v>0</v>
      </c>
      <c r="J38092">
        <f t="shared" si="8341"/>
        <v>0</v>
      </c>
      <c r="L38092">
        <f t="shared" si="8345"/>
        <v>34065.325124994073</v>
      </c>
      <c r="M38092">
        <f t="shared" si="8342"/>
        <v>8.5163312812485178E-3</v>
      </c>
      <c r="N38092">
        <f t="shared" si="8349"/>
        <v>0</v>
      </c>
      <c r="O38092">
        <f t="shared" si="8350"/>
        <v>0</v>
      </c>
      <c r="P38092">
        <f t="shared" si="8351"/>
        <v>0</v>
      </c>
      <c r="Q38092">
        <f t="shared" si="8346"/>
        <v>0.234375</v>
      </c>
      <c r="R38092">
        <f>Random!A38090</f>
        <v>0.11824230033215732</v>
      </c>
      <c r="T38092">
        <f t="shared" ca="1" si="8347"/>
        <v>4.9962391767564673E-2</v>
      </c>
      <c r="U38092">
        <f t="shared" ca="1" si="8339"/>
        <v>0</v>
      </c>
      <c r="V38092">
        <f t="shared" ca="1" si="8348"/>
        <v>0</v>
      </c>
    </row>
    <row r="38093" spans="6:22" x14ac:dyDescent="0.25">
      <c r="F38093">
        <f t="shared" si="8343"/>
        <v>38090</v>
      </c>
      <c r="G38093">
        <f t="shared" si="8340"/>
        <v>9.5224999999999997E-3</v>
      </c>
      <c r="H38093">
        <f t="shared" si="8344"/>
        <v>0</v>
      </c>
      <c r="I38093">
        <f t="shared" si="8352"/>
        <v>0</v>
      </c>
      <c r="J38093">
        <f t="shared" si="8341"/>
        <v>0</v>
      </c>
      <c r="L38093">
        <f t="shared" si="8345"/>
        <v>34066.325124994073</v>
      </c>
      <c r="M38093">
        <f t="shared" si="8342"/>
        <v>8.516581281248518E-3</v>
      </c>
      <c r="N38093">
        <f t="shared" si="8349"/>
        <v>0</v>
      </c>
      <c r="O38093">
        <f t="shared" si="8350"/>
        <v>0</v>
      </c>
      <c r="P38093">
        <f t="shared" si="8351"/>
        <v>0</v>
      </c>
      <c r="Q38093">
        <f t="shared" si="8346"/>
        <v>-0.234375</v>
      </c>
      <c r="R38093">
        <f>Random!A38091</f>
        <v>-0.11732476848161077</v>
      </c>
      <c r="T38093">
        <f t="shared" ca="1" si="8347"/>
        <v>5.4510477160598952E-2</v>
      </c>
      <c r="U38093">
        <f t="shared" ca="1" si="8339"/>
        <v>0</v>
      </c>
      <c r="V38093">
        <f t="shared" ca="1" si="8348"/>
        <v>0</v>
      </c>
    </row>
    <row r="38094" spans="6:22" x14ac:dyDescent="0.25">
      <c r="F38094">
        <f t="shared" si="8343"/>
        <v>38091</v>
      </c>
      <c r="G38094">
        <f t="shared" si="8340"/>
        <v>9.52275E-3</v>
      </c>
      <c r="H38094">
        <f t="shared" si="8344"/>
        <v>0</v>
      </c>
      <c r="I38094">
        <f t="shared" si="8352"/>
        <v>0</v>
      </c>
      <c r="J38094">
        <f t="shared" si="8341"/>
        <v>0</v>
      </c>
      <c r="L38094">
        <f t="shared" si="8345"/>
        <v>34067.325124994073</v>
      </c>
      <c r="M38094">
        <f t="shared" si="8342"/>
        <v>8.5168312812485183E-3</v>
      </c>
      <c r="N38094">
        <f t="shared" si="8349"/>
        <v>0</v>
      </c>
      <c r="O38094">
        <f t="shared" si="8350"/>
        <v>0</v>
      </c>
      <c r="P38094">
        <f t="shared" si="8351"/>
        <v>0</v>
      </c>
      <c r="Q38094">
        <f t="shared" si="8346"/>
        <v>0.2265625</v>
      </c>
      <c r="R38094">
        <f>Random!A38092</f>
        <v>0.11504471854154008</v>
      </c>
      <c r="T38094">
        <f t="shared" ca="1" si="8347"/>
        <v>3.9768044599231028E-2</v>
      </c>
      <c r="U38094">
        <f t="shared" ca="1" si="8339"/>
        <v>0</v>
      </c>
      <c r="V38094">
        <f t="shared" ca="1" si="8348"/>
        <v>0</v>
      </c>
    </row>
    <row r="38095" spans="6:22" x14ac:dyDescent="0.25">
      <c r="F38095">
        <f t="shared" si="8343"/>
        <v>38092</v>
      </c>
      <c r="G38095">
        <f t="shared" si="8340"/>
        <v>9.5230000000000002E-3</v>
      </c>
      <c r="H38095">
        <f t="shared" si="8344"/>
        <v>0</v>
      </c>
      <c r="I38095">
        <f t="shared" si="8352"/>
        <v>0</v>
      </c>
      <c r="J38095">
        <f t="shared" si="8341"/>
        <v>0</v>
      </c>
      <c r="L38095">
        <f t="shared" si="8345"/>
        <v>34068.325124994073</v>
      </c>
      <c r="M38095">
        <f t="shared" si="8342"/>
        <v>8.5170812812485185E-3</v>
      </c>
      <c r="N38095">
        <f t="shared" si="8349"/>
        <v>0</v>
      </c>
      <c r="O38095">
        <f t="shared" si="8350"/>
        <v>0</v>
      </c>
      <c r="P38095">
        <f t="shared" si="8351"/>
        <v>0</v>
      </c>
      <c r="Q38095">
        <f t="shared" si="8346"/>
        <v>-0.5703125</v>
      </c>
      <c r="R38095">
        <f>Random!A38093</f>
        <v>-0.28514502139060727</v>
      </c>
      <c r="T38095">
        <f t="shared" ca="1" si="8347"/>
        <v>1.0044623630182764E-2</v>
      </c>
      <c r="U38095">
        <f t="shared" ca="1" si="8339"/>
        <v>0</v>
      </c>
      <c r="V38095">
        <f t="shared" ca="1" si="8348"/>
        <v>0</v>
      </c>
    </row>
    <row r="38096" spans="6:22" x14ac:dyDescent="0.25">
      <c r="F38096">
        <f t="shared" si="8343"/>
        <v>38093</v>
      </c>
      <c r="G38096">
        <f t="shared" si="8340"/>
        <v>9.5232500000000005E-3</v>
      </c>
      <c r="H38096">
        <f t="shared" si="8344"/>
        <v>0</v>
      </c>
      <c r="I38096">
        <f t="shared" si="8352"/>
        <v>0</v>
      </c>
      <c r="J38096">
        <f t="shared" si="8341"/>
        <v>0</v>
      </c>
      <c r="L38096">
        <f t="shared" si="8345"/>
        <v>34069.325124994073</v>
      </c>
      <c r="M38096">
        <f t="shared" si="8342"/>
        <v>8.5173312812485188E-3</v>
      </c>
      <c r="N38096">
        <f t="shared" si="8349"/>
        <v>0</v>
      </c>
      <c r="O38096">
        <f t="shared" si="8350"/>
        <v>0</v>
      </c>
      <c r="P38096">
        <f t="shared" si="8351"/>
        <v>0</v>
      </c>
      <c r="Q38096">
        <f t="shared" si="8346"/>
        <v>0.1484375</v>
      </c>
      <c r="R38096">
        <f>Random!A38094</f>
        <v>7.5020645459607405E-2</v>
      </c>
      <c r="T38096">
        <f t="shared" ca="1" si="8347"/>
        <v>-2.4004677391966239E-2</v>
      </c>
      <c r="U38096">
        <f t="shared" ca="1" si="8339"/>
        <v>0</v>
      </c>
      <c r="V38096">
        <f t="shared" ca="1" si="8348"/>
        <v>0</v>
      </c>
    </row>
    <row r="38097" spans="6:22" x14ac:dyDescent="0.25">
      <c r="F38097">
        <f t="shared" si="8343"/>
        <v>38094</v>
      </c>
      <c r="G38097">
        <f t="shared" si="8340"/>
        <v>9.5235000000000007E-3</v>
      </c>
      <c r="H38097">
        <f t="shared" si="8344"/>
        <v>0</v>
      </c>
      <c r="I38097">
        <f t="shared" si="8352"/>
        <v>0</v>
      </c>
      <c r="J38097">
        <f t="shared" si="8341"/>
        <v>0</v>
      </c>
      <c r="L38097">
        <f t="shared" si="8345"/>
        <v>34070.325124994073</v>
      </c>
      <c r="M38097">
        <f t="shared" si="8342"/>
        <v>8.517581281248519E-3</v>
      </c>
      <c r="N38097">
        <f t="shared" si="8349"/>
        <v>0</v>
      </c>
      <c r="O38097">
        <f t="shared" si="8350"/>
        <v>0</v>
      </c>
      <c r="P38097">
        <f t="shared" si="8351"/>
        <v>0</v>
      </c>
      <c r="Q38097">
        <f t="shared" si="8346"/>
        <v>0.59375</v>
      </c>
      <c r="R38097">
        <f>Random!A38095</f>
        <v>0.29727082285334794</v>
      </c>
      <c r="T38097">
        <f t="shared" ca="1" si="8347"/>
        <v>-4.9335844702173698E-2</v>
      </c>
      <c r="U38097">
        <f t="shared" ca="1" si="8339"/>
        <v>0</v>
      </c>
      <c r="V38097">
        <f t="shared" ca="1" si="8348"/>
        <v>0</v>
      </c>
    </row>
    <row r="38098" spans="6:22" x14ac:dyDescent="0.25">
      <c r="F38098">
        <f t="shared" si="8343"/>
        <v>38095</v>
      </c>
      <c r="G38098">
        <f t="shared" si="8340"/>
        <v>9.5237499999999992E-3</v>
      </c>
      <c r="H38098">
        <f t="shared" si="8344"/>
        <v>0</v>
      </c>
      <c r="I38098">
        <f t="shared" si="8352"/>
        <v>0</v>
      </c>
      <c r="J38098">
        <f t="shared" si="8341"/>
        <v>0</v>
      </c>
      <c r="L38098">
        <f t="shared" si="8345"/>
        <v>34071.325124994073</v>
      </c>
      <c r="M38098">
        <f t="shared" si="8342"/>
        <v>8.5178312812485175E-3</v>
      </c>
      <c r="N38098">
        <f t="shared" si="8349"/>
        <v>0</v>
      </c>
      <c r="O38098">
        <f t="shared" si="8350"/>
        <v>0</v>
      </c>
      <c r="P38098">
        <f t="shared" si="8351"/>
        <v>0</v>
      </c>
      <c r="Q38098">
        <f t="shared" si="8346"/>
        <v>0.5703125</v>
      </c>
      <c r="R38098">
        <f>Random!A38096</f>
        <v>0.28351758885452993</v>
      </c>
      <c r="T38098">
        <f t="shared" ca="1" si="8347"/>
        <v>-5.9641496594415942E-2</v>
      </c>
      <c r="U38098">
        <f t="shared" ca="1" si="8339"/>
        <v>0</v>
      </c>
      <c r="V38098">
        <f t="shared" ca="1" si="8348"/>
        <v>0</v>
      </c>
    </row>
    <row r="38099" spans="6:22" x14ac:dyDescent="0.25">
      <c r="F38099">
        <f t="shared" si="8343"/>
        <v>38096</v>
      </c>
      <c r="G38099">
        <f t="shared" si="8340"/>
        <v>9.5239999999999995E-3</v>
      </c>
      <c r="H38099">
        <f t="shared" si="8344"/>
        <v>0</v>
      </c>
      <c r="I38099">
        <f t="shared" si="8352"/>
        <v>0</v>
      </c>
      <c r="J38099">
        <f t="shared" si="8341"/>
        <v>0</v>
      </c>
      <c r="L38099">
        <f t="shared" si="8345"/>
        <v>34072.325124994073</v>
      </c>
      <c r="M38099">
        <f t="shared" si="8342"/>
        <v>8.5180812812485178E-3</v>
      </c>
      <c r="N38099">
        <f t="shared" si="8349"/>
        <v>0</v>
      </c>
      <c r="O38099">
        <f t="shared" si="8350"/>
        <v>0</v>
      </c>
      <c r="P38099">
        <f t="shared" si="8351"/>
        <v>0</v>
      </c>
      <c r="Q38099">
        <f t="shared" si="8346"/>
        <v>0.84375</v>
      </c>
      <c r="R38099">
        <f>Random!A38097</f>
        <v>0.42176002543989355</v>
      </c>
      <c r="T38099">
        <f t="shared" ca="1" si="8347"/>
        <v>-4.9800203772532636E-2</v>
      </c>
      <c r="U38099">
        <f t="shared" ref="U38099:U38162" ca="1" si="8353">IF(T38099&gt;$D$14,T38099,0)</f>
        <v>0</v>
      </c>
      <c r="V38099">
        <f t="shared" ca="1" si="8348"/>
        <v>0</v>
      </c>
    </row>
    <row r="38100" spans="6:22" x14ac:dyDescent="0.25">
      <c r="F38100">
        <f t="shared" si="8343"/>
        <v>38097</v>
      </c>
      <c r="G38100">
        <f t="shared" si="8340"/>
        <v>9.5242499999999997E-3</v>
      </c>
      <c r="H38100">
        <f t="shared" si="8344"/>
        <v>0</v>
      </c>
      <c r="I38100">
        <f t="shared" si="8352"/>
        <v>0</v>
      </c>
      <c r="J38100">
        <f t="shared" si="8341"/>
        <v>0</v>
      </c>
      <c r="L38100">
        <f t="shared" si="8345"/>
        <v>34073.325124994073</v>
      </c>
      <c r="M38100">
        <f t="shared" si="8342"/>
        <v>8.518331281248518E-3</v>
      </c>
      <c r="N38100">
        <f t="shared" si="8349"/>
        <v>0</v>
      </c>
      <c r="O38100">
        <f t="shared" si="8350"/>
        <v>0</v>
      </c>
      <c r="P38100">
        <f t="shared" si="8351"/>
        <v>0</v>
      </c>
      <c r="Q38100">
        <f t="shared" si="8346"/>
        <v>0.75</v>
      </c>
      <c r="R38100">
        <f>Random!A38098</f>
        <v>0.37306608855571788</v>
      </c>
      <c r="T38100">
        <f t="shared" ca="1" si="8347"/>
        <v>-2.2400873809338265E-2</v>
      </c>
      <c r="U38100">
        <f t="shared" ca="1" si="8353"/>
        <v>0</v>
      </c>
      <c r="V38100">
        <f t="shared" ca="1" si="8348"/>
        <v>0</v>
      </c>
    </row>
    <row r="38101" spans="6:22" x14ac:dyDescent="0.25">
      <c r="F38101">
        <f t="shared" si="8343"/>
        <v>38098</v>
      </c>
      <c r="G38101">
        <f t="shared" si="8340"/>
        <v>9.5245E-3</v>
      </c>
      <c r="H38101">
        <f t="shared" si="8344"/>
        <v>0</v>
      </c>
      <c r="I38101">
        <f t="shared" si="8352"/>
        <v>0</v>
      </c>
      <c r="J38101">
        <f t="shared" si="8341"/>
        <v>0</v>
      </c>
      <c r="L38101">
        <f t="shared" si="8345"/>
        <v>34074.325124994073</v>
      </c>
      <c r="M38101">
        <f t="shared" si="8342"/>
        <v>8.5185812812485183E-3</v>
      </c>
      <c r="N38101">
        <f t="shared" si="8349"/>
        <v>0</v>
      </c>
      <c r="O38101">
        <f t="shared" si="8350"/>
        <v>0</v>
      </c>
      <c r="P38101">
        <f t="shared" si="8351"/>
        <v>0</v>
      </c>
      <c r="Q38101">
        <f t="shared" si="8346"/>
        <v>-0.8125</v>
      </c>
      <c r="R38101">
        <f>Random!A38099</f>
        <v>-0.40801103010783191</v>
      </c>
      <c r="T38101">
        <f t="shared" ca="1" si="8347"/>
        <v>1.1511915644398553E-2</v>
      </c>
      <c r="U38101">
        <f t="shared" ca="1" si="8353"/>
        <v>0</v>
      </c>
      <c r="V38101">
        <f t="shared" ca="1" si="8348"/>
        <v>0</v>
      </c>
    </row>
    <row r="38102" spans="6:22" x14ac:dyDescent="0.25">
      <c r="F38102">
        <f t="shared" si="8343"/>
        <v>38099</v>
      </c>
      <c r="G38102">
        <f t="shared" si="8340"/>
        <v>9.5247500000000002E-3</v>
      </c>
      <c r="H38102">
        <f t="shared" si="8344"/>
        <v>0</v>
      </c>
      <c r="I38102">
        <f t="shared" si="8352"/>
        <v>0</v>
      </c>
      <c r="J38102">
        <f t="shared" si="8341"/>
        <v>0</v>
      </c>
      <c r="L38102">
        <f t="shared" si="8345"/>
        <v>34075.325124994073</v>
      </c>
      <c r="M38102">
        <f t="shared" si="8342"/>
        <v>8.5188312812485185E-3</v>
      </c>
      <c r="N38102">
        <f t="shared" si="8349"/>
        <v>0</v>
      </c>
      <c r="O38102">
        <f t="shared" si="8350"/>
        <v>0</v>
      </c>
      <c r="P38102">
        <f t="shared" si="8351"/>
        <v>0</v>
      </c>
      <c r="Q38102">
        <f t="shared" si="8346"/>
        <v>-0.9609375</v>
      </c>
      <c r="R38102">
        <f>Random!A38100</f>
        <v>-0.48018208462659706</v>
      </c>
      <c r="T38102">
        <f t="shared" ca="1" si="8347"/>
        <v>4.4127379042789856E-2</v>
      </c>
      <c r="U38102">
        <f t="shared" ca="1" si="8353"/>
        <v>0</v>
      </c>
      <c r="V38102">
        <f t="shared" ca="1" si="8348"/>
        <v>0</v>
      </c>
    </row>
    <row r="38103" spans="6:22" x14ac:dyDescent="0.25">
      <c r="F38103">
        <f t="shared" si="8343"/>
        <v>38100</v>
      </c>
      <c r="G38103">
        <f t="shared" si="8340"/>
        <v>9.5250000000000005E-3</v>
      </c>
      <c r="H38103">
        <f t="shared" si="8344"/>
        <v>0</v>
      </c>
      <c r="I38103">
        <f t="shared" si="8352"/>
        <v>0</v>
      </c>
      <c r="J38103">
        <f t="shared" si="8341"/>
        <v>0</v>
      </c>
      <c r="L38103">
        <f t="shared" si="8345"/>
        <v>34076.325124994073</v>
      </c>
      <c r="M38103">
        <f t="shared" si="8342"/>
        <v>8.5190812812485188E-3</v>
      </c>
      <c r="N38103">
        <f t="shared" si="8349"/>
        <v>0</v>
      </c>
      <c r="O38103">
        <f t="shared" si="8350"/>
        <v>0</v>
      </c>
      <c r="P38103">
        <f t="shared" si="8351"/>
        <v>0</v>
      </c>
      <c r="Q38103">
        <f t="shared" si="8346"/>
        <v>-0.9140625</v>
      </c>
      <c r="R38103">
        <f>Random!A38101</f>
        <v>-0.4552008405242427</v>
      </c>
      <c r="T38103">
        <f t="shared" ca="1" si="8347"/>
        <v>6.2293943002255332E-2</v>
      </c>
      <c r="U38103">
        <f t="shared" ca="1" si="8353"/>
        <v>0</v>
      </c>
      <c r="V38103">
        <f t="shared" ca="1" si="8348"/>
        <v>0</v>
      </c>
    </row>
    <row r="38104" spans="6:22" x14ac:dyDescent="0.25">
      <c r="F38104">
        <f t="shared" si="8343"/>
        <v>38101</v>
      </c>
      <c r="G38104">
        <f t="shared" si="8340"/>
        <v>9.5252500000000007E-3</v>
      </c>
      <c r="H38104">
        <f t="shared" si="8344"/>
        <v>0</v>
      </c>
      <c r="I38104">
        <f t="shared" si="8352"/>
        <v>0</v>
      </c>
      <c r="J38104">
        <f t="shared" si="8341"/>
        <v>0</v>
      </c>
      <c r="L38104">
        <f t="shared" si="8345"/>
        <v>34077.325124994073</v>
      </c>
      <c r="M38104">
        <f t="shared" si="8342"/>
        <v>8.519331281248519E-3</v>
      </c>
      <c r="N38104">
        <f t="shared" si="8349"/>
        <v>0</v>
      </c>
      <c r="O38104">
        <f t="shared" si="8350"/>
        <v>0</v>
      </c>
      <c r="P38104">
        <f t="shared" si="8351"/>
        <v>0</v>
      </c>
      <c r="Q38104">
        <f t="shared" si="8346"/>
        <v>-0.34375</v>
      </c>
      <c r="R38104">
        <f>Random!A38102</f>
        <v>-0.17012604336739123</v>
      </c>
      <c r="T38104">
        <f t="shared" ca="1" si="8347"/>
        <v>6.1292832117940302E-2</v>
      </c>
      <c r="U38104">
        <f t="shared" ca="1" si="8353"/>
        <v>0</v>
      </c>
      <c r="V38104">
        <f t="shared" ca="1" si="8348"/>
        <v>0</v>
      </c>
    </row>
    <row r="38105" spans="6:22" x14ac:dyDescent="0.25">
      <c r="F38105">
        <f t="shared" si="8343"/>
        <v>38102</v>
      </c>
      <c r="G38105">
        <f t="shared" si="8340"/>
        <v>9.5254999999999992E-3</v>
      </c>
      <c r="H38105">
        <f t="shared" si="8344"/>
        <v>0</v>
      </c>
      <c r="I38105">
        <f t="shared" si="8352"/>
        <v>0</v>
      </c>
      <c r="J38105">
        <f t="shared" si="8341"/>
        <v>0</v>
      </c>
      <c r="L38105">
        <f t="shared" si="8345"/>
        <v>34078.325124994073</v>
      </c>
      <c r="M38105">
        <f t="shared" si="8342"/>
        <v>8.5195812812485176E-3</v>
      </c>
      <c r="N38105">
        <f t="shared" si="8349"/>
        <v>0</v>
      </c>
      <c r="O38105">
        <f t="shared" si="8350"/>
        <v>0</v>
      </c>
      <c r="P38105">
        <f t="shared" si="8351"/>
        <v>0</v>
      </c>
      <c r="Q38105">
        <f t="shared" si="8346"/>
        <v>-0.4765625</v>
      </c>
      <c r="R38105">
        <f>Random!A38103</f>
        <v>-0.23838384053068784</v>
      </c>
      <c r="T38105">
        <f t="shared" ca="1" si="8347"/>
        <v>3.9426166053843338E-2</v>
      </c>
      <c r="U38105">
        <f t="shared" ca="1" si="8353"/>
        <v>0</v>
      </c>
      <c r="V38105">
        <f t="shared" ca="1" si="8348"/>
        <v>0</v>
      </c>
    </row>
    <row r="38106" spans="6:22" x14ac:dyDescent="0.25">
      <c r="F38106">
        <f t="shared" si="8343"/>
        <v>38103</v>
      </c>
      <c r="G38106">
        <f t="shared" si="8340"/>
        <v>9.5257499999999995E-3</v>
      </c>
      <c r="H38106">
        <f t="shared" si="8344"/>
        <v>0</v>
      </c>
      <c r="I38106">
        <f t="shared" si="8352"/>
        <v>0</v>
      </c>
      <c r="J38106">
        <f t="shared" si="8341"/>
        <v>0</v>
      </c>
      <c r="L38106">
        <f t="shared" si="8345"/>
        <v>34079.325124994073</v>
      </c>
      <c r="M38106">
        <f t="shared" si="8342"/>
        <v>8.5198312812485178E-3</v>
      </c>
      <c r="N38106">
        <f t="shared" si="8349"/>
        <v>0</v>
      </c>
      <c r="O38106">
        <f t="shared" si="8350"/>
        <v>0</v>
      </c>
      <c r="P38106">
        <f t="shared" si="8351"/>
        <v>0</v>
      </c>
      <c r="Q38106">
        <f t="shared" si="8346"/>
        <v>0.6875</v>
      </c>
      <c r="R38106">
        <f>Random!A38104</f>
        <v>0.34377814060894851</v>
      </c>
      <c r="T38106">
        <f t="shared" ca="1" si="8347"/>
        <v>3.3514329318242888E-3</v>
      </c>
      <c r="U38106">
        <f t="shared" ca="1" si="8353"/>
        <v>0</v>
      </c>
      <c r="V38106">
        <f t="shared" ca="1" si="8348"/>
        <v>0</v>
      </c>
    </row>
    <row r="38107" spans="6:22" x14ac:dyDescent="0.25">
      <c r="F38107">
        <f t="shared" si="8343"/>
        <v>38104</v>
      </c>
      <c r="G38107">
        <f t="shared" ref="G38107:G38170" si="8354">F38107/$D$2</f>
        <v>9.5259999999999997E-3</v>
      </c>
      <c r="H38107">
        <f t="shared" si="8344"/>
        <v>0</v>
      </c>
      <c r="I38107">
        <f t="shared" si="8352"/>
        <v>0</v>
      </c>
      <c r="J38107">
        <f t="shared" ref="J38107:J38170" si="8355">ROUND(I38107*$D$3,0)/$D$3</f>
        <v>0</v>
      </c>
      <c r="L38107">
        <f t="shared" si="8345"/>
        <v>34080.325124994073</v>
      </c>
      <c r="M38107">
        <f t="shared" ref="M38107:M38170" si="8356">L38107/$D$2</f>
        <v>8.5200812812485181E-3</v>
      </c>
      <c r="N38107">
        <f t="shared" si="8349"/>
        <v>0</v>
      </c>
      <c r="O38107">
        <f t="shared" si="8350"/>
        <v>0</v>
      </c>
      <c r="P38107">
        <f t="shared" si="8351"/>
        <v>0</v>
      </c>
      <c r="Q38107">
        <f t="shared" si="8346"/>
        <v>0.4296875</v>
      </c>
      <c r="R38107">
        <f>Random!A38105</f>
        <v>0.21307395944041219</v>
      </c>
      <c r="T38107">
        <f t="shared" ca="1" si="8347"/>
        <v>-3.5297931902788689E-2</v>
      </c>
      <c r="U38107">
        <f t="shared" ca="1" si="8353"/>
        <v>0</v>
      </c>
      <c r="V38107">
        <f t="shared" ca="1" si="8348"/>
        <v>0</v>
      </c>
    </row>
    <row r="38108" spans="6:22" x14ac:dyDescent="0.25">
      <c r="F38108">
        <f t="shared" si="8343"/>
        <v>38105</v>
      </c>
      <c r="G38108">
        <f t="shared" si="8354"/>
        <v>9.52625E-3</v>
      </c>
      <c r="H38108">
        <f t="shared" si="8344"/>
        <v>0</v>
      </c>
      <c r="I38108">
        <f t="shared" si="8352"/>
        <v>0</v>
      </c>
      <c r="J38108">
        <f t="shared" si="8355"/>
        <v>0</v>
      </c>
      <c r="L38108">
        <f t="shared" si="8345"/>
        <v>34081.325124994073</v>
      </c>
      <c r="M38108">
        <f t="shared" si="8356"/>
        <v>8.5203312812485183E-3</v>
      </c>
      <c r="N38108">
        <f t="shared" si="8349"/>
        <v>0</v>
      </c>
      <c r="O38108">
        <f t="shared" si="8350"/>
        <v>0</v>
      </c>
      <c r="P38108">
        <f t="shared" si="8351"/>
        <v>0</v>
      </c>
      <c r="Q38108">
        <f t="shared" si="8346"/>
        <v>-7.8125E-2</v>
      </c>
      <c r="R38108">
        <f>Random!A38106</f>
        <v>-3.9847896321951737E-2</v>
      </c>
      <c r="T38108">
        <f t="shared" ca="1" si="8347"/>
        <v>-6.3185781709674219E-2</v>
      </c>
      <c r="U38108">
        <f t="shared" ca="1" si="8353"/>
        <v>0</v>
      </c>
      <c r="V38108">
        <f t="shared" ca="1" si="8348"/>
        <v>0</v>
      </c>
    </row>
    <row r="38109" spans="6:22" x14ac:dyDescent="0.25">
      <c r="F38109">
        <f t="shared" si="8343"/>
        <v>38106</v>
      </c>
      <c r="G38109">
        <f t="shared" si="8354"/>
        <v>9.5265000000000002E-3</v>
      </c>
      <c r="H38109">
        <f t="shared" si="8344"/>
        <v>0</v>
      </c>
      <c r="I38109">
        <f t="shared" si="8352"/>
        <v>0</v>
      </c>
      <c r="J38109">
        <f t="shared" si="8355"/>
        <v>0</v>
      </c>
      <c r="L38109">
        <f t="shared" si="8345"/>
        <v>34082.325124994073</v>
      </c>
      <c r="M38109">
        <f t="shared" si="8356"/>
        <v>8.5205812812485186E-3</v>
      </c>
      <c r="N38109">
        <f t="shared" si="8349"/>
        <v>0</v>
      </c>
      <c r="O38109">
        <f t="shared" si="8350"/>
        <v>0</v>
      </c>
      <c r="P38109">
        <f t="shared" si="8351"/>
        <v>0</v>
      </c>
      <c r="Q38109">
        <f t="shared" si="8346"/>
        <v>0.7734375</v>
      </c>
      <c r="R38109">
        <f>Random!A38107</f>
        <v>0.3881647967562637</v>
      </c>
      <c r="T38109">
        <f t="shared" ca="1" si="8347"/>
        <v>-7.0115364725493109E-2</v>
      </c>
      <c r="U38109">
        <f t="shared" ca="1" si="8353"/>
        <v>0</v>
      </c>
      <c r="V38109">
        <f t="shared" ca="1" si="8348"/>
        <v>0</v>
      </c>
    </row>
    <row r="38110" spans="6:22" x14ac:dyDescent="0.25">
      <c r="F38110">
        <f t="shared" si="8343"/>
        <v>38107</v>
      </c>
      <c r="G38110">
        <f t="shared" si="8354"/>
        <v>9.5267500000000005E-3</v>
      </c>
      <c r="H38110">
        <f t="shared" si="8344"/>
        <v>0</v>
      </c>
      <c r="I38110">
        <f t="shared" si="8352"/>
        <v>0</v>
      </c>
      <c r="J38110">
        <f t="shared" si="8355"/>
        <v>0</v>
      </c>
      <c r="L38110">
        <f t="shared" si="8345"/>
        <v>34083.325124994073</v>
      </c>
      <c r="M38110">
        <f t="shared" si="8356"/>
        <v>8.5208312812485188E-3</v>
      </c>
      <c r="N38110">
        <f t="shared" si="8349"/>
        <v>0</v>
      </c>
      <c r="O38110">
        <f t="shared" si="8350"/>
        <v>0</v>
      </c>
      <c r="P38110">
        <f t="shared" si="8351"/>
        <v>0</v>
      </c>
      <c r="Q38110">
        <f t="shared" si="8346"/>
        <v>-0.171875</v>
      </c>
      <c r="R38110">
        <f>Random!A38108</f>
        <v>-8.619339857772812E-2</v>
      </c>
      <c r="T38110">
        <f t="shared" ca="1" si="8347"/>
        <v>-5.2520241971345069E-2</v>
      </c>
      <c r="U38110">
        <f t="shared" ca="1" si="8353"/>
        <v>0</v>
      </c>
      <c r="V38110">
        <f t="shared" ca="1" si="8348"/>
        <v>0</v>
      </c>
    </row>
    <row r="38111" spans="6:22" x14ac:dyDescent="0.25">
      <c r="F38111">
        <f t="shared" si="8343"/>
        <v>38108</v>
      </c>
      <c r="G38111">
        <f t="shared" si="8354"/>
        <v>9.5270000000000007E-3</v>
      </c>
      <c r="H38111">
        <f t="shared" si="8344"/>
        <v>0</v>
      </c>
      <c r="I38111">
        <f t="shared" si="8352"/>
        <v>0</v>
      </c>
      <c r="J38111">
        <f t="shared" si="8355"/>
        <v>0</v>
      </c>
      <c r="L38111">
        <f t="shared" si="8345"/>
        <v>34084.325124994073</v>
      </c>
      <c r="M38111">
        <f t="shared" si="8356"/>
        <v>8.5210812812485191E-3</v>
      </c>
      <c r="N38111">
        <f t="shared" si="8349"/>
        <v>0</v>
      </c>
      <c r="O38111">
        <f t="shared" si="8350"/>
        <v>0</v>
      </c>
      <c r="P38111">
        <f t="shared" si="8351"/>
        <v>0</v>
      </c>
      <c r="Q38111">
        <f t="shared" si="8346"/>
        <v>-3.90625E-2</v>
      </c>
      <c r="R38111">
        <f>Random!A38109</f>
        <v>-1.8283710003166753E-2</v>
      </c>
      <c r="T38111">
        <f t="shared" ca="1" si="8347"/>
        <v>-1.7448543540339312E-2</v>
      </c>
      <c r="U38111">
        <f t="shared" ca="1" si="8353"/>
        <v>0</v>
      </c>
      <c r="V38111">
        <f t="shared" ca="1" si="8348"/>
        <v>0</v>
      </c>
    </row>
    <row r="38112" spans="6:22" x14ac:dyDescent="0.25">
      <c r="F38112">
        <f t="shared" si="8343"/>
        <v>38109</v>
      </c>
      <c r="G38112">
        <f t="shared" si="8354"/>
        <v>9.5272499999999993E-3</v>
      </c>
      <c r="H38112">
        <f t="shared" si="8344"/>
        <v>0</v>
      </c>
      <c r="I38112">
        <f t="shared" si="8352"/>
        <v>0</v>
      </c>
      <c r="J38112">
        <f t="shared" si="8355"/>
        <v>0</v>
      </c>
      <c r="L38112">
        <f t="shared" si="8345"/>
        <v>34085.325124994073</v>
      </c>
      <c r="M38112">
        <f t="shared" si="8356"/>
        <v>8.5213312812485176E-3</v>
      </c>
      <c r="N38112">
        <f t="shared" si="8349"/>
        <v>0</v>
      </c>
      <c r="O38112">
        <f t="shared" si="8350"/>
        <v>0</v>
      </c>
      <c r="P38112">
        <f t="shared" si="8351"/>
        <v>0</v>
      </c>
      <c r="Q38112">
        <f t="shared" si="8346"/>
        <v>-0.3828125</v>
      </c>
      <c r="R38112">
        <f>Random!A38110</f>
        <v>-0.1926947301620715</v>
      </c>
      <c r="T38112">
        <f t="shared" ca="1" si="8347"/>
        <v>2.4971668885252037E-2</v>
      </c>
      <c r="U38112">
        <f t="shared" ca="1" si="8353"/>
        <v>0</v>
      </c>
      <c r="V38112">
        <f t="shared" ca="1" si="8348"/>
        <v>0</v>
      </c>
    </row>
    <row r="38113" spans="6:22" x14ac:dyDescent="0.25">
      <c r="F38113">
        <f t="shared" si="8343"/>
        <v>38110</v>
      </c>
      <c r="G38113">
        <f t="shared" si="8354"/>
        <v>9.5274999999999995E-3</v>
      </c>
      <c r="H38113">
        <f t="shared" si="8344"/>
        <v>0</v>
      </c>
      <c r="I38113">
        <f t="shared" si="8352"/>
        <v>0</v>
      </c>
      <c r="J38113">
        <f t="shared" si="8355"/>
        <v>0</v>
      </c>
      <c r="L38113">
        <f t="shared" si="8345"/>
        <v>34086.325124994073</v>
      </c>
      <c r="M38113">
        <f t="shared" si="8356"/>
        <v>8.5215812812485178E-3</v>
      </c>
      <c r="N38113">
        <f t="shared" si="8349"/>
        <v>0</v>
      </c>
      <c r="O38113">
        <f t="shared" si="8350"/>
        <v>0</v>
      </c>
      <c r="P38113">
        <f t="shared" si="8351"/>
        <v>0</v>
      </c>
      <c r="Q38113">
        <f t="shared" si="8346"/>
        <v>0.8359375</v>
      </c>
      <c r="R38113">
        <f>Random!A38111</f>
        <v>0.41767272774025965</v>
      </c>
      <c r="T38113">
        <f t="shared" ca="1" si="8347"/>
        <v>5.9481352818357286E-2</v>
      </c>
      <c r="U38113">
        <f t="shared" ca="1" si="8353"/>
        <v>0</v>
      </c>
      <c r="V38113">
        <f t="shared" ca="1" si="8348"/>
        <v>0</v>
      </c>
    </row>
    <row r="38114" spans="6:22" x14ac:dyDescent="0.25">
      <c r="F38114">
        <f t="shared" si="8343"/>
        <v>38111</v>
      </c>
      <c r="G38114">
        <f t="shared" si="8354"/>
        <v>9.5277499999999998E-3</v>
      </c>
      <c r="H38114">
        <f t="shared" si="8344"/>
        <v>0</v>
      </c>
      <c r="I38114">
        <f t="shared" si="8352"/>
        <v>0</v>
      </c>
      <c r="J38114">
        <f t="shared" si="8355"/>
        <v>0</v>
      </c>
      <c r="L38114">
        <f t="shared" si="8345"/>
        <v>34087.325124994073</v>
      </c>
      <c r="M38114">
        <f t="shared" si="8356"/>
        <v>8.5218312812485181E-3</v>
      </c>
      <c r="N38114">
        <f t="shared" si="8349"/>
        <v>0</v>
      </c>
      <c r="O38114">
        <f t="shared" si="8350"/>
        <v>0</v>
      </c>
      <c r="P38114">
        <f t="shared" si="8351"/>
        <v>0</v>
      </c>
      <c r="Q38114">
        <f t="shared" si="8346"/>
        <v>-3.125E-2</v>
      </c>
      <c r="R38114">
        <f>Random!A38112</f>
        <v>-1.5485326792482157E-2</v>
      </c>
      <c r="T38114">
        <f t="shared" ca="1" si="8347"/>
        <v>7.3801027002922626E-2</v>
      </c>
      <c r="U38114">
        <f t="shared" ca="1" si="8353"/>
        <v>0</v>
      </c>
      <c r="V38114">
        <f t="shared" ca="1" si="8348"/>
        <v>0</v>
      </c>
    </row>
    <row r="38115" spans="6:22" x14ac:dyDescent="0.25">
      <c r="F38115">
        <f t="shared" si="8343"/>
        <v>38112</v>
      </c>
      <c r="G38115">
        <f t="shared" si="8354"/>
        <v>9.528E-3</v>
      </c>
      <c r="H38115">
        <f t="shared" si="8344"/>
        <v>0</v>
      </c>
      <c r="I38115">
        <f t="shared" si="8352"/>
        <v>0</v>
      </c>
      <c r="J38115">
        <f t="shared" si="8355"/>
        <v>0</v>
      </c>
      <c r="L38115">
        <f t="shared" si="8345"/>
        <v>34088.325124994073</v>
      </c>
      <c r="M38115">
        <f t="shared" si="8356"/>
        <v>8.5220812812485183E-3</v>
      </c>
      <c r="N38115">
        <f t="shared" si="8349"/>
        <v>0</v>
      </c>
      <c r="O38115">
        <f t="shared" si="8350"/>
        <v>0</v>
      </c>
      <c r="P38115">
        <f t="shared" si="8351"/>
        <v>0</v>
      </c>
      <c r="Q38115">
        <f t="shared" si="8346"/>
        <v>-0.640625</v>
      </c>
      <c r="R38115">
        <f>Random!A38113</f>
        <v>-0.31885311002750039</v>
      </c>
      <c r="T38115">
        <f t="shared" ca="1" si="8347"/>
        <v>6.1859221263933145E-2</v>
      </c>
      <c r="U38115">
        <f t="shared" ca="1" si="8353"/>
        <v>0</v>
      </c>
      <c r="V38115">
        <f t="shared" ca="1" si="8348"/>
        <v>0</v>
      </c>
    </row>
    <row r="38116" spans="6:22" x14ac:dyDescent="0.25">
      <c r="F38116">
        <f t="shared" si="8343"/>
        <v>38113</v>
      </c>
      <c r="G38116">
        <f t="shared" si="8354"/>
        <v>9.5282500000000003E-3</v>
      </c>
      <c r="H38116">
        <f t="shared" si="8344"/>
        <v>0</v>
      </c>
      <c r="I38116">
        <f t="shared" si="8352"/>
        <v>0</v>
      </c>
      <c r="J38116">
        <f t="shared" si="8355"/>
        <v>0</v>
      </c>
      <c r="L38116">
        <f t="shared" si="8345"/>
        <v>34089.325124994073</v>
      </c>
      <c r="M38116">
        <f t="shared" si="8356"/>
        <v>8.5223312812485186E-3</v>
      </c>
      <c r="N38116">
        <f t="shared" si="8349"/>
        <v>0</v>
      </c>
      <c r="O38116">
        <f t="shared" si="8350"/>
        <v>0</v>
      </c>
      <c r="P38116">
        <f t="shared" si="8351"/>
        <v>0</v>
      </c>
      <c r="Q38116">
        <f t="shared" si="8346"/>
        <v>0.328125</v>
      </c>
      <c r="R38116">
        <f>Random!A38114</f>
        <v>0.16518384367284134</v>
      </c>
      <c r="T38116">
        <f t="shared" ca="1" si="8347"/>
        <v>2.8644249116996819E-2</v>
      </c>
      <c r="U38116">
        <f t="shared" ca="1" si="8353"/>
        <v>0</v>
      </c>
      <c r="V38116">
        <f t="shared" ca="1" si="8348"/>
        <v>0</v>
      </c>
    </row>
    <row r="38117" spans="6:22" x14ac:dyDescent="0.25">
      <c r="F38117">
        <f t="shared" si="8343"/>
        <v>38114</v>
      </c>
      <c r="G38117">
        <f t="shared" si="8354"/>
        <v>9.5285000000000005E-3</v>
      </c>
      <c r="H38117">
        <f t="shared" si="8344"/>
        <v>0</v>
      </c>
      <c r="I38117">
        <f t="shared" si="8352"/>
        <v>0</v>
      </c>
      <c r="J38117">
        <f t="shared" si="8355"/>
        <v>0</v>
      </c>
      <c r="L38117">
        <f t="shared" si="8345"/>
        <v>34090.325124994073</v>
      </c>
      <c r="M38117">
        <f t="shared" si="8356"/>
        <v>8.5225812812485188E-3</v>
      </c>
      <c r="N38117">
        <f t="shared" si="8349"/>
        <v>0</v>
      </c>
      <c r="O38117">
        <f t="shared" si="8350"/>
        <v>0</v>
      </c>
      <c r="P38117">
        <f t="shared" si="8351"/>
        <v>0</v>
      </c>
      <c r="Q38117">
        <f t="shared" si="8346"/>
        <v>7.03125E-2</v>
      </c>
      <c r="R38117">
        <f>Random!A38115</f>
        <v>3.364546281810743E-2</v>
      </c>
      <c r="T38117">
        <f t="shared" ca="1" si="8347"/>
        <v>-1.6167398151672559E-2</v>
      </c>
      <c r="U38117">
        <f t="shared" ca="1" si="8353"/>
        <v>0</v>
      </c>
      <c r="V38117">
        <f t="shared" ca="1" si="8348"/>
        <v>0</v>
      </c>
    </row>
    <row r="38118" spans="6:22" x14ac:dyDescent="0.25">
      <c r="F38118">
        <f t="shared" si="8343"/>
        <v>38115</v>
      </c>
      <c r="G38118">
        <f t="shared" si="8354"/>
        <v>9.5287500000000008E-3</v>
      </c>
      <c r="H38118">
        <f t="shared" si="8344"/>
        <v>0</v>
      </c>
      <c r="I38118">
        <f t="shared" si="8352"/>
        <v>0</v>
      </c>
      <c r="J38118">
        <f t="shared" si="8355"/>
        <v>0</v>
      </c>
      <c r="L38118">
        <f t="shared" si="8345"/>
        <v>34091.325124994073</v>
      </c>
      <c r="M38118">
        <f t="shared" si="8356"/>
        <v>8.5228312812485191E-3</v>
      </c>
      <c r="N38118">
        <f t="shared" si="8349"/>
        <v>0</v>
      </c>
      <c r="O38118">
        <f t="shared" si="8350"/>
        <v>0</v>
      </c>
      <c r="P38118">
        <f t="shared" si="8351"/>
        <v>0</v>
      </c>
      <c r="Q38118">
        <f t="shared" si="8346"/>
        <v>0.1171875</v>
      </c>
      <c r="R38118">
        <f>Random!A38116</f>
        <v>5.6840467021595842E-2</v>
      </c>
      <c r="T38118">
        <f t="shared" ca="1" si="8347"/>
        <v>-5.5599341881863711E-2</v>
      </c>
      <c r="U38118">
        <f t="shared" ca="1" si="8353"/>
        <v>0</v>
      </c>
      <c r="V38118">
        <f t="shared" ca="1" si="8348"/>
        <v>0</v>
      </c>
    </row>
    <row r="38119" spans="6:22" x14ac:dyDescent="0.25">
      <c r="F38119">
        <f t="shared" si="8343"/>
        <v>38116</v>
      </c>
      <c r="G38119">
        <f t="shared" si="8354"/>
        <v>9.5289999999999993E-3</v>
      </c>
      <c r="H38119">
        <f t="shared" si="8344"/>
        <v>0</v>
      </c>
      <c r="I38119">
        <f t="shared" si="8352"/>
        <v>0</v>
      </c>
      <c r="J38119">
        <f t="shared" si="8355"/>
        <v>0</v>
      </c>
      <c r="L38119">
        <f t="shared" si="8345"/>
        <v>34092.325124994073</v>
      </c>
      <c r="M38119">
        <f t="shared" si="8356"/>
        <v>8.5230812812485176E-3</v>
      </c>
      <c r="N38119">
        <f t="shared" si="8349"/>
        <v>0</v>
      </c>
      <c r="O38119">
        <f t="shared" si="8350"/>
        <v>0</v>
      </c>
      <c r="P38119">
        <f t="shared" si="8351"/>
        <v>0</v>
      </c>
      <c r="Q38119">
        <f t="shared" si="8346"/>
        <v>-0.9140625</v>
      </c>
      <c r="R38119">
        <f>Random!A38117</f>
        <v>-0.45884535692571859</v>
      </c>
      <c r="T38119">
        <f t="shared" ca="1" si="8347"/>
        <v>-7.5392912467904027E-2</v>
      </c>
      <c r="U38119">
        <f t="shared" ca="1" si="8353"/>
        <v>0</v>
      </c>
      <c r="V38119">
        <f t="shared" ca="1" si="8348"/>
        <v>0</v>
      </c>
    </row>
    <row r="38120" spans="6:22" x14ac:dyDescent="0.25">
      <c r="F38120">
        <f t="shared" si="8343"/>
        <v>38117</v>
      </c>
      <c r="G38120">
        <f t="shared" si="8354"/>
        <v>9.5292499999999995E-3</v>
      </c>
      <c r="H38120">
        <f t="shared" si="8344"/>
        <v>0</v>
      </c>
      <c r="I38120">
        <f t="shared" si="8352"/>
        <v>0</v>
      </c>
      <c r="J38120">
        <f t="shared" si="8355"/>
        <v>0</v>
      </c>
      <c r="L38120">
        <f t="shared" si="8345"/>
        <v>34093.325124994073</v>
      </c>
      <c r="M38120">
        <f t="shared" si="8356"/>
        <v>8.5233312812485178E-3</v>
      </c>
      <c r="N38120">
        <f t="shared" si="8349"/>
        <v>0</v>
      </c>
      <c r="O38120">
        <f t="shared" si="8350"/>
        <v>0</v>
      </c>
      <c r="P38120">
        <f t="shared" si="8351"/>
        <v>0</v>
      </c>
      <c r="Q38120">
        <f t="shared" si="8346"/>
        <v>0.890625</v>
      </c>
      <c r="R38120">
        <f>Random!A38118</f>
        <v>0.44476447840924549</v>
      </c>
      <c r="T38120">
        <f t="shared" ca="1" si="8347"/>
        <v>-6.8437958376314875E-2</v>
      </c>
      <c r="U38120">
        <f t="shared" ca="1" si="8353"/>
        <v>0</v>
      </c>
      <c r="V38120">
        <f t="shared" ca="1" si="8348"/>
        <v>0</v>
      </c>
    </row>
    <row r="38121" spans="6:22" x14ac:dyDescent="0.25">
      <c r="F38121">
        <f t="shared" si="8343"/>
        <v>38118</v>
      </c>
      <c r="G38121">
        <f t="shared" si="8354"/>
        <v>9.5294999999999998E-3</v>
      </c>
      <c r="H38121">
        <f t="shared" si="8344"/>
        <v>0</v>
      </c>
      <c r="I38121">
        <f t="shared" si="8352"/>
        <v>0</v>
      </c>
      <c r="J38121">
        <f t="shared" si="8355"/>
        <v>0</v>
      </c>
      <c r="L38121">
        <f t="shared" si="8345"/>
        <v>34094.325124994073</v>
      </c>
      <c r="M38121">
        <f t="shared" si="8356"/>
        <v>8.5235812812485181E-3</v>
      </c>
      <c r="N38121">
        <f t="shared" si="8349"/>
        <v>0</v>
      </c>
      <c r="O38121">
        <f t="shared" si="8350"/>
        <v>0</v>
      </c>
      <c r="P38121">
        <f t="shared" si="8351"/>
        <v>0</v>
      </c>
      <c r="Q38121">
        <f t="shared" si="8346"/>
        <v>-0.3671875</v>
      </c>
      <c r="R38121">
        <f>Random!A38119</f>
        <v>-0.18424687833082165</v>
      </c>
      <c r="T38121">
        <f t="shared" ca="1" si="8347"/>
        <v>-3.7732229378212891E-2</v>
      </c>
      <c r="U38121">
        <f t="shared" ca="1" si="8353"/>
        <v>0</v>
      </c>
      <c r="V38121">
        <f t="shared" ca="1" si="8348"/>
        <v>0</v>
      </c>
    </row>
    <row r="38122" spans="6:22" x14ac:dyDescent="0.25">
      <c r="F38122">
        <f t="shared" si="8343"/>
        <v>38119</v>
      </c>
      <c r="G38122">
        <f t="shared" si="8354"/>
        <v>9.52975E-3</v>
      </c>
      <c r="H38122">
        <f t="shared" si="8344"/>
        <v>0</v>
      </c>
      <c r="I38122">
        <f t="shared" si="8352"/>
        <v>0</v>
      </c>
      <c r="J38122">
        <f t="shared" si="8355"/>
        <v>0</v>
      </c>
      <c r="L38122">
        <f t="shared" si="8345"/>
        <v>34095.325124994073</v>
      </c>
      <c r="M38122">
        <f t="shared" si="8356"/>
        <v>8.5238312812485183E-3</v>
      </c>
      <c r="N38122">
        <f t="shared" si="8349"/>
        <v>0</v>
      </c>
      <c r="O38122">
        <f t="shared" si="8350"/>
        <v>0</v>
      </c>
      <c r="P38122">
        <f t="shared" si="8351"/>
        <v>0</v>
      </c>
      <c r="Q38122">
        <f t="shared" si="8346"/>
        <v>0.265625</v>
      </c>
      <c r="R38122">
        <f>Random!A38120</f>
        <v>0.13403629773285219</v>
      </c>
      <c r="T38122">
        <f t="shared" ca="1" si="8347"/>
        <v>7.1104319569480576E-3</v>
      </c>
      <c r="U38122">
        <f t="shared" ca="1" si="8353"/>
        <v>0</v>
      </c>
      <c r="V38122">
        <f t="shared" ca="1" si="8348"/>
        <v>0</v>
      </c>
    </row>
    <row r="38123" spans="6:22" x14ac:dyDescent="0.25">
      <c r="F38123">
        <f t="shared" si="8343"/>
        <v>38120</v>
      </c>
      <c r="G38123">
        <f t="shared" si="8354"/>
        <v>9.5300000000000003E-3</v>
      </c>
      <c r="H38123">
        <f t="shared" si="8344"/>
        <v>0</v>
      </c>
      <c r="I38123">
        <f t="shared" si="8352"/>
        <v>0</v>
      </c>
      <c r="J38123">
        <f t="shared" si="8355"/>
        <v>0</v>
      </c>
      <c r="L38123">
        <f t="shared" si="8345"/>
        <v>34096.325124994073</v>
      </c>
      <c r="M38123">
        <f t="shared" si="8356"/>
        <v>8.5240812812485186E-3</v>
      </c>
      <c r="N38123">
        <f t="shared" si="8349"/>
        <v>0</v>
      </c>
      <c r="O38123">
        <f t="shared" si="8350"/>
        <v>0</v>
      </c>
      <c r="P38123">
        <f t="shared" si="8351"/>
        <v>0</v>
      </c>
      <c r="Q38123">
        <f t="shared" si="8346"/>
        <v>-3.125E-2</v>
      </c>
      <c r="R38123">
        <f>Random!A38121</f>
        <v>-1.5793165080932758E-2</v>
      </c>
      <c r="T38123">
        <f t="shared" ca="1" si="8347"/>
        <v>4.8936146290906125E-2</v>
      </c>
      <c r="U38123">
        <f t="shared" ca="1" si="8353"/>
        <v>0</v>
      </c>
      <c r="V38123">
        <f t="shared" ca="1" si="8348"/>
        <v>0</v>
      </c>
    </row>
    <row r="38124" spans="6:22" x14ac:dyDescent="0.25">
      <c r="F38124">
        <f t="shared" si="8343"/>
        <v>38121</v>
      </c>
      <c r="G38124">
        <f t="shared" si="8354"/>
        <v>9.5302500000000005E-3</v>
      </c>
      <c r="H38124">
        <f t="shared" si="8344"/>
        <v>0</v>
      </c>
      <c r="I38124">
        <f t="shared" si="8352"/>
        <v>0</v>
      </c>
      <c r="J38124">
        <f t="shared" si="8355"/>
        <v>0</v>
      </c>
      <c r="L38124">
        <f t="shared" si="8345"/>
        <v>34097.325124994073</v>
      </c>
      <c r="M38124">
        <f t="shared" si="8356"/>
        <v>8.5243312812485188E-3</v>
      </c>
      <c r="N38124">
        <f t="shared" si="8349"/>
        <v>0</v>
      </c>
      <c r="O38124">
        <f t="shared" si="8350"/>
        <v>0</v>
      </c>
      <c r="P38124">
        <f t="shared" si="8351"/>
        <v>0</v>
      </c>
      <c r="Q38124">
        <f t="shared" si="8346"/>
        <v>-0.2265625</v>
      </c>
      <c r="R38124">
        <f>Random!A38122</f>
        <v>-0.11494768074383976</v>
      </c>
      <c r="T38124">
        <f t="shared" ca="1" si="8347"/>
        <v>7.4824561379230783E-2</v>
      </c>
      <c r="U38124">
        <f t="shared" ca="1" si="8353"/>
        <v>0</v>
      </c>
      <c r="V38124">
        <f t="shared" ca="1" si="8348"/>
        <v>0</v>
      </c>
    </row>
    <row r="38125" spans="6:22" x14ac:dyDescent="0.25">
      <c r="F38125">
        <f t="shared" si="8343"/>
        <v>38122</v>
      </c>
      <c r="G38125">
        <f t="shared" si="8354"/>
        <v>9.5305000000000008E-3</v>
      </c>
      <c r="H38125">
        <f t="shared" si="8344"/>
        <v>0</v>
      </c>
      <c r="I38125">
        <f t="shared" si="8352"/>
        <v>0</v>
      </c>
      <c r="J38125">
        <f t="shared" si="8355"/>
        <v>0</v>
      </c>
      <c r="L38125">
        <f t="shared" si="8345"/>
        <v>34098.325124994073</v>
      </c>
      <c r="M38125">
        <f t="shared" si="8356"/>
        <v>8.5245812812485191E-3</v>
      </c>
      <c r="N38125">
        <f t="shared" si="8349"/>
        <v>0</v>
      </c>
      <c r="O38125">
        <f t="shared" si="8350"/>
        <v>0</v>
      </c>
      <c r="P38125">
        <f t="shared" si="8351"/>
        <v>0</v>
      </c>
      <c r="Q38125">
        <f t="shared" si="8346"/>
        <v>3.90625E-2</v>
      </c>
      <c r="R38125">
        <f>Random!A38123</f>
        <v>1.9603806734729612E-2</v>
      </c>
      <c r="T38125">
        <f t="shared" ca="1" si="8347"/>
        <v>7.5984731966706243E-2</v>
      </c>
      <c r="U38125">
        <f t="shared" ca="1" si="8353"/>
        <v>0</v>
      </c>
      <c r="V38125">
        <f t="shared" ca="1" si="8348"/>
        <v>0</v>
      </c>
    </row>
    <row r="38126" spans="6:22" x14ac:dyDescent="0.25">
      <c r="F38126">
        <f t="shared" si="8343"/>
        <v>38123</v>
      </c>
      <c r="G38126">
        <f t="shared" si="8354"/>
        <v>9.5307499999999993E-3</v>
      </c>
      <c r="H38126">
        <f t="shared" si="8344"/>
        <v>0</v>
      </c>
      <c r="I38126">
        <f t="shared" si="8352"/>
        <v>0</v>
      </c>
      <c r="J38126">
        <f t="shared" si="8355"/>
        <v>0</v>
      </c>
      <c r="L38126">
        <f t="shared" si="8345"/>
        <v>34099.325124994073</v>
      </c>
      <c r="M38126">
        <f t="shared" si="8356"/>
        <v>8.5248312812485176E-3</v>
      </c>
      <c r="N38126">
        <f t="shared" si="8349"/>
        <v>0</v>
      </c>
      <c r="O38126">
        <f t="shared" si="8350"/>
        <v>0</v>
      </c>
      <c r="P38126">
        <f t="shared" si="8351"/>
        <v>0</v>
      </c>
      <c r="Q38126">
        <f t="shared" si="8346"/>
        <v>-0.5625</v>
      </c>
      <c r="R38126">
        <f>Random!A38124</f>
        <v>-0.28134827999060441</v>
      </c>
      <c r="T38126">
        <f t="shared" ca="1" si="8347"/>
        <v>5.0051257695233338E-2</v>
      </c>
      <c r="U38126">
        <f t="shared" ca="1" si="8353"/>
        <v>0</v>
      </c>
      <c r="V38126">
        <f t="shared" ca="1" si="8348"/>
        <v>0</v>
      </c>
    </row>
    <row r="38127" spans="6:22" x14ac:dyDescent="0.25">
      <c r="F38127">
        <f t="shared" si="8343"/>
        <v>38124</v>
      </c>
      <c r="G38127">
        <f t="shared" si="8354"/>
        <v>9.5309999999999995E-3</v>
      </c>
      <c r="H38127">
        <f t="shared" si="8344"/>
        <v>0</v>
      </c>
      <c r="I38127">
        <f t="shared" si="8352"/>
        <v>0</v>
      </c>
      <c r="J38127">
        <f t="shared" si="8355"/>
        <v>0</v>
      </c>
      <c r="L38127">
        <f t="shared" si="8345"/>
        <v>34100.325124994073</v>
      </c>
      <c r="M38127">
        <f t="shared" si="8356"/>
        <v>8.5250812812485179E-3</v>
      </c>
      <c r="N38127">
        <f t="shared" si="8349"/>
        <v>0</v>
      </c>
      <c r="O38127">
        <f t="shared" si="8350"/>
        <v>0</v>
      </c>
      <c r="P38127">
        <f t="shared" si="8351"/>
        <v>0</v>
      </c>
      <c r="Q38127">
        <f t="shared" si="8346"/>
        <v>-0.4921875</v>
      </c>
      <c r="R38127">
        <f>Random!A38125</f>
        <v>-0.24614919382041733</v>
      </c>
      <c r="T38127">
        <f t="shared" ca="1" si="8347"/>
        <v>8.4903947659402037E-3</v>
      </c>
      <c r="U38127">
        <f t="shared" ca="1" si="8353"/>
        <v>0</v>
      </c>
      <c r="V38127">
        <f t="shared" ca="1" si="8348"/>
        <v>0</v>
      </c>
    </row>
    <row r="38128" spans="6:22" x14ac:dyDescent="0.25">
      <c r="F38128">
        <f t="shared" si="8343"/>
        <v>38125</v>
      </c>
      <c r="G38128">
        <f t="shared" si="8354"/>
        <v>9.5312499999999998E-3</v>
      </c>
      <c r="H38128">
        <f t="shared" si="8344"/>
        <v>0</v>
      </c>
      <c r="I38128">
        <f t="shared" si="8352"/>
        <v>0</v>
      </c>
      <c r="J38128">
        <f t="shared" si="8355"/>
        <v>0</v>
      </c>
      <c r="L38128">
        <f t="shared" si="8345"/>
        <v>34101.325124994073</v>
      </c>
      <c r="M38128">
        <f t="shared" si="8356"/>
        <v>8.5253312812485181E-3</v>
      </c>
      <c r="N38128">
        <f t="shared" si="8349"/>
        <v>0</v>
      </c>
      <c r="O38128">
        <f t="shared" si="8350"/>
        <v>0</v>
      </c>
      <c r="P38128">
        <f t="shared" si="8351"/>
        <v>0</v>
      </c>
      <c r="Q38128">
        <f t="shared" si="8346"/>
        <v>-4.6875E-2</v>
      </c>
      <c r="R38128">
        <f>Random!A38126</f>
        <v>-2.267607641085545E-2</v>
      </c>
      <c r="T38128">
        <f t="shared" ca="1" si="8347"/>
        <v>-3.4651452116005635E-2</v>
      </c>
      <c r="U38128">
        <f t="shared" ca="1" si="8353"/>
        <v>0</v>
      </c>
      <c r="V38128">
        <f t="shared" ca="1" si="8348"/>
        <v>0</v>
      </c>
    </row>
    <row r="38129" spans="6:22" x14ac:dyDescent="0.25">
      <c r="F38129">
        <f t="shared" si="8343"/>
        <v>38126</v>
      </c>
      <c r="G38129">
        <f t="shared" si="8354"/>
        <v>9.5315E-3</v>
      </c>
      <c r="H38129">
        <f t="shared" si="8344"/>
        <v>0</v>
      </c>
      <c r="I38129">
        <f t="shared" si="8352"/>
        <v>0</v>
      </c>
      <c r="J38129">
        <f t="shared" si="8355"/>
        <v>0</v>
      </c>
      <c r="L38129">
        <f t="shared" si="8345"/>
        <v>34102.325124994073</v>
      </c>
      <c r="M38129">
        <f t="shared" si="8356"/>
        <v>8.5255812812485184E-3</v>
      </c>
      <c r="N38129">
        <f t="shared" si="8349"/>
        <v>0</v>
      </c>
      <c r="O38129">
        <f t="shared" si="8350"/>
        <v>0</v>
      </c>
      <c r="P38129">
        <f t="shared" si="8351"/>
        <v>0</v>
      </c>
      <c r="Q38129">
        <f t="shared" si="8346"/>
        <v>2.34375E-2</v>
      </c>
      <c r="R38129">
        <f>Random!A38127</f>
        <v>1.089354199463155E-2</v>
      </c>
      <c r="T38129">
        <f t="shared" ca="1" si="8347"/>
        <v>-6.6245170437182227E-2</v>
      </c>
      <c r="U38129">
        <f t="shared" ca="1" si="8353"/>
        <v>0</v>
      </c>
      <c r="V38129">
        <f t="shared" ca="1" si="8348"/>
        <v>0</v>
      </c>
    </row>
    <row r="38130" spans="6:22" x14ac:dyDescent="0.25">
      <c r="F38130">
        <f t="shared" si="8343"/>
        <v>38127</v>
      </c>
      <c r="G38130">
        <f t="shared" si="8354"/>
        <v>9.5317500000000003E-3</v>
      </c>
      <c r="H38130">
        <f t="shared" si="8344"/>
        <v>0</v>
      </c>
      <c r="I38130">
        <f t="shared" si="8352"/>
        <v>0</v>
      </c>
      <c r="J38130">
        <f t="shared" si="8355"/>
        <v>0</v>
      </c>
      <c r="L38130">
        <f t="shared" si="8345"/>
        <v>34103.325124994073</v>
      </c>
      <c r="M38130">
        <f t="shared" si="8356"/>
        <v>8.5258312812485186E-3</v>
      </c>
      <c r="N38130">
        <f t="shared" si="8349"/>
        <v>0</v>
      </c>
      <c r="O38130">
        <f t="shared" si="8350"/>
        <v>0</v>
      </c>
      <c r="P38130">
        <f t="shared" si="8351"/>
        <v>0</v>
      </c>
      <c r="Q38130">
        <f t="shared" si="8346"/>
        <v>0.9453125</v>
      </c>
      <c r="R38130">
        <f>Random!A38128</f>
        <v>0.47441207351842174</v>
      </c>
      <c r="T38130">
        <f t="shared" ca="1" si="8347"/>
        <v>-7.5572155535546956E-2</v>
      </c>
      <c r="U38130">
        <f t="shared" ca="1" si="8353"/>
        <v>0</v>
      </c>
      <c r="V38130">
        <f t="shared" ca="1" si="8348"/>
        <v>0</v>
      </c>
    </row>
    <row r="38131" spans="6:22" x14ac:dyDescent="0.25">
      <c r="F38131">
        <f t="shared" si="8343"/>
        <v>38128</v>
      </c>
      <c r="G38131">
        <f t="shared" si="8354"/>
        <v>9.5320000000000005E-3</v>
      </c>
      <c r="H38131">
        <f t="shared" si="8344"/>
        <v>0</v>
      </c>
      <c r="I38131">
        <f t="shared" si="8352"/>
        <v>0</v>
      </c>
      <c r="J38131">
        <f t="shared" si="8355"/>
        <v>0</v>
      </c>
      <c r="L38131">
        <f t="shared" si="8345"/>
        <v>34104.325124994073</v>
      </c>
      <c r="M38131">
        <f t="shared" si="8356"/>
        <v>8.5260812812485189E-3</v>
      </c>
      <c r="N38131">
        <f t="shared" si="8349"/>
        <v>0</v>
      </c>
      <c r="O38131">
        <f t="shared" si="8350"/>
        <v>0</v>
      </c>
      <c r="P38131">
        <f t="shared" si="8351"/>
        <v>0</v>
      </c>
      <c r="Q38131">
        <f t="shared" si="8346"/>
        <v>-0.640625</v>
      </c>
      <c r="R38131">
        <f>Random!A38129</f>
        <v>-0.31870371451337953</v>
      </c>
      <c r="T38131">
        <f t="shared" ca="1" si="8347"/>
        <v>-6.080800398191942E-2</v>
      </c>
      <c r="U38131">
        <f t="shared" ca="1" si="8353"/>
        <v>0</v>
      </c>
      <c r="V38131">
        <f t="shared" ca="1" si="8348"/>
        <v>0</v>
      </c>
    </row>
    <row r="38132" spans="6:22" x14ac:dyDescent="0.25">
      <c r="F38132">
        <f t="shared" si="8343"/>
        <v>38129</v>
      </c>
      <c r="G38132">
        <f t="shared" si="8354"/>
        <v>9.5322500000000008E-3</v>
      </c>
      <c r="H38132">
        <f t="shared" si="8344"/>
        <v>0</v>
      </c>
      <c r="I38132">
        <f t="shared" si="8352"/>
        <v>0</v>
      </c>
      <c r="J38132">
        <f t="shared" si="8355"/>
        <v>0</v>
      </c>
      <c r="L38132">
        <f t="shared" si="8345"/>
        <v>34105.325124994073</v>
      </c>
      <c r="M38132">
        <f t="shared" si="8356"/>
        <v>8.5263312812485191E-3</v>
      </c>
      <c r="N38132">
        <f t="shared" si="8349"/>
        <v>0</v>
      </c>
      <c r="O38132">
        <f t="shared" si="8350"/>
        <v>0</v>
      </c>
      <c r="P38132">
        <f t="shared" si="8351"/>
        <v>0</v>
      </c>
      <c r="Q38132">
        <f t="shared" si="8346"/>
        <v>0.5625</v>
      </c>
      <c r="R38132">
        <f>Random!A38130</f>
        <v>0.27965119788483861</v>
      </c>
      <c r="T38132">
        <f t="shared" ca="1" si="8347"/>
        <v>-2.4368969718431218E-2</v>
      </c>
      <c r="U38132">
        <f t="shared" ca="1" si="8353"/>
        <v>0</v>
      </c>
      <c r="V38132">
        <f t="shared" ca="1" si="8348"/>
        <v>0</v>
      </c>
    </row>
    <row r="38133" spans="6:22" x14ac:dyDescent="0.25">
      <c r="F38133">
        <f t="shared" si="8343"/>
        <v>38130</v>
      </c>
      <c r="G38133">
        <f t="shared" si="8354"/>
        <v>9.5324999999999993E-3</v>
      </c>
      <c r="H38133">
        <f t="shared" si="8344"/>
        <v>0</v>
      </c>
      <c r="I38133">
        <f t="shared" si="8352"/>
        <v>0</v>
      </c>
      <c r="J38133">
        <f t="shared" si="8355"/>
        <v>0</v>
      </c>
      <c r="L38133">
        <f t="shared" si="8345"/>
        <v>34106.325124994073</v>
      </c>
      <c r="M38133">
        <f t="shared" si="8356"/>
        <v>8.5265812812485176E-3</v>
      </c>
      <c r="N38133">
        <f t="shared" si="8349"/>
        <v>0</v>
      </c>
      <c r="O38133">
        <f t="shared" si="8350"/>
        <v>0</v>
      </c>
      <c r="P38133">
        <f t="shared" si="8351"/>
        <v>0</v>
      </c>
      <c r="Q38133">
        <f t="shared" si="8346"/>
        <v>-0.578125</v>
      </c>
      <c r="R38133">
        <f>Random!A38131</f>
        <v>-0.2871901011538418</v>
      </c>
      <c r="T38133">
        <f t="shared" ca="1" si="8347"/>
        <v>2.0664713390586394E-2</v>
      </c>
      <c r="U38133">
        <f t="shared" ca="1" si="8353"/>
        <v>0</v>
      </c>
      <c r="V38133">
        <f t="shared" ca="1" si="8348"/>
        <v>0</v>
      </c>
    </row>
    <row r="38134" spans="6:22" x14ac:dyDescent="0.25">
      <c r="F38134">
        <f t="shared" si="8343"/>
        <v>38131</v>
      </c>
      <c r="G38134">
        <f t="shared" si="8354"/>
        <v>9.5327499999999996E-3</v>
      </c>
      <c r="H38134">
        <f t="shared" si="8344"/>
        <v>0</v>
      </c>
      <c r="I38134">
        <f t="shared" si="8352"/>
        <v>0</v>
      </c>
      <c r="J38134">
        <f t="shared" si="8355"/>
        <v>0</v>
      </c>
      <c r="L38134">
        <f t="shared" si="8345"/>
        <v>34107.325124994073</v>
      </c>
      <c r="M38134">
        <f t="shared" si="8356"/>
        <v>8.5268312812485179E-3</v>
      </c>
      <c r="N38134">
        <f t="shared" si="8349"/>
        <v>0</v>
      </c>
      <c r="O38134">
        <f t="shared" si="8350"/>
        <v>0</v>
      </c>
      <c r="P38134">
        <f t="shared" si="8351"/>
        <v>0</v>
      </c>
      <c r="Q38134">
        <f t="shared" si="8346"/>
        <v>-0.5234375</v>
      </c>
      <c r="R38134">
        <f>Random!A38132</f>
        <v>-0.26163368285529032</v>
      </c>
      <c r="T38134">
        <f t="shared" ca="1" si="8347"/>
        <v>5.9453650517530487E-2</v>
      </c>
      <c r="U38134">
        <f t="shared" ca="1" si="8353"/>
        <v>0</v>
      </c>
      <c r="V38134">
        <f t="shared" ca="1" si="8348"/>
        <v>0</v>
      </c>
    </row>
    <row r="38135" spans="6:22" x14ac:dyDescent="0.25">
      <c r="F38135">
        <f t="shared" si="8343"/>
        <v>38132</v>
      </c>
      <c r="G38135">
        <f t="shared" si="8354"/>
        <v>9.5329999999999998E-3</v>
      </c>
      <c r="H38135">
        <f t="shared" si="8344"/>
        <v>0</v>
      </c>
      <c r="I38135">
        <f t="shared" si="8352"/>
        <v>0</v>
      </c>
      <c r="J38135">
        <f t="shared" si="8355"/>
        <v>0</v>
      </c>
      <c r="L38135">
        <f t="shared" si="8345"/>
        <v>34108.325124994073</v>
      </c>
      <c r="M38135">
        <f t="shared" si="8356"/>
        <v>8.5270812812485181E-3</v>
      </c>
      <c r="N38135">
        <f t="shared" si="8349"/>
        <v>0</v>
      </c>
      <c r="O38135">
        <f t="shared" si="8350"/>
        <v>0</v>
      </c>
      <c r="P38135">
        <f t="shared" si="8351"/>
        <v>0</v>
      </c>
      <c r="Q38135">
        <f t="shared" si="8346"/>
        <v>-0.9609375</v>
      </c>
      <c r="R38135">
        <f>Random!A38133</f>
        <v>-0.48157232766140412</v>
      </c>
      <c r="T38135">
        <f t="shared" ca="1" si="8347"/>
        <v>7.8364793377449074E-2</v>
      </c>
      <c r="U38135">
        <f t="shared" ca="1" si="8353"/>
        <v>0</v>
      </c>
      <c r="V38135">
        <f t="shared" ca="1" si="8348"/>
        <v>0</v>
      </c>
    </row>
    <row r="38136" spans="6:22" x14ac:dyDescent="0.25">
      <c r="F38136">
        <f t="shared" si="8343"/>
        <v>38133</v>
      </c>
      <c r="G38136">
        <f t="shared" si="8354"/>
        <v>9.5332500000000001E-3</v>
      </c>
      <c r="H38136">
        <f t="shared" si="8344"/>
        <v>0</v>
      </c>
      <c r="I38136">
        <f t="shared" si="8352"/>
        <v>0</v>
      </c>
      <c r="J38136">
        <f t="shared" si="8355"/>
        <v>0</v>
      </c>
      <c r="L38136">
        <f t="shared" si="8345"/>
        <v>34109.325124994073</v>
      </c>
      <c r="M38136">
        <f t="shared" si="8356"/>
        <v>8.5273312812485184E-3</v>
      </c>
      <c r="N38136">
        <f t="shared" si="8349"/>
        <v>0</v>
      </c>
      <c r="O38136">
        <f t="shared" si="8350"/>
        <v>0</v>
      </c>
      <c r="P38136">
        <f t="shared" si="8351"/>
        <v>0</v>
      </c>
      <c r="Q38136">
        <f t="shared" si="8346"/>
        <v>0.9765625</v>
      </c>
      <c r="R38136">
        <f>Random!A38134</f>
        <v>0.48825237258987697</v>
      </c>
      <c r="T38136">
        <f t="shared" ca="1" si="8347"/>
        <v>7.0717545505642326E-2</v>
      </c>
      <c r="U38136">
        <f t="shared" ca="1" si="8353"/>
        <v>0</v>
      </c>
      <c r="V38136">
        <f t="shared" ca="1" si="8348"/>
        <v>0</v>
      </c>
    </row>
    <row r="38137" spans="6:22" x14ac:dyDescent="0.25">
      <c r="F38137">
        <f t="shared" si="8343"/>
        <v>38134</v>
      </c>
      <c r="G38137">
        <f t="shared" si="8354"/>
        <v>9.5335000000000003E-3</v>
      </c>
      <c r="H38137">
        <f t="shared" si="8344"/>
        <v>0</v>
      </c>
      <c r="I38137">
        <f t="shared" si="8352"/>
        <v>0</v>
      </c>
      <c r="J38137">
        <f t="shared" si="8355"/>
        <v>0</v>
      </c>
      <c r="L38137">
        <f t="shared" si="8345"/>
        <v>34110.325124994073</v>
      </c>
      <c r="M38137">
        <f t="shared" si="8356"/>
        <v>8.5275812812485186E-3</v>
      </c>
      <c r="N38137">
        <f t="shared" si="8349"/>
        <v>0</v>
      </c>
      <c r="O38137">
        <f t="shared" si="8350"/>
        <v>0</v>
      </c>
      <c r="P38137">
        <f t="shared" si="8351"/>
        <v>0</v>
      </c>
      <c r="Q38137">
        <f t="shared" si="8346"/>
        <v>-7.8125E-2</v>
      </c>
      <c r="R38137">
        <f>Random!A38135</f>
        <v>-4.0141954861505402E-2</v>
      </c>
      <c r="T38137">
        <f t="shared" ca="1" si="8347"/>
        <v>3.7755435020376024E-2</v>
      </c>
      <c r="U38137">
        <f t="shared" ca="1" si="8353"/>
        <v>0</v>
      </c>
      <c r="V38137">
        <f t="shared" ca="1" si="8348"/>
        <v>0</v>
      </c>
    </row>
    <row r="38138" spans="6:22" x14ac:dyDescent="0.25">
      <c r="F38138">
        <f t="shared" si="8343"/>
        <v>38135</v>
      </c>
      <c r="G38138">
        <f t="shared" si="8354"/>
        <v>9.5337500000000006E-3</v>
      </c>
      <c r="H38138">
        <f t="shared" si="8344"/>
        <v>0</v>
      </c>
      <c r="I38138">
        <f t="shared" si="8352"/>
        <v>0</v>
      </c>
      <c r="J38138">
        <f t="shared" si="8355"/>
        <v>0</v>
      </c>
      <c r="L38138">
        <f t="shared" si="8345"/>
        <v>34111.325124994073</v>
      </c>
      <c r="M38138">
        <f t="shared" si="8356"/>
        <v>8.5278312812485189E-3</v>
      </c>
      <c r="N38138">
        <f t="shared" si="8349"/>
        <v>0</v>
      </c>
      <c r="O38138">
        <f t="shared" si="8350"/>
        <v>0</v>
      </c>
      <c r="P38138">
        <f t="shared" si="8351"/>
        <v>0</v>
      </c>
      <c r="Q38138">
        <f t="shared" si="8346"/>
        <v>0.578125</v>
      </c>
      <c r="R38138">
        <f>Random!A38136</f>
        <v>0.28883430170215452</v>
      </c>
      <c r="T38138">
        <f t="shared" ca="1" si="8347"/>
        <v>-6.6441817741111301E-3</v>
      </c>
      <c r="U38138">
        <f t="shared" ca="1" si="8353"/>
        <v>0</v>
      </c>
      <c r="V38138">
        <f t="shared" ca="1" si="8348"/>
        <v>0</v>
      </c>
    </row>
    <row r="38139" spans="6:22" x14ac:dyDescent="0.25">
      <c r="F38139">
        <f t="shared" si="8343"/>
        <v>38136</v>
      </c>
      <c r="G38139">
        <f t="shared" si="8354"/>
        <v>9.5340000000000008E-3</v>
      </c>
      <c r="H38139">
        <f t="shared" si="8344"/>
        <v>0</v>
      </c>
      <c r="I38139">
        <f t="shared" si="8352"/>
        <v>0</v>
      </c>
      <c r="J38139">
        <f t="shared" si="8355"/>
        <v>0</v>
      </c>
      <c r="L38139">
        <f t="shared" si="8345"/>
        <v>34112.325124994073</v>
      </c>
      <c r="M38139">
        <f t="shared" si="8356"/>
        <v>8.5280812812485191E-3</v>
      </c>
      <c r="N38139">
        <f t="shared" si="8349"/>
        <v>0</v>
      </c>
      <c r="O38139">
        <f t="shared" si="8350"/>
        <v>0</v>
      </c>
      <c r="P38139">
        <f t="shared" si="8351"/>
        <v>0</v>
      </c>
      <c r="Q38139">
        <f t="shared" si="8346"/>
        <v>1.5625E-2</v>
      </c>
      <c r="R38139">
        <f>Random!A38137</f>
        <v>8.9221738570556264E-3</v>
      </c>
      <c r="T38139">
        <f t="shared" ca="1" si="8347"/>
        <v>-4.7980269738892967E-2</v>
      </c>
      <c r="U38139">
        <f t="shared" ca="1" si="8353"/>
        <v>0</v>
      </c>
      <c r="V38139">
        <f t="shared" ca="1" si="8348"/>
        <v>0</v>
      </c>
    </row>
    <row r="38140" spans="6:22" x14ac:dyDescent="0.25">
      <c r="F38140">
        <f t="shared" si="8343"/>
        <v>38137</v>
      </c>
      <c r="G38140">
        <f t="shared" si="8354"/>
        <v>9.5342499999999993E-3</v>
      </c>
      <c r="H38140">
        <f t="shared" si="8344"/>
        <v>0</v>
      </c>
      <c r="I38140">
        <f t="shared" si="8352"/>
        <v>0</v>
      </c>
      <c r="J38140">
        <f t="shared" si="8355"/>
        <v>0</v>
      </c>
      <c r="L38140">
        <f t="shared" si="8345"/>
        <v>34113.325124994073</v>
      </c>
      <c r="M38140">
        <f t="shared" si="8356"/>
        <v>8.5283312812485176E-3</v>
      </c>
      <c r="N38140">
        <f t="shared" si="8349"/>
        <v>0</v>
      </c>
      <c r="O38140">
        <f t="shared" si="8350"/>
        <v>0</v>
      </c>
      <c r="P38140">
        <f t="shared" si="8351"/>
        <v>0</v>
      </c>
      <c r="Q38140">
        <f t="shared" si="8346"/>
        <v>0.7734375</v>
      </c>
      <c r="R38140">
        <f>Random!A38138</f>
        <v>0.38734692401965898</v>
      </c>
      <c r="T38140">
        <f t="shared" ca="1" si="8347"/>
        <v>-7.3807563784642496E-2</v>
      </c>
      <c r="U38140">
        <f t="shared" ca="1" si="8353"/>
        <v>0</v>
      </c>
      <c r="V38140">
        <f t="shared" ca="1" si="8348"/>
        <v>0</v>
      </c>
    </row>
    <row r="38141" spans="6:22" x14ac:dyDescent="0.25">
      <c r="F38141">
        <f t="shared" si="8343"/>
        <v>38138</v>
      </c>
      <c r="G38141">
        <f t="shared" si="8354"/>
        <v>9.5344999999999996E-3</v>
      </c>
      <c r="H38141">
        <f t="shared" si="8344"/>
        <v>0</v>
      </c>
      <c r="I38141">
        <f t="shared" si="8352"/>
        <v>0</v>
      </c>
      <c r="J38141">
        <f t="shared" si="8355"/>
        <v>0</v>
      </c>
      <c r="L38141">
        <f t="shared" si="8345"/>
        <v>34114.325124994073</v>
      </c>
      <c r="M38141">
        <f t="shared" si="8356"/>
        <v>8.5285812812485179E-3</v>
      </c>
      <c r="N38141">
        <f t="shared" si="8349"/>
        <v>0</v>
      </c>
      <c r="O38141">
        <f t="shared" si="8350"/>
        <v>0</v>
      </c>
      <c r="P38141">
        <f t="shared" si="8351"/>
        <v>0</v>
      </c>
      <c r="Q38141">
        <f t="shared" si="8346"/>
        <v>-7.03125E-2</v>
      </c>
      <c r="R38141">
        <f>Random!A38139</f>
        <v>-3.5559413569762999E-2</v>
      </c>
      <c r="T38141">
        <f t="shared" ca="1" si="8347"/>
        <v>-7.4368523910511325E-2</v>
      </c>
      <c r="U38141">
        <f t="shared" ca="1" si="8353"/>
        <v>0</v>
      </c>
      <c r="V38141">
        <f t="shared" ca="1" si="8348"/>
        <v>0</v>
      </c>
    </row>
    <row r="38142" spans="6:22" x14ac:dyDescent="0.25">
      <c r="F38142">
        <f t="shared" ref="F38142:F38205" si="8357">F38141+1</f>
        <v>38139</v>
      </c>
      <c r="G38142">
        <f t="shared" si="8354"/>
        <v>9.5347499999999998E-3</v>
      </c>
      <c r="H38142">
        <f t="shared" ref="H38142:H38205" si="8358">IF(AND(0&lt;=F38142, F38142&lt;=$D$10),2*PI()*($D$8+$D$5*G38142/(2*$D$6))*G38142,0)</f>
        <v>0</v>
      </c>
      <c r="I38142">
        <f t="shared" si="8352"/>
        <v>0</v>
      </c>
      <c r="J38142">
        <f t="shared" si="8355"/>
        <v>0</v>
      </c>
      <c r="L38142">
        <f t="shared" ref="L38142:L38205" si="8359">L38141+1</f>
        <v>34115.325124994073</v>
      </c>
      <c r="M38142">
        <f t="shared" si="8356"/>
        <v>8.5288312812485181E-3</v>
      </c>
      <c r="N38142">
        <f t="shared" si="8349"/>
        <v>0</v>
      </c>
      <c r="O38142">
        <f t="shared" si="8350"/>
        <v>0</v>
      </c>
      <c r="P38142">
        <f t="shared" si="8351"/>
        <v>0</v>
      </c>
      <c r="Q38142">
        <f t="shared" ref="Q38142:Q38205" si="8360">ROUND((O38142+$D$13*R38142)*$D$3,0)/($D$3)</f>
        <v>-0.828125</v>
      </c>
      <c r="R38142">
        <f>Random!A38140</f>
        <v>-0.4151926835885742</v>
      </c>
      <c r="T38142">
        <f t="shared" ref="T38142:T38205" ca="1" si="8361">IF(F38142&lt;$D$10,0,IFERROR(CORREL(OFFSET($J$3,0,0,$D$10,1),OFFSET($Q$3,F38142-$D$10,0,$D$10,1)),0))</f>
        <v>-4.9512494214951949E-2</v>
      </c>
      <c r="U38142">
        <f t="shared" ca="1" si="8353"/>
        <v>0</v>
      </c>
      <c r="V38142">
        <f t="shared" ref="V38142:V38205" ca="1" si="8362">U38142*G38142</f>
        <v>0</v>
      </c>
    </row>
    <row r="38143" spans="6:22" x14ac:dyDescent="0.25">
      <c r="F38143">
        <f t="shared" si="8357"/>
        <v>38140</v>
      </c>
      <c r="G38143">
        <f t="shared" si="8354"/>
        <v>9.5350000000000001E-3</v>
      </c>
      <c r="H38143">
        <f t="shared" si="8358"/>
        <v>0</v>
      </c>
      <c r="I38143">
        <f t="shared" si="8352"/>
        <v>0</v>
      </c>
      <c r="J38143">
        <f t="shared" si="8355"/>
        <v>0</v>
      </c>
      <c r="L38143">
        <f t="shared" si="8359"/>
        <v>34116.325124994073</v>
      </c>
      <c r="M38143">
        <f t="shared" si="8356"/>
        <v>8.5290812812485184E-3</v>
      </c>
      <c r="N38143">
        <f t="shared" si="8349"/>
        <v>0</v>
      </c>
      <c r="O38143">
        <f t="shared" si="8350"/>
        <v>0</v>
      </c>
      <c r="P38143">
        <f t="shared" si="8351"/>
        <v>0</v>
      </c>
      <c r="Q38143">
        <f t="shared" si="8360"/>
        <v>-0.1953125</v>
      </c>
      <c r="R38143">
        <f>Random!A38141</f>
        <v>-9.6925524804351126E-2</v>
      </c>
      <c r="T38143">
        <f t="shared" ca="1" si="8361"/>
        <v>-7.6588846370173706E-3</v>
      </c>
      <c r="U38143">
        <f t="shared" ca="1" si="8353"/>
        <v>0</v>
      </c>
      <c r="V38143">
        <f t="shared" ca="1" si="8362"/>
        <v>0</v>
      </c>
    </row>
    <row r="38144" spans="6:22" x14ac:dyDescent="0.25">
      <c r="F38144">
        <f t="shared" si="8357"/>
        <v>38141</v>
      </c>
      <c r="G38144">
        <f t="shared" si="8354"/>
        <v>9.5352500000000003E-3</v>
      </c>
      <c r="H38144">
        <f t="shared" si="8358"/>
        <v>0</v>
      </c>
      <c r="I38144">
        <f t="shared" si="8352"/>
        <v>0</v>
      </c>
      <c r="J38144">
        <f t="shared" si="8355"/>
        <v>0</v>
      </c>
      <c r="L38144">
        <f t="shared" si="8359"/>
        <v>34117.325124994073</v>
      </c>
      <c r="M38144">
        <f t="shared" si="8356"/>
        <v>8.5293312812485186E-3</v>
      </c>
      <c r="N38144">
        <f t="shared" si="8349"/>
        <v>0</v>
      </c>
      <c r="O38144">
        <f t="shared" si="8350"/>
        <v>0</v>
      </c>
      <c r="P38144">
        <f t="shared" si="8351"/>
        <v>0</v>
      </c>
      <c r="Q38144">
        <f t="shared" si="8360"/>
        <v>0.4453125</v>
      </c>
      <c r="R38144">
        <f>Random!A38142</f>
        <v>0.22131678226490581</v>
      </c>
      <c r="T38144">
        <f t="shared" ca="1" si="8361"/>
        <v>3.6342412058529457E-2</v>
      </c>
      <c r="U38144">
        <f t="shared" ca="1" si="8353"/>
        <v>0</v>
      </c>
      <c r="V38144">
        <f t="shared" ca="1" si="8362"/>
        <v>0</v>
      </c>
    </row>
    <row r="38145" spans="6:22" x14ac:dyDescent="0.25">
      <c r="F38145">
        <f t="shared" si="8357"/>
        <v>38142</v>
      </c>
      <c r="G38145">
        <f t="shared" si="8354"/>
        <v>9.5355000000000006E-3</v>
      </c>
      <c r="H38145">
        <f t="shared" si="8358"/>
        <v>0</v>
      </c>
      <c r="I38145">
        <f t="shared" si="8352"/>
        <v>0</v>
      </c>
      <c r="J38145">
        <f t="shared" si="8355"/>
        <v>0</v>
      </c>
      <c r="L38145">
        <f t="shared" si="8359"/>
        <v>34118.325124994073</v>
      </c>
      <c r="M38145">
        <f t="shared" si="8356"/>
        <v>8.5295812812485189E-3</v>
      </c>
      <c r="N38145">
        <f t="shared" si="8349"/>
        <v>0</v>
      </c>
      <c r="O38145">
        <f t="shared" si="8350"/>
        <v>0</v>
      </c>
      <c r="P38145">
        <f t="shared" si="8351"/>
        <v>0</v>
      </c>
      <c r="Q38145">
        <f t="shared" si="8360"/>
        <v>0.3046875</v>
      </c>
      <c r="R38145">
        <f>Random!A38143</f>
        <v>0.15133245355121316</v>
      </c>
      <c r="T38145">
        <f t="shared" ca="1" si="8361"/>
        <v>6.6548334783171612E-2</v>
      </c>
      <c r="U38145">
        <f t="shared" ca="1" si="8353"/>
        <v>0</v>
      </c>
      <c r="V38145">
        <f t="shared" ca="1" si="8362"/>
        <v>0</v>
      </c>
    </row>
    <row r="38146" spans="6:22" x14ac:dyDescent="0.25">
      <c r="F38146">
        <f t="shared" si="8357"/>
        <v>38143</v>
      </c>
      <c r="G38146">
        <f t="shared" si="8354"/>
        <v>9.5357500000000008E-3</v>
      </c>
      <c r="H38146">
        <f t="shared" si="8358"/>
        <v>0</v>
      </c>
      <c r="I38146">
        <f t="shared" si="8352"/>
        <v>0</v>
      </c>
      <c r="J38146">
        <f t="shared" si="8355"/>
        <v>0</v>
      </c>
      <c r="L38146">
        <f t="shared" si="8359"/>
        <v>34119.325124994073</v>
      </c>
      <c r="M38146">
        <f t="shared" si="8356"/>
        <v>8.5298312812485191E-3</v>
      </c>
      <c r="N38146">
        <f t="shared" si="8349"/>
        <v>0</v>
      </c>
      <c r="O38146">
        <f t="shared" si="8350"/>
        <v>0</v>
      </c>
      <c r="P38146">
        <f t="shared" si="8351"/>
        <v>0</v>
      </c>
      <c r="Q38146">
        <f t="shared" si="8360"/>
        <v>-0.5234375</v>
      </c>
      <c r="R38146">
        <f>Random!A38144</f>
        <v>-0.26000495224652409</v>
      </c>
      <c r="T38146">
        <f t="shared" ca="1" si="8361"/>
        <v>7.2763296643634498E-2</v>
      </c>
      <c r="U38146">
        <f t="shared" ca="1" si="8353"/>
        <v>0</v>
      </c>
      <c r="V38146">
        <f t="shared" ca="1" si="8362"/>
        <v>0</v>
      </c>
    </row>
    <row r="38147" spans="6:22" x14ac:dyDescent="0.25">
      <c r="F38147">
        <f t="shared" si="8357"/>
        <v>38144</v>
      </c>
      <c r="G38147">
        <f t="shared" si="8354"/>
        <v>9.5359999999999993E-3</v>
      </c>
      <c r="H38147">
        <f t="shared" si="8358"/>
        <v>0</v>
      </c>
      <c r="I38147">
        <f t="shared" si="8352"/>
        <v>0</v>
      </c>
      <c r="J38147">
        <f t="shared" si="8355"/>
        <v>0</v>
      </c>
      <c r="L38147">
        <f t="shared" si="8359"/>
        <v>34120.325124994073</v>
      </c>
      <c r="M38147">
        <f t="shared" si="8356"/>
        <v>8.5300812812485177E-3</v>
      </c>
      <c r="N38147">
        <f t="shared" si="8349"/>
        <v>0</v>
      </c>
      <c r="O38147">
        <f t="shared" si="8350"/>
        <v>0</v>
      </c>
      <c r="P38147">
        <f t="shared" si="8351"/>
        <v>0</v>
      </c>
      <c r="Q38147">
        <f t="shared" si="8360"/>
        <v>-0.3359375</v>
      </c>
      <c r="R38147">
        <f>Random!A38145</f>
        <v>-0.16606756166256298</v>
      </c>
      <c r="T38147">
        <f t="shared" ca="1" si="8361"/>
        <v>5.4423640692624502E-2</v>
      </c>
      <c r="U38147">
        <f t="shared" ca="1" si="8353"/>
        <v>0</v>
      </c>
      <c r="V38147">
        <f t="shared" ca="1" si="8362"/>
        <v>0</v>
      </c>
    </row>
    <row r="38148" spans="6:22" x14ac:dyDescent="0.25">
      <c r="F38148">
        <f t="shared" si="8357"/>
        <v>38145</v>
      </c>
      <c r="G38148">
        <f t="shared" si="8354"/>
        <v>9.5362499999999996E-3</v>
      </c>
      <c r="H38148">
        <f t="shared" si="8358"/>
        <v>0</v>
      </c>
      <c r="I38148">
        <f t="shared" si="8352"/>
        <v>0</v>
      </c>
      <c r="J38148">
        <f t="shared" si="8355"/>
        <v>0</v>
      </c>
      <c r="L38148">
        <f t="shared" si="8359"/>
        <v>34121.325124994073</v>
      </c>
      <c r="M38148">
        <f t="shared" si="8356"/>
        <v>8.5303312812485179E-3</v>
      </c>
      <c r="N38148">
        <f t="shared" ref="N38148:N38211" si="8363">IF(AND(0&lt;=M38148,M38148&lt;=$D$6),2*PI()*($D$8+$D$5*M38148/(2*$D$6))*M38148,0)</f>
        <v>0</v>
      </c>
      <c r="O38148">
        <f t="shared" ref="O38148:O38211" si="8364">SIN(N38148)</f>
        <v>0</v>
      </c>
      <c r="P38148">
        <f t="shared" ref="P38148:P38211" si="8365">ROUND(O38148*$D$3,0)/($D$3)</f>
        <v>0</v>
      </c>
      <c r="Q38148">
        <f t="shared" si="8360"/>
        <v>0.109375</v>
      </c>
      <c r="R38148">
        <f>Random!A38146</f>
        <v>5.2863094651205977E-2</v>
      </c>
      <c r="T38148">
        <f t="shared" ca="1" si="8361"/>
        <v>1.9048886167895972E-2</v>
      </c>
      <c r="U38148">
        <f t="shared" ca="1" si="8353"/>
        <v>0</v>
      </c>
      <c r="V38148">
        <f t="shared" ca="1" si="8362"/>
        <v>0</v>
      </c>
    </row>
    <row r="38149" spans="6:22" x14ac:dyDescent="0.25">
      <c r="F38149">
        <f t="shared" si="8357"/>
        <v>38146</v>
      </c>
      <c r="G38149">
        <f t="shared" si="8354"/>
        <v>9.5364999999999998E-3</v>
      </c>
      <c r="H38149">
        <f t="shared" si="8358"/>
        <v>0</v>
      </c>
      <c r="I38149">
        <f t="shared" ref="I38149:I38212" si="8366">SIN(H38149)</f>
        <v>0</v>
      </c>
      <c r="J38149">
        <f t="shared" si="8355"/>
        <v>0</v>
      </c>
      <c r="L38149">
        <f t="shared" si="8359"/>
        <v>34122.325124994073</v>
      </c>
      <c r="M38149">
        <f t="shared" si="8356"/>
        <v>8.5305812812485182E-3</v>
      </c>
      <c r="N38149">
        <f t="shared" si="8363"/>
        <v>0</v>
      </c>
      <c r="O38149">
        <f t="shared" si="8364"/>
        <v>0</v>
      </c>
      <c r="P38149">
        <f t="shared" si="8365"/>
        <v>0</v>
      </c>
      <c r="Q38149">
        <f t="shared" si="8360"/>
        <v>-0.828125</v>
      </c>
      <c r="R38149">
        <f>Random!A38147</f>
        <v>-0.41437715261724861</v>
      </c>
      <c r="T38149">
        <f t="shared" ca="1" si="8361"/>
        <v>-2.1904323818249954E-2</v>
      </c>
      <c r="U38149">
        <f t="shared" ca="1" si="8353"/>
        <v>0</v>
      </c>
      <c r="V38149">
        <f t="shared" ca="1" si="8362"/>
        <v>0</v>
      </c>
    </row>
    <row r="38150" spans="6:22" x14ac:dyDescent="0.25">
      <c r="F38150">
        <f t="shared" si="8357"/>
        <v>38147</v>
      </c>
      <c r="G38150">
        <f t="shared" si="8354"/>
        <v>9.5367500000000001E-3</v>
      </c>
      <c r="H38150">
        <f t="shared" si="8358"/>
        <v>0</v>
      </c>
      <c r="I38150">
        <f t="shared" si="8366"/>
        <v>0</v>
      </c>
      <c r="J38150">
        <f t="shared" si="8355"/>
        <v>0</v>
      </c>
      <c r="L38150">
        <f t="shared" si="8359"/>
        <v>34123.325124994073</v>
      </c>
      <c r="M38150">
        <f t="shared" si="8356"/>
        <v>8.5308312812485184E-3</v>
      </c>
      <c r="N38150">
        <f t="shared" si="8363"/>
        <v>0</v>
      </c>
      <c r="O38150">
        <f t="shared" si="8364"/>
        <v>0</v>
      </c>
      <c r="P38150">
        <f t="shared" si="8365"/>
        <v>0</v>
      </c>
      <c r="Q38150">
        <f t="shared" si="8360"/>
        <v>-0.15625</v>
      </c>
      <c r="R38150">
        <f>Random!A38148</f>
        <v>-7.8215658259899845E-2</v>
      </c>
      <c r="T38150">
        <f t="shared" ca="1" si="8361"/>
        <v>-5.2808895909774452E-2</v>
      </c>
      <c r="U38150">
        <f t="shared" ca="1" si="8353"/>
        <v>0</v>
      </c>
      <c r="V38150">
        <f t="shared" ca="1" si="8362"/>
        <v>0</v>
      </c>
    </row>
    <row r="38151" spans="6:22" x14ac:dyDescent="0.25">
      <c r="F38151">
        <f t="shared" si="8357"/>
        <v>38148</v>
      </c>
      <c r="G38151">
        <f t="shared" si="8354"/>
        <v>9.5370000000000003E-3</v>
      </c>
      <c r="H38151">
        <f t="shared" si="8358"/>
        <v>0</v>
      </c>
      <c r="I38151">
        <f t="shared" si="8366"/>
        <v>0</v>
      </c>
      <c r="J38151">
        <f t="shared" si="8355"/>
        <v>0</v>
      </c>
      <c r="L38151">
        <f t="shared" si="8359"/>
        <v>34124.325124994073</v>
      </c>
      <c r="M38151">
        <f t="shared" si="8356"/>
        <v>8.5310812812485187E-3</v>
      </c>
      <c r="N38151">
        <f t="shared" si="8363"/>
        <v>0</v>
      </c>
      <c r="O38151">
        <f t="shared" si="8364"/>
        <v>0</v>
      </c>
      <c r="P38151">
        <f t="shared" si="8365"/>
        <v>0</v>
      </c>
      <c r="Q38151">
        <f t="shared" si="8360"/>
        <v>-0.4765625</v>
      </c>
      <c r="R38151">
        <f>Random!A38149</f>
        <v>-0.23993347908203788</v>
      </c>
      <c r="T38151">
        <f t="shared" ca="1" si="8361"/>
        <v>-6.4376325592617981E-2</v>
      </c>
      <c r="U38151">
        <f t="shared" ca="1" si="8353"/>
        <v>0</v>
      </c>
      <c r="V38151">
        <f t="shared" ca="1" si="8362"/>
        <v>0</v>
      </c>
    </row>
    <row r="38152" spans="6:22" x14ac:dyDescent="0.25">
      <c r="F38152">
        <f t="shared" si="8357"/>
        <v>38149</v>
      </c>
      <c r="G38152">
        <f t="shared" si="8354"/>
        <v>9.5372500000000006E-3</v>
      </c>
      <c r="H38152">
        <f t="shared" si="8358"/>
        <v>0</v>
      </c>
      <c r="I38152">
        <f t="shared" si="8366"/>
        <v>0</v>
      </c>
      <c r="J38152">
        <f t="shared" si="8355"/>
        <v>0</v>
      </c>
      <c r="L38152">
        <f t="shared" si="8359"/>
        <v>34125.325124994073</v>
      </c>
      <c r="M38152">
        <f t="shared" si="8356"/>
        <v>8.5313312812485189E-3</v>
      </c>
      <c r="N38152">
        <f t="shared" si="8363"/>
        <v>0</v>
      </c>
      <c r="O38152">
        <f t="shared" si="8364"/>
        <v>0</v>
      </c>
      <c r="P38152">
        <f t="shared" si="8365"/>
        <v>0</v>
      </c>
      <c r="Q38152">
        <f t="shared" si="8360"/>
        <v>-0.78125</v>
      </c>
      <c r="R38152">
        <f>Random!A38150</f>
        <v>-0.39247336261387844</v>
      </c>
      <c r="T38152">
        <f t="shared" ca="1" si="8361"/>
        <v>-5.2152162897134355E-2</v>
      </c>
      <c r="U38152">
        <f t="shared" ca="1" si="8353"/>
        <v>0</v>
      </c>
      <c r="V38152">
        <f t="shared" ca="1" si="8362"/>
        <v>0</v>
      </c>
    </row>
    <row r="38153" spans="6:22" x14ac:dyDescent="0.25">
      <c r="F38153">
        <f t="shared" si="8357"/>
        <v>38150</v>
      </c>
      <c r="G38153">
        <f t="shared" si="8354"/>
        <v>9.5375000000000008E-3</v>
      </c>
      <c r="H38153">
        <f t="shared" si="8358"/>
        <v>0</v>
      </c>
      <c r="I38153">
        <f t="shared" si="8366"/>
        <v>0</v>
      </c>
      <c r="J38153">
        <f t="shared" si="8355"/>
        <v>0</v>
      </c>
      <c r="L38153">
        <f t="shared" si="8359"/>
        <v>34126.325124994073</v>
      </c>
      <c r="M38153">
        <f t="shared" si="8356"/>
        <v>8.5315812812485174E-3</v>
      </c>
      <c r="N38153">
        <f t="shared" si="8363"/>
        <v>0</v>
      </c>
      <c r="O38153">
        <f t="shared" si="8364"/>
        <v>0</v>
      </c>
      <c r="P38153">
        <f t="shared" si="8365"/>
        <v>0</v>
      </c>
      <c r="Q38153">
        <f t="shared" si="8360"/>
        <v>-0.6640625</v>
      </c>
      <c r="R38153">
        <f>Random!A38151</f>
        <v>-0.33323569238072381</v>
      </c>
      <c r="T38153">
        <f t="shared" ca="1" si="8361"/>
        <v>-2.192223673938996E-2</v>
      </c>
      <c r="U38153">
        <f t="shared" ca="1" si="8353"/>
        <v>0</v>
      </c>
      <c r="V38153">
        <f t="shared" ca="1" si="8362"/>
        <v>0</v>
      </c>
    </row>
    <row r="38154" spans="6:22" x14ac:dyDescent="0.25">
      <c r="F38154">
        <f t="shared" si="8357"/>
        <v>38151</v>
      </c>
      <c r="G38154">
        <f t="shared" si="8354"/>
        <v>9.5377499999999994E-3</v>
      </c>
      <c r="H38154">
        <f t="shared" si="8358"/>
        <v>0</v>
      </c>
      <c r="I38154">
        <f t="shared" si="8366"/>
        <v>0</v>
      </c>
      <c r="J38154">
        <f t="shared" si="8355"/>
        <v>0</v>
      </c>
      <c r="L38154">
        <f t="shared" si="8359"/>
        <v>34127.325124994073</v>
      </c>
      <c r="M38154">
        <f t="shared" si="8356"/>
        <v>8.5318312812485177E-3</v>
      </c>
      <c r="N38154">
        <f t="shared" si="8363"/>
        <v>0</v>
      </c>
      <c r="O38154">
        <f t="shared" si="8364"/>
        <v>0</v>
      </c>
      <c r="P38154">
        <f t="shared" si="8365"/>
        <v>0</v>
      </c>
      <c r="Q38154">
        <f t="shared" si="8360"/>
        <v>-0.4453125</v>
      </c>
      <c r="R38154">
        <f>Random!A38152</f>
        <v>-0.22312445292623606</v>
      </c>
      <c r="T38154">
        <f t="shared" ca="1" si="8361"/>
        <v>1.6915814881923254E-2</v>
      </c>
      <c r="U38154">
        <f t="shared" ca="1" si="8353"/>
        <v>0</v>
      </c>
      <c r="V38154">
        <f t="shared" ca="1" si="8362"/>
        <v>0</v>
      </c>
    </row>
    <row r="38155" spans="6:22" x14ac:dyDescent="0.25">
      <c r="F38155">
        <f t="shared" si="8357"/>
        <v>38152</v>
      </c>
      <c r="G38155">
        <f t="shared" si="8354"/>
        <v>9.5379999999999996E-3</v>
      </c>
      <c r="H38155">
        <f t="shared" si="8358"/>
        <v>0</v>
      </c>
      <c r="I38155">
        <f t="shared" si="8366"/>
        <v>0</v>
      </c>
      <c r="J38155">
        <f t="shared" si="8355"/>
        <v>0</v>
      </c>
      <c r="L38155">
        <f t="shared" si="8359"/>
        <v>34128.325124994073</v>
      </c>
      <c r="M38155">
        <f t="shared" si="8356"/>
        <v>8.5320812812485179E-3</v>
      </c>
      <c r="N38155">
        <f t="shared" si="8363"/>
        <v>0</v>
      </c>
      <c r="O38155">
        <f t="shared" si="8364"/>
        <v>0</v>
      </c>
      <c r="P38155">
        <f t="shared" si="8365"/>
        <v>0</v>
      </c>
      <c r="Q38155">
        <f t="shared" si="8360"/>
        <v>-0.9609375</v>
      </c>
      <c r="R38155">
        <f>Random!A38153</f>
        <v>-0.47934403742906451</v>
      </c>
      <c r="T38155">
        <f t="shared" ca="1" si="8361"/>
        <v>4.8592187194532371E-2</v>
      </c>
      <c r="U38155">
        <f t="shared" ca="1" si="8353"/>
        <v>0</v>
      </c>
      <c r="V38155">
        <f t="shared" ca="1" si="8362"/>
        <v>0</v>
      </c>
    </row>
    <row r="38156" spans="6:22" x14ac:dyDescent="0.25">
      <c r="F38156">
        <f t="shared" si="8357"/>
        <v>38153</v>
      </c>
      <c r="G38156">
        <f t="shared" si="8354"/>
        <v>9.5382499999999999E-3</v>
      </c>
      <c r="H38156">
        <f t="shared" si="8358"/>
        <v>0</v>
      </c>
      <c r="I38156">
        <f t="shared" si="8366"/>
        <v>0</v>
      </c>
      <c r="J38156">
        <f t="shared" si="8355"/>
        <v>0</v>
      </c>
      <c r="L38156">
        <f t="shared" si="8359"/>
        <v>34129.325124994073</v>
      </c>
      <c r="M38156">
        <f t="shared" si="8356"/>
        <v>8.5323312812485182E-3</v>
      </c>
      <c r="N38156">
        <f t="shared" si="8363"/>
        <v>0</v>
      </c>
      <c r="O38156">
        <f t="shared" si="8364"/>
        <v>0</v>
      </c>
      <c r="P38156">
        <f t="shared" si="8365"/>
        <v>0</v>
      </c>
      <c r="Q38156">
        <f t="shared" si="8360"/>
        <v>0.328125</v>
      </c>
      <c r="R38156">
        <f>Random!A38154</f>
        <v>0.1655607569625579</v>
      </c>
      <c r="T38156">
        <f t="shared" ca="1" si="8361"/>
        <v>6.382328990374922E-2</v>
      </c>
      <c r="U38156">
        <f t="shared" ca="1" si="8353"/>
        <v>0</v>
      </c>
      <c r="V38156">
        <f t="shared" ca="1" si="8362"/>
        <v>0</v>
      </c>
    </row>
    <row r="38157" spans="6:22" x14ac:dyDescent="0.25">
      <c r="F38157">
        <f t="shared" si="8357"/>
        <v>38154</v>
      </c>
      <c r="G38157">
        <f t="shared" si="8354"/>
        <v>9.5385000000000001E-3</v>
      </c>
      <c r="H38157">
        <f t="shared" si="8358"/>
        <v>0</v>
      </c>
      <c r="I38157">
        <f t="shared" si="8366"/>
        <v>0</v>
      </c>
      <c r="J38157">
        <f t="shared" si="8355"/>
        <v>0</v>
      </c>
      <c r="L38157">
        <f t="shared" si="8359"/>
        <v>34130.325124994073</v>
      </c>
      <c r="M38157">
        <f t="shared" si="8356"/>
        <v>8.5325812812485184E-3</v>
      </c>
      <c r="N38157">
        <f t="shared" si="8363"/>
        <v>0</v>
      </c>
      <c r="O38157">
        <f t="shared" si="8364"/>
        <v>0</v>
      </c>
      <c r="P38157">
        <f t="shared" si="8365"/>
        <v>0</v>
      </c>
      <c r="Q38157">
        <f t="shared" si="8360"/>
        <v>0.9609375</v>
      </c>
      <c r="R38157">
        <f>Random!A38155</f>
        <v>0.48224181636085772</v>
      </c>
      <c r="T38157">
        <f t="shared" ca="1" si="8361"/>
        <v>5.727700576985148E-2</v>
      </c>
      <c r="U38157">
        <f t="shared" ca="1" si="8353"/>
        <v>0</v>
      </c>
      <c r="V38157">
        <f t="shared" ca="1" si="8362"/>
        <v>0</v>
      </c>
    </row>
    <row r="38158" spans="6:22" x14ac:dyDescent="0.25">
      <c r="F38158">
        <f t="shared" si="8357"/>
        <v>38155</v>
      </c>
      <c r="G38158">
        <f t="shared" si="8354"/>
        <v>9.5387500000000004E-3</v>
      </c>
      <c r="H38158">
        <f t="shared" si="8358"/>
        <v>0</v>
      </c>
      <c r="I38158">
        <f t="shared" si="8366"/>
        <v>0</v>
      </c>
      <c r="J38158">
        <f t="shared" si="8355"/>
        <v>0</v>
      </c>
      <c r="L38158">
        <f t="shared" si="8359"/>
        <v>34131.325124994073</v>
      </c>
      <c r="M38158">
        <f t="shared" si="8356"/>
        <v>8.5328312812485187E-3</v>
      </c>
      <c r="N38158">
        <f t="shared" si="8363"/>
        <v>0</v>
      </c>
      <c r="O38158">
        <f t="shared" si="8364"/>
        <v>0</v>
      </c>
      <c r="P38158">
        <f t="shared" si="8365"/>
        <v>0</v>
      </c>
      <c r="Q38158">
        <f t="shared" si="8360"/>
        <v>0.296875</v>
      </c>
      <c r="R38158">
        <f>Random!A38156</f>
        <v>0.1474260504390168</v>
      </c>
      <c r="T38158">
        <f t="shared" ca="1" si="8361"/>
        <v>3.030619208035995E-2</v>
      </c>
      <c r="U38158">
        <f t="shared" ca="1" si="8353"/>
        <v>0</v>
      </c>
      <c r="V38158">
        <f t="shared" ca="1" si="8362"/>
        <v>0</v>
      </c>
    </row>
    <row r="38159" spans="6:22" x14ac:dyDescent="0.25">
      <c r="F38159">
        <f t="shared" si="8357"/>
        <v>38156</v>
      </c>
      <c r="G38159">
        <f t="shared" si="8354"/>
        <v>9.5390000000000006E-3</v>
      </c>
      <c r="H38159">
        <f t="shared" si="8358"/>
        <v>0</v>
      </c>
      <c r="I38159">
        <f t="shared" si="8366"/>
        <v>0</v>
      </c>
      <c r="J38159">
        <f t="shared" si="8355"/>
        <v>0</v>
      </c>
      <c r="L38159">
        <f t="shared" si="8359"/>
        <v>34132.325124994073</v>
      </c>
      <c r="M38159">
        <f t="shared" si="8356"/>
        <v>8.5330812812485189E-3</v>
      </c>
      <c r="N38159">
        <f t="shared" si="8363"/>
        <v>0</v>
      </c>
      <c r="O38159">
        <f t="shared" si="8364"/>
        <v>0</v>
      </c>
      <c r="P38159">
        <f t="shared" si="8365"/>
        <v>0</v>
      </c>
      <c r="Q38159">
        <f t="shared" si="8360"/>
        <v>0.5859375</v>
      </c>
      <c r="R38159">
        <f>Random!A38157</f>
        <v>0.29456629934151024</v>
      </c>
      <c r="T38159">
        <f t="shared" ca="1" si="8361"/>
        <v>-5.8190877617157822E-3</v>
      </c>
      <c r="U38159">
        <f t="shared" ca="1" si="8353"/>
        <v>0</v>
      </c>
      <c r="V38159">
        <f t="shared" ca="1" si="8362"/>
        <v>0</v>
      </c>
    </row>
    <row r="38160" spans="6:22" x14ac:dyDescent="0.25">
      <c r="F38160">
        <f t="shared" si="8357"/>
        <v>38157</v>
      </c>
      <c r="G38160">
        <f t="shared" si="8354"/>
        <v>9.5392500000000009E-3</v>
      </c>
      <c r="H38160">
        <f t="shared" si="8358"/>
        <v>0</v>
      </c>
      <c r="I38160">
        <f t="shared" si="8366"/>
        <v>0</v>
      </c>
      <c r="J38160">
        <f t="shared" si="8355"/>
        <v>0</v>
      </c>
      <c r="L38160">
        <f t="shared" si="8359"/>
        <v>34133.325124994073</v>
      </c>
      <c r="M38160">
        <f t="shared" si="8356"/>
        <v>8.5333312812485174E-3</v>
      </c>
      <c r="N38160">
        <f t="shared" si="8363"/>
        <v>0</v>
      </c>
      <c r="O38160">
        <f t="shared" si="8364"/>
        <v>0</v>
      </c>
      <c r="P38160">
        <f t="shared" si="8365"/>
        <v>0</v>
      </c>
      <c r="Q38160">
        <f t="shared" si="8360"/>
        <v>-0.8359375</v>
      </c>
      <c r="R38160">
        <f>Random!A38158</f>
        <v>-0.41927133705002684</v>
      </c>
      <c r="T38160">
        <f t="shared" ca="1" si="8361"/>
        <v>-3.9196215383438475E-2</v>
      </c>
      <c r="U38160">
        <f t="shared" ca="1" si="8353"/>
        <v>0</v>
      </c>
      <c r="V38160">
        <f t="shared" ca="1" si="8362"/>
        <v>0</v>
      </c>
    </row>
    <row r="38161" spans="6:22" x14ac:dyDescent="0.25">
      <c r="F38161">
        <f t="shared" si="8357"/>
        <v>38158</v>
      </c>
      <c r="G38161">
        <f t="shared" si="8354"/>
        <v>9.5394999999999994E-3</v>
      </c>
      <c r="H38161">
        <f t="shared" si="8358"/>
        <v>0</v>
      </c>
      <c r="I38161">
        <f t="shared" si="8366"/>
        <v>0</v>
      </c>
      <c r="J38161">
        <f t="shared" si="8355"/>
        <v>0</v>
      </c>
      <c r="L38161">
        <f t="shared" si="8359"/>
        <v>34134.325124994073</v>
      </c>
      <c r="M38161">
        <f t="shared" si="8356"/>
        <v>8.5335812812485177E-3</v>
      </c>
      <c r="N38161">
        <f t="shared" si="8363"/>
        <v>0</v>
      </c>
      <c r="O38161">
        <f t="shared" si="8364"/>
        <v>0</v>
      </c>
      <c r="P38161">
        <f t="shared" si="8365"/>
        <v>0</v>
      </c>
      <c r="Q38161">
        <f t="shared" si="8360"/>
        <v>-0.2109375</v>
      </c>
      <c r="R38161">
        <f>Random!A38159</f>
        <v>-0.10639530371189854</v>
      </c>
      <c r="T38161">
        <f t="shared" ca="1" si="8361"/>
        <v>-5.6433607722890793E-2</v>
      </c>
      <c r="U38161">
        <f t="shared" ca="1" si="8353"/>
        <v>0</v>
      </c>
      <c r="V38161">
        <f t="shared" ca="1" si="8362"/>
        <v>0</v>
      </c>
    </row>
    <row r="38162" spans="6:22" x14ac:dyDescent="0.25">
      <c r="F38162">
        <f t="shared" si="8357"/>
        <v>38159</v>
      </c>
      <c r="G38162">
        <f t="shared" si="8354"/>
        <v>9.5397499999999996E-3</v>
      </c>
      <c r="H38162">
        <f t="shared" si="8358"/>
        <v>0</v>
      </c>
      <c r="I38162">
        <f t="shared" si="8366"/>
        <v>0</v>
      </c>
      <c r="J38162">
        <f t="shared" si="8355"/>
        <v>0</v>
      </c>
      <c r="L38162">
        <f t="shared" si="8359"/>
        <v>34135.325124994073</v>
      </c>
      <c r="M38162">
        <f t="shared" si="8356"/>
        <v>8.5338312812485179E-3</v>
      </c>
      <c r="N38162">
        <f t="shared" si="8363"/>
        <v>0</v>
      </c>
      <c r="O38162">
        <f t="shared" si="8364"/>
        <v>0</v>
      </c>
      <c r="P38162">
        <f t="shared" si="8365"/>
        <v>0</v>
      </c>
      <c r="Q38162">
        <f t="shared" si="8360"/>
        <v>0.3828125</v>
      </c>
      <c r="R38162">
        <f>Random!A38160</f>
        <v>0.19037676127786163</v>
      </c>
      <c r="T38162">
        <f t="shared" ca="1" si="8361"/>
        <v>-5.3902443159347835E-2</v>
      </c>
      <c r="U38162">
        <f t="shared" ca="1" si="8353"/>
        <v>0</v>
      </c>
      <c r="V38162">
        <f t="shared" ca="1" si="8362"/>
        <v>0</v>
      </c>
    </row>
    <row r="38163" spans="6:22" x14ac:dyDescent="0.25">
      <c r="F38163">
        <f t="shared" si="8357"/>
        <v>38160</v>
      </c>
      <c r="G38163">
        <f t="shared" si="8354"/>
        <v>9.5399999999999999E-3</v>
      </c>
      <c r="H38163">
        <f t="shared" si="8358"/>
        <v>0</v>
      </c>
      <c r="I38163">
        <f t="shared" si="8366"/>
        <v>0</v>
      </c>
      <c r="J38163">
        <f t="shared" si="8355"/>
        <v>0</v>
      </c>
      <c r="L38163">
        <f t="shared" si="8359"/>
        <v>34136.325124994073</v>
      </c>
      <c r="M38163">
        <f t="shared" si="8356"/>
        <v>8.5340812812485182E-3</v>
      </c>
      <c r="N38163">
        <f t="shared" si="8363"/>
        <v>0</v>
      </c>
      <c r="O38163">
        <f t="shared" si="8364"/>
        <v>0</v>
      </c>
      <c r="P38163">
        <f t="shared" si="8365"/>
        <v>0</v>
      </c>
      <c r="Q38163">
        <f t="shared" si="8360"/>
        <v>0.9453125</v>
      </c>
      <c r="R38163">
        <f>Random!A38161</f>
        <v>0.47308576111679923</v>
      </c>
      <c r="T38163">
        <f t="shared" ca="1" si="8361"/>
        <v>-3.2738389213729333E-2</v>
      </c>
      <c r="U38163">
        <f t="shared" ref="U38163:U38226" ca="1" si="8367">IF(T38163&gt;$D$14,T38163,0)</f>
        <v>0</v>
      </c>
      <c r="V38163">
        <f t="shared" ca="1" si="8362"/>
        <v>0</v>
      </c>
    </row>
    <row r="38164" spans="6:22" x14ac:dyDescent="0.25">
      <c r="F38164">
        <f t="shared" si="8357"/>
        <v>38161</v>
      </c>
      <c r="G38164">
        <f t="shared" si="8354"/>
        <v>9.5402500000000001E-3</v>
      </c>
      <c r="H38164">
        <f t="shared" si="8358"/>
        <v>0</v>
      </c>
      <c r="I38164">
        <f t="shared" si="8366"/>
        <v>0</v>
      </c>
      <c r="J38164">
        <f t="shared" si="8355"/>
        <v>0</v>
      </c>
      <c r="L38164">
        <f t="shared" si="8359"/>
        <v>34137.325124994073</v>
      </c>
      <c r="M38164">
        <f t="shared" si="8356"/>
        <v>8.5343312812485184E-3</v>
      </c>
      <c r="N38164">
        <f t="shared" si="8363"/>
        <v>0</v>
      </c>
      <c r="O38164">
        <f t="shared" si="8364"/>
        <v>0</v>
      </c>
      <c r="P38164">
        <f t="shared" si="8365"/>
        <v>0</v>
      </c>
      <c r="Q38164">
        <f t="shared" si="8360"/>
        <v>2.34375E-2</v>
      </c>
      <c r="R38164">
        <f>Random!A38162</f>
        <v>1.1787730174163902E-2</v>
      </c>
      <c r="T38164">
        <f t="shared" ca="1" si="8361"/>
        <v>-2.1930735394156756E-3</v>
      </c>
      <c r="U38164">
        <f t="shared" ca="1" si="8367"/>
        <v>0</v>
      </c>
      <c r="V38164">
        <f t="shared" ca="1" si="8362"/>
        <v>0</v>
      </c>
    </row>
    <row r="38165" spans="6:22" x14ac:dyDescent="0.25">
      <c r="F38165">
        <f t="shared" si="8357"/>
        <v>38162</v>
      </c>
      <c r="G38165">
        <f t="shared" si="8354"/>
        <v>9.5405000000000004E-3</v>
      </c>
      <c r="H38165">
        <f t="shared" si="8358"/>
        <v>0</v>
      </c>
      <c r="I38165">
        <f t="shared" si="8366"/>
        <v>0</v>
      </c>
      <c r="J38165">
        <f t="shared" si="8355"/>
        <v>0</v>
      </c>
      <c r="L38165">
        <f t="shared" si="8359"/>
        <v>34138.325124994073</v>
      </c>
      <c r="M38165">
        <f t="shared" si="8356"/>
        <v>8.5345812812485187E-3</v>
      </c>
      <c r="N38165">
        <f t="shared" si="8363"/>
        <v>0</v>
      </c>
      <c r="O38165">
        <f t="shared" si="8364"/>
        <v>0</v>
      </c>
      <c r="P38165">
        <f t="shared" si="8365"/>
        <v>0</v>
      </c>
      <c r="Q38165">
        <f t="shared" si="8360"/>
        <v>0.140625</v>
      </c>
      <c r="R38165">
        <f>Random!A38163</f>
        <v>6.8877360993260139E-2</v>
      </c>
      <c r="T38165">
        <f t="shared" ca="1" si="8361"/>
        <v>2.8255676133257693E-2</v>
      </c>
      <c r="U38165">
        <f t="shared" ca="1" si="8367"/>
        <v>0</v>
      </c>
      <c r="V38165">
        <f t="shared" ca="1" si="8362"/>
        <v>0</v>
      </c>
    </row>
    <row r="38166" spans="6:22" x14ac:dyDescent="0.25">
      <c r="F38166">
        <f t="shared" si="8357"/>
        <v>38163</v>
      </c>
      <c r="G38166">
        <f t="shared" si="8354"/>
        <v>9.5407500000000006E-3</v>
      </c>
      <c r="H38166">
        <f t="shared" si="8358"/>
        <v>0</v>
      </c>
      <c r="I38166">
        <f t="shared" si="8366"/>
        <v>0</v>
      </c>
      <c r="J38166">
        <f t="shared" si="8355"/>
        <v>0</v>
      </c>
      <c r="L38166">
        <f t="shared" si="8359"/>
        <v>34139.325124994073</v>
      </c>
      <c r="M38166">
        <f t="shared" si="8356"/>
        <v>8.5348312812485189E-3</v>
      </c>
      <c r="N38166">
        <f t="shared" si="8363"/>
        <v>0</v>
      </c>
      <c r="O38166">
        <f t="shared" si="8364"/>
        <v>0</v>
      </c>
      <c r="P38166">
        <f t="shared" si="8365"/>
        <v>0</v>
      </c>
      <c r="Q38166">
        <f t="shared" si="8360"/>
        <v>-5.46875E-2</v>
      </c>
      <c r="R38166">
        <f>Random!A38164</f>
        <v>-2.6931746334075579E-2</v>
      </c>
      <c r="T38166">
        <f t="shared" ca="1" si="8361"/>
        <v>4.7348593576359392E-2</v>
      </c>
      <c r="U38166">
        <f t="shared" ca="1" si="8367"/>
        <v>0</v>
      </c>
      <c r="V38166">
        <f t="shared" ca="1" si="8362"/>
        <v>0</v>
      </c>
    </row>
    <row r="38167" spans="6:22" x14ac:dyDescent="0.25">
      <c r="F38167">
        <f t="shared" si="8357"/>
        <v>38164</v>
      </c>
      <c r="G38167">
        <f t="shared" si="8354"/>
        <v>9.5409999999999991E-3</v>
      </c>
      <c r="H38167">
        <f t="shared" si="8358"/>
        <v>0</v>
      </c>
      <c r="I38167">
        <f t="shared" si="8366"/>
        <v>0</v>
      </c>
      <c r="J38167">
        <f t="shared" si="8355"/>
        <v>0</v>
      </c>
      <c r="L38167">
        <f t="shared" si="8359"/>
        <v>34140.325124994073</v>
      </c>
      <c r="M38167">
        <f t="shared" si="8356"/>
        <v>8.5350812812485174E-3</v>
      </c>
      <c r="N38167">
        <f t="shared" si="8363"/>
        <v>0</v>
      </c>
      <c r="O38167">
        <f t="shared" si="8364"/>
        <v>0</v>
      </c>
      <c r="P38167">
        <f t="shared" si="8365"/>
        <v>0</v>
      </c>
      <c r="Q38167">
        <f t="shared" si="8360"/>
        <v>0.7734375</v>
      </c>
      <c r="R38167">
        <f>Random!A38165</f>
        <v>0.38542209047505238</v>
      </c>
      <c r="T38167">
        <f t="shared" ca="1" si="8361"/>
        <v>4.8994473777450018E-2</v>
      </c>
      <c r="U38167">
        <f t="shared" ca="1" si="8367"/>
        <v>0</v>
      </c>
      <c r="V38167">
        <f t="shared" ca="1" si="8362"/>
        <v>0</v>
      </c>
    </row>
    <row r="38168" spans="6:22" x14ac:dyDescent="0.25">
      <c r="F38168">
        <f t="shared" si="8357"/>
        <v>38165</v>
      </c>
      <c r="G38168">
        <f t="shared" si="8354"/>
        <v>9.5412499999999994E-3</v>
      </c>
      <c r="H38168">
        <f t="shared" si="8358"/>
        <v>0</v>
      </c>
      <c r="I38168">
        <f t="shared" si="8366"/>
        <v>0</v>
      </c>
      <c r="J38168">
        <f t="shared" si="8355"/>
        <v>0</v>
      </c>
      <c r="L38168">
        <f t="shared" si="8359"/>
        <v>34141.325124994073</v>
      </c>
      <c r="M38168">
        <f t="shared" si="8356"/>
        <v>8.5353312812485177E-3</v>
      </c>
      <c r="N38168">
        <f t="shared" si="8363"/>
        <v>0</v>
      </c>
      <c r="O38168">
        <f t="shared" si="8364"/>
        <v>0</v>
      </c>
      <c r="P38168">
        <f t="shared" si="8365"/>
        <v>0</v>
      </c>
      <c r="Q38168">
        <f t="shared" si="8360"/>
        <v>0.75</v>
      </c>
      <c r="R38168">
        <f>Random!A38166</f>
        <v>0.37530740166740351</v>
      </c>
      <c r="T38168">
        <f t="shared" ca="1" si="8361"/>
        <v>3.341740712134534E-2</v>
      </c>
      <c r="U38168">
        <f t="shared" ca="1" si="8367"/>
        <v>0</v>
      </c>
      <c r="V38168">
        <f t="shared" ca="1" si="8362"/>
        <v>0</v>
      </c>
    </row>
    <row r="38169" spans="6:22" x14ac:dyDescent="0.25">
      <c r="F38169">
        <f t="shared" si="8357"/>
        <v>38166</v>
      </c>
      <c r="G38169">
        <f t="shared" si="8354"/>
        <v>9.5414999999999996E-3</v>
      </c>
      <c r="H38169">
        <f t="shared" si="8358"/>
        <v>0</v>
      </c>
      <c r="I38169">
        <f t="shared" si="8366"/>
        <v>0</v>
      </c>
      <c r="J38169">
        <f t="shared" si="8355"/>
        <v>0</v>
      </c>
      <c r="L38169">
        <f t="shared" si="8359"/>
        <v>34142.325124994073</v>
      </c>
      <c r="M38169">
        <f t="shared" si="8356"/>
        <v>8.5355812812485179E-3</v>
      </c>
      <c r="N38169">
        <f t="shared" si="8363"/>
        <v>0</v>
      </c>
      <c r="O38169">
        <f t="shared" si="8364"/>
        <v>0</v>
      </c>
      <c r="P38169">
        <f t="shared" si="8365"/>
        <v>0</v>
      </c>
      <c r="Q38169">
        <f t="shared" si="8360"/>
        <v>-0.28125</v>
      </c>
      <c r="R38169">
        <f>Random!A38167</f>
        <v>-0.1397629224775313</v>
      </c>
      <c r="T38169">
        <f t="shared" ca="1" si="8361"/>
        <v>6.3399945799023317E-3</v>
      </c>
      <c r="U38169">
        <f t="shared" ca="1" si="8367"/>
        <v>0</v>
      </c>
      <c r="V38169">
        <f t="shared" ca="1" si="8362"/>
        <v>0</v>
      </c>
    </row>
    <row r="38170" spans="6:22" x14ac:dyDescent="0.25">
      <c r="F38170">
        <f t="shared" si="8357"/>
        <v>38167</v>
      </c>
      <c r="G38170">
        <f t="shared" si="8354"/>
        <v>9.5417499999999999E-3</v>
      </c>
      <c r="H38170">
        <f t="shared" si="8358"/>
        <v>0</v>
      </c>
      <c r="I38170">
        <f t="shared" si="8366"/>
        <v>0</v>
      </c>
      <c r="J38170">
        <f t="shared" si="8355"/>
        <v>0</v>
      </c>
      <c r="L38170">
        <f t="shared" si="8359"/>
        <v>34143.325124994073</v>
      </c>
      <c r="M38170">
        <f t="shared" si="8356"/>
        <v>8.5358312812485182E-3</v>
      </c>
      <c r="N38170">
        <f t="shared" si="8363"/>
        <v>0</v>
      </c>
      <c r="O38170">
        <f t="shared" si="8364"/>
        <v>0</v>
      </c>
      <c r="P38170">
        <f t="shared" si="8365"/>
        <v>0</v>
      </c>
      <c r="Q38170">
        <f t="shared" si="8360"/>
        <v>0.5625</v>
      </c>
      <c r="R38170">
        <f>Random!A38168</f>
        <v>0.28025126568141945</v>
      </c>
      <c r="T38170">
        <f t="shared" ca="1" si="8361"/>
        <v>-2.2091032198379084E-2</v>
      </c>
      <c r="U38170">
        <f t="shared" ca="1" si="8367"/>
        <v>0</v>
      </c>
      <c r="V38170">
        <f t="shared" ca="1" si="8362"/>
        <v>0</v>
      </c>
    </row>
    <row r="38171" spans="6:22" x14ac:dyDescent="0.25">
      <c r="F38171">
        <f t="shared" si="8357"/>
        <v>38168</v>
      </c>
      <c r="G38171">
        <f t="shared" ref="G38171:G38234" si="8368">F38171/$D$2</f>
        <v>9.5420000000000001E-3</v>
      </c>
      <c r="H38171">
        <f t="shared" si="8358"/>
        <v>0</v>
      </c>
      <c r="I38171">
        <f t="shared" si="8366"/>
        <v>0</v>
      </c>
      <c r="J38171">
        <f t="shared" ref="J38171:J38234" si="8369">ROUND(I38171*$D$3,0)/$D$3</f>
        <v>0</v>
      </c>
      <c r="L38171">
        <f t="shared" si="8359"/>
        <v>34144.325124994073</v>
      </c>
      <c r="M38171">
        <f t="shared" ref="M38171:M38234" si="8370">L38171/$D$2</f>
        <v>8.5360812812485184E-3</v>
      </c>
      <c r="N38171">
        <f t="shared" si="8363"/>
        <v>0</v>
      </c>
      <c r="O38171">
        <f t="shared" si="8364"/>
        <v>0</v>
      </c>
      <c r="P38171">
        <f t="shared" si="8365"/>
        <v>0</v>
      </c>
      <c r="Q38171">
        <f t="shared" si="8360"/>
        <v>0.8125</v>
      </c>
      <c r="R38171">
        <f>Random!A38169</f>
        <v>0.40741642675486756</v>
      </c>
      <c r="T38171">
        <f t="shared" ca="1" si="8361"/>
        <v>-4.0963358030032593E-2</v>
      </c>
      <c r="U38171">
        <f t="shared" ca="1" si="8367"/>
        <v>0</v>
      </c>
      <c r="V38171">
        <f t="shared" ca="1" si="8362"/>
        <v>0</v>
      </c>
    </row>
    <row r="38172" spans="6:22" x14ac:dyDescent="0.25">
      <c r="F38172">
        <f t="shared" si="8357"/>
        <v>38169</v>
      </c>
      <c r="G38172">
        <f t="shared" si="8368"/>
        <v>9.5422500000000004E-3</v>
      </c>
      <c r="H38172">
        <f t="shared" si="8358"/>
        <v>0</v>
      </c>
      <c r="I38172">
        <f t="shared" si="8366"/>
        <v>0</v>
      </c>
      <c r="J38172">
        <f t="shared" si="8369"/>
        <v>0</v>
      </c>
      <c r="L38172">
        <f t="shared" si="8359"/>
        <v>34145.325124994073</v>
      </c>
      <c r="M38172">
        <f t="shared" si="8370"/>
        <v>8.5363312812485187E-3</v>
      </c>
      <c r="N38172">
        <f t="shared" si="8363"/>
        <v>0</v>
      </c>
      <c r="O38172">
        <f t="shared" si="8364"/>
        <v>0</v>
      </c>
      <c r="P38172">
        <f t="shared" si="8365"/>
        <v>0</v>
      </c>
      <c r="Q38172">
        <f t="shared" si="8360"/>
        <v>0.2109375</v>
      </c>
      <c r="R38172">
        <f>Random!A38170</f>
        <v>0.10352707193931465</v>
      </c>
      <c r="T38172">
        <f t="shared" ca="1" si="8361"/>
        <v>-4.6769977016093353E-2</v>
      </c>
      <c r="U38172">
        <f t="shared" ca="1" si="8367"/>
        <v>0</v>
      </c>
      <c r="V38172">
        <f t="shared" ca="1" si="8362"/>
        <v>0</v>
      </c>
    </row>
    <row r="38173" spans="6:22" x14ac:dyDescent="0.25">
      <c r="F38173">
        <f t="shared" si="8357"/>
        <v>38170</v>
      </c>
      <c r="G38173">
        <f t="shared" si="8368"/>
        <v>9.5425000000000006E-3</v>
      </c>
      <c r="H38173">
        <f t="shared" si="8358"/>
        <v>0</v>
      </c>
      <c r="I38173">
        <f t="shared" si="8366"/>
        <v>0</v>
      </c>
      <c r="J38173">
        <f t="shared" si="8369"/>
        <v>0</v>
      </c>
      <c r="L38173">
        <f t="shared" si="8359"/>
        <v>34146.325124994073</v>
      </c>
      <c r="M38173">
        <f t="shared" si="8370"/>
        <v>8.5365812812485189E-3</v>
      </c>
      <c r="N38173">
        <f t="shared" si="8363"/>
        <v>0</v>
      </c>
      <c r="O38173">
        <f t="shared" si="8364"/>
        <v>0</v>
      </c>
      <c r="P38173">
        <f t="shared" si="8365"/>
        <v>0</v>
      </c>
      <c r="Q38173">
        <f t="shared" si="8360"/>
        <v>-0.1484375</v>
      </c>
      <c r="R38173">
        <f>Random!A38171</f>
        <v>-7.2545808955404634E-2</v>
      </c>
      <c r="T38173">
        <f t="shared" ca="1" si="8361"/>
        <v>-3.6278772249067483E-2</v>
      </c>
      <c r="U38173">
        <f t="shared" ca="1" si="8367"/>
        <v>0</v>
      </c>
      <c r="V38173">
        <f t="shared" ca="1" si="8362"/>
        <v>0</v>
      </c>
    </row>
    <row r="38174" spans="6:22" x14ac:dyDescent="0.25">
      <c r="F38174">
        <f t="shared" si="8357"/>
        <v>38171</v>
      </c>
      <c r="G38174">
        <f t="shared" si="8368"/>
        <v>9.5427499999999991E-3</v>
      </c>
      <c r="H38174">
        <f t="shared" si="8358"/>
        <v>0</v>
      </c>
      <c r="I38174">
        <f t="shared" si="8366"/>
        <v>0</v>
      </c>
      <c r="J38174">
        <f t="shared" si="8369"/>
        <v>0</v>
      </c>
      <c r="L38174">
        <f t="shared" si="8359"/>
        <v>34147.325124994073</v>
      </c>
      <c r="M38174">
        <f t="shared" si="8370"/>
        <v>8.5368312812485175E-3</v>
      </c>
      <c r="N38174">
        <f t="shared" si="8363"/>
        <v>0</v>
      </c>
      <c r="O38174">
        <f t="shared" si="8364"/>
        <v>0</v>
      </c>
      <c r="P38174">
        <f t="shared" si="8365"/>
        <v>0</v>
      </c>
      <c r="Q38174">
        <f t="shared" si="8360"/>
        <v>-0.3125</v>
      </c>
      <c r="R38174">
        <f>Random!A38172</f>
        <v>-0.15786620960368836</v>
      </c>
      <c r="T38174">
        <f t="shared" ca="1" si="8361"/>
        <v>-1.4571658238065452E-2</v>
      </c>
      <c r="U38174">
        <f t="shared" ca="1" si="8367"/>
        <v>0</v>
      </c>
      <c r="V38174">
        <f t="shared" ca="1" si="8362"/>
        <v>0</v>
      </c>
    </row>
    <row r="38175" spans="6:22" x14ac:dyDescent="0.25">
      <c r="F38175">
        <f t="shared" si="8357"/>
        <v>38172</v>
      </c>
      <c r="G38175">
        <f t="shared" si="8368"/>
        <v>9.5429999999999994E-3</v>
      </c>
      <c r="H38175">
        <f t="shared" si="8358"/>
        <v>0</v>
      </c>
      <c r="I38175">
        <f t="shared" si="8366"/>
        <v>0</v>
      </c>
      <c r="J38175">
        <f t="shared" si="8369"/>
        <v>0</v>
      </c>
      <c r="L38175">
        <f t="shared" si="8359"/>
        <v>34148.325124994073</v>
      </c>
      <c r="M38175">
        <f t="shared" si="8370"/>
        <v>8.5370812812485177E-3</v>
      </c>
      <c r="N38175">
        <f t="shared" si="8363"/>
        <v>0</v>
      </c>
      <c r="O38175">
        <f t="shared" si="8364"/>
        <v>0</v>
      </c>
      <c r="P38175">
        <f t="shared" si="8365"/>
        <v>0</v>
      </c>
      <c r="Q38175">
        <f t="shared" si="8360"/>
        <v>0.9375</v>
      </c>
      <c r="R38175">
        <f>Random!A38173</f>
        <v>0.46728686353415716</v>
      </c>
      <c r="T38175">
        <f t="shared" ca="1" si="8361"/>
        <v>1.1596608152948332E-2</v>
      </c>
      <c r="U38175">
        <f t="shared" ca="1" si="8367"/>
        <v>0</v>
      </c>
      <c r="V38175">
        <f t="shared" ca="1" si="8362"/>
        <v>0</v>
      </c>
    </row>
    <row r="38176" spans="6:22" x14ac:dyDescent="0.25">
      <c r="F38176">
        <f t="shared" si="8357"/>
        <v>38173</v>
      </c>
      <c r="G38176">
        <f t="shared" si="8368"/>
        <v>9.5432499999999996E-3</v>
      </c>
      <c r="H38176">
        <f t="shared" si="8358"/>
        <v>0</v>
      </c>
      <c r="I38176">
        <f t="shared" si="8366"/>
        <v>0</v>
      </c>
      <c r="J38176">
        <f t="shared" si="8369"/>
        <v>0</v>
      </c>
      <c r="L38176">
        <f t="shared" si="8359"/>
        <v>34149.325124994073</v>
      </c>
      <c r="M38176">
        <f t="shared" si="8370"/>
        <v>8.537331281248518E-3</v>
      </c>
      <c r="N38176">
        <f t="shared" si="8363"/>
        <v>0</v>
      </c>
      <c r="O38176">
        <f t="shared" si="8364"/>
        <v>0</v>
      </c>
      <c r="P38176">
        <f t="shared" si="8365"/>
        <v>0</v>
      </c>
      <c r="Q38176">
        <f t="shared" si="8360"/>
        <v>0.3984375</v>
      </c>
      <c r="R38176">
        <f>Random!A38174</f>
        <v>0.20090956252584458</v>
      </c>
      <c r="T38176">
        <f t="shared" ca="1" si="8361"/>
        <v>3.0552488281207234E-2</v>
      </c>
      <c r="U38176">
        <f t="shared" ca="1" si="8367"/>
        <v>0</v>
      </c>
      <c r="V38176">
        <f t="shared" ca="1" si="8362"/>
        <v>0</v>
      </c>
    </row>
    <row r="38177" spans="6:22" x14ac:dyDescent="0.25">
      <c r="F38177">
        <f t="shared" si="8357"/>
        <v>38174</v>
      </c>
      <c r="G38177">
        <f t="shared" si="8368"/>
        <v>9.5434999999999999E-3</v>
      </c>
      <c r="H38177">
        <f t="shared" si="8358"/>
        <v>0</v>
      </c>
      <c r="I38177">
        <f t="shared" si="8366"/>
        <v>0</v>
      </c>
      <c r="J38177">
        <f t="shared" si="8369"/>
        <v>0</v>
      </c>
      <c r="L38177">
        <f t="shared" si="8359"/>
        <v>34150.325124994073</v>
      </c>
      <c r="M38177">
        <f t="shared" si="8370"/>
        <v>8.5375812812485182E-3</v>
      </c>
      <c r="N38177">
        <f t="shared" si="8363"/>
        <v>0</v>
      </c>
      <c r="O38177">
        <f t="shared" si="8364"/>
        <v>0</v>
      </c>
      <c r="P38177">
        <f t="shared" si="8365"/>
        <v>0</v>
      </c>
      <c r="Q38177">
        <f t="shared" si="8360"/>
        <v>-9.375E-2</v>
      </c>
      <c r="R38177">
        <f>Random!A38175</f>
        <v>-4.7261467749670327E-2</v>
      </c>
      <c r="T38177">
        <f t="shared" ca="1" si="8361"/>
        <v>3.7627074859616846E-2</v>
      </c>
      <c r="U38177">
        <f t="shared" ca="1" si="8367"/>
        <v>0</v>
      </c>
      <c r="V38177">
        <f t="shared" ca="1" si="8362"/>
        <v>0</v>
      </c>
    </row>
    <row r="38178" spans="6:22" x14ac:dyDescent="0.25">
      <c r="F38178">
        <f t="shared" si="8357"/>
        <v>38175</v>
      </c>
      <c r="G38178">
        <f t="shared" si="8368"/>
        <v>9.5437500000000001E-3</v>
      </c>
      <c r="H38178">
        <f t="shared" si="8358"/>
        <v>0</v>
      </c>
      <c r="I38178">
        <f t="shared" si="8366"/>
        <v>0</v>
      </c>
      <c r="J38178">
        <f t="shared" si="8369"/>
        <v>0</v>
      </c>
      <c r="L38178">
        <f t="shared" si="8359"/>
        <v>34151.325124994073</v>
      </c>
      <c r="M38178">
        <f t="shared" si="8370"/>
        <v>8.5378312812485185E-3</v>
      </c>
      <c r="N38178">
        <f t="shared" si="8363"/>
        <v>0</v>
      </c>
      <c r="O38178">
        <f t="shared" si="8364"/>
        <v>0</v>
      </c>
      <c r="P38178">
        <f t="shared" si="8365"/>
        <v>0</v>
      </c>
      <c r="Q38178">
        <f t="shared" si="8360"/>
        <v>-0.59375</v>
      </c>
      <c r="R38178">
        <f>Random!A38176</f>
        <v>-0.29552088591549319</v>
      </c>
      <c r="T38178">
        <f t="shared" ca="1" si="8361"/>
        <v>3.1698548966838304E-2</v>
      </c>
      <c r="U38178">
        <f t="shared" ca="1" si="8367"/>
        <v>0</v>
      </c>
      <c r="V38178">
        <f t="shared" ca="1" si="8362"/>
        <v>0</v>
      </c>
    </row>
    <row r="38179" spans="6:22" x14ac:dyDescent="0.25">
      <c r="F38179">
        <f t="shared" si="8357"/>
        <v>38176</v>
      </c>
      <c r="G38179">
        <f t="shared" si="8368"/>
        <v>9.5440000000000004E-3</v>
      </c>
      <c r="H38179">
        <f t="shared" si="8358"/>
        <v>0</v>
      </c>
      <c r="I38179">
        <f t="shared" si="8366"/>
        <v>0</v>
      </c>
      <c r="J38179">
        <f t="shared" si="8369"/>
        <v>0</v>
      </c>
      <c r="L38179">
        <f t="shared" si="8359"/>
        <v>34152.325124994073</v>
      </c>
      <c r="M38179">
        <f t="shared" si="8370"/>
        <v>8.5380812812485187E-3</v>
      </c>
      <c r="N38179">
        <f t="shared" si="8363"/>
        <v>0</v>
      </c>
      <c r="O38179">
        <f t="shared" si="8364"/>
        <v>0</v>
      </c>
      <c r="P38179">
        <f t="shared" si="8365"/>
        <v>0</v>
      </c>
      <c r="Q38179">
        <f t="shared" si="8360"/>
        <v>-0.546875</v>
      </c>
      <c r="R38179">
        <f>Random!A38177</f>
        <v>-0.27325787232290977</v>
      </c>
      <c r="T38179">
        <f t="shared" ca="1" si="8361"/>
        <v>1.7409296847919167E-2</v>
      </c>
      <c r="U38179">
        <f t="shared" ca="1" si="8367"/>
        <v>0</v>
      </c>
      <c r="V38179">
        <f t="shared" ca="1" si="8362"/>
        <v>0</v>
      </c>
    </row>
    <row r="38180" spans="6:22" x14ac:dyDescent="0.25">
      <c r="F38180">
        <f t="shared" si="8357"/>
        <v>38177</v>
      </c>
      <c r="G38180">
        <f t="shared" si="8368"/>
        <v>9.5442500000000006E-3</v>
      </c>
      <c r="H38180">
        <f t="shared" si="8358"/>
        <v>0</v>
      </c>
      <c r="I38180">
        <f t="shared" si="8366"/>
        <v>0</v>
      </c>
      <c r="J38180">
        <f t="shared" si="8369"/>
        <v>0</v>
      </c>
      <c r="L38180">
        <f t="shared" si="8359"/>
        <v>34153.325124994073</v>
      </c>
      <c r="M38180">
        <f t="shared" si="8370"/>
        <v>8.538331281248519E-3</v>
      </c>
      <c r="N38180">
        <f t="shared" si="8363"/>
        <v>0</v>
      </c>
      <c r="O38180">
        <f t="shared" si="8364"/>
        <v>0</v>
      </c>
      <c r="P38180">
        <f t="shared" si="8365"/>
        <v>0</v>
      </c>
      <c r="Q38180">
        <f t="shared" si="8360"/>
        <v>-0.3046875</v>
      </c>
      <c r="R38180">
        <f>Random!A38178</f>
        <v>-0.15377418886633842</v>
      </c>
      <c r="T38180">
        <f t="shared" ca="1" si="8361"/>
        <v>-9.7719084331538125E-4</v>
      </c>
      <c r="U38180">
        <f t="shared" ca="1" si="8367"/>
        <v>0</v>
      </c>
      <c r="V38180">
        <f t="shared" ca="1" si="8362"/>
        <v>0</v>
      </c>
    </row>
    <row r="38181" spans="6:22" x14ac:dyDescent="0.25">
      <c r="F38181">
        <f t="shared" si="8357"/>
        <v>38178</v>
      </c>
      <c r="G38181">
        <f t="shared" si="8368"/>
        <v>9.5444999999999992E-3</v>
      </c>
      <c r="H38181">
        <f t="shared" si="8358"/>
        <v>0</v>
      </c>
      <c r="I38181">
        <f t="shared" si="8366"/>
        <v>0</v>
      </c>
      <c r="J38181">
        <f t="shared" si="8369"/>
        <v>0</v>
      </c>
      <c r="L38181">
        <f t="shared" si="8359"/>
        <v>34154.325124994073</v>
      </c>
      <c r="M38181">
        <f t="shared" si="8370"/>
        <v>8.5385812812485175E-3</v>
      </c>
      <c r="N38181">
        <f t="shared" si="8363"/>
        <v>0</v>
      </c>
      <c r="O38181">
        <f t="shared" si="8364"/>
        <v>0</v>
      </c>
      <c r="P38181">
        <f t="shared" si="8365"/>
        <v>0</v>
      </c>
      <c r="Q38181">
        <f t="shared" si="8360"/>
        <v>-0.296875</v>
      </c>
      <c r="R38181">
        <f>Random!A38179</f>
        <v>-0.14685258709871218</v>
      </c>
      <c r="T38181">
        <f t="shared" ca="1" si="8361"/>
        <v>-1.7384357738551341E-2</v>
      </c>
      <c r="U38181">
        <f t="shared" ca="1" si="8367"/>
        <v>0</v>
      </c>
      <c r="V38181">
        <f t="shared" ca="1" si="8362"/>
        <v>0</v>
      </c>
    </row>
    <row r="38182" spans="6:22" x14ac:dyDescent="0.25">
      <c r="F38182">
        <f t="shared" si="8357"/>
        <v>38179</v>
      </c>
      <c r="G38182">
        <f t="shared" si="8368"/>
        <v>9.5447499999999994E-3</v>
      </c>
      <c r="H38182">
        <f t="shared" si="8358"/>
        <v>0</v>
      </c>
      <c r="I38182">
        <f t="shared" si="8366"/>
        <v>0</v>
      </c>
      <c r="J38182">
        <f t="shared" si="8369"/>
        <v>0</v>
      </c>
      <c r="L38182">
        <f t="shared" si="8359"/>
        <v>34155.325124994073</v>
      </c>
      <c r="M38182">
        <f t="shared" si="8370"/>
        <v>8.5388312812485177E-3</v>
      </c>
      <c r="N38182">
        <f t="shared" si="8363"/>
        <v>0</v>
      </c>
      <c r="O38182">
        <f t="shared" si="8364"/>
        <v>0</v>
      </c>
      <c r="P38182">
        <f t="shared" si="8365"/>
        <v>0</v>
      </c>
      <c r="Q38182">
        <f t="shared" si="8360"/>
        <v>0.640625</v>
      </c>
      <c r="R38182">
        <f>Random!A38180</f>
        <v>0.32098600636538499</v>
      </c>
      <c r="T38182">
        <f t="shared" ca="1" si="8361"/>
        <v>-2.7030493519533516E-2</v>
      </c>
      <c r="U38182">
        <f t="shared" ca="1" si="8367"/>
        <v>0</v>
      </c>
      <c r="V38182">
        <f t="shared" ca="1" si="8362"/>
        <v>0</v>
      </c>
    </row>
    <row r="38183" spans="6:22" x14ac:dyDescent="0.25">
      <c r="F38183">
        <f t="shared" si="8357"/>
        <v>38180</v>
      </c>
      <c r="G38183">
        <f t="shared" si="8368"/>
        <v>9.5449999999999997E-3</v>
      </c>
      <c r="H38183">
        <f t="shared" si="8358"/>
        <v>0</v>
      </c>
      <c r="I38183">
        <f t="shared" si="8366"/>
        <v>0</v>
      </c>
      <c r="J38183">
        <f t="shared" si="8369"/>
        <v>0</v>
      </c>
      <c r="L38183">
        <f t="shared" si="8359"/>
        <v>34156.325124994073</v>
      </c>
      <c r="M38183">
        <f t="shared" si="8370"/>
        <v>8.539081281248518E-3</v>
      </c>
      <c r="N38183">
        <f t="shared" si="8363"/>
        <v>0</v>
      </c>
      <c r="O38183">
        <f t="shared" si="8364"/>
        <v>0</v>
      </c>
      <c r="P38183">
        <f t="shared" si="8365"/>
        <v>0</v>
      </c>
      <c r="Q38183">
        <f t="shared" si="8360"/>
        <v>-4.6875E-2</v>
      </c>
      <c r="R38183">
        <f>Random!A38181</f>
        <v>-2.3938652042352127E-2</v>
      </c>
      <c r="T38183">
        <f t="shared" ca="1" si="8361"/>
        <v>-2.7350597717619538E-2</v>
      </c>
      <c r="U38183">
        <f t="shared" ca="1" si="8367"/>
        <v>0</v>
      </c>
      <c r="V38183">
        <f t="shared" ca="1" si="8362"/>
        <v>0</v>
      </c>
    </row>
    <row r="38184" spans="6:22" x14ac:dyDescent="0.25">
      <c r="F38184">
        <f t="shared" si="8357"/>
        <v>38181</v>
      </c>
      <c r="G38184">
        <f t="shared" si="8368"/>
        <v>9.5452499999999999E-3</v>
      </c>
      <c r="H38184">
        <f t="shared" si="8358"/>
        <v>0</v>
      </c>
      <c r="I38184">
        <f t="shared" si="8366"/>
        <v>0</v>
      </c>
      <c r="J38184">
        <f t="shared" si="8369"/>
        <v>0</v>
      </c>
      <c r="L38184">
        <f t="shared" si="8359"/>
        <v>34157.325124994073</v>
      </c>
      <c r="M38184">
        <f t="shared" si="8370"/>
        <v>8.5393312812485182E-3</v>
      </c>
      <c r="N38184">
        <f t="shared" si="8363"/>
        <v>0</v>
      </c>
      <c r="O38184">
        <f t="shared" si="8364"/>
        <v>0</v>
      </c>
      <c r="P38184">
        <f t="shared" si="8365"/>
        <v>0</v>
      </c>
      <c r="Q38184">
        <f t="shared" si="8360"/>
        <v>0.5078125</v>
      </c>
      <c r="R38184">
        <f>Random!A38182</f>
        <v>0.25334047420614714</v>
      </c>
      <c r="T38184">
        <f t="shared" ca="1" si="8361"/>
        <v>-1.9379142900821832E-2</v>
      </c>
      <c r="U38184">
        <f t="shared" ca="1" si="8367"/>
        <v>0</v>
      </c>
      <c r="V38184">
        <f t="shared" ca="1" si="8362"/>
        <v>0</v>
      </c>
    </row>
    <row r="38185" spans="6:22" x14ac:dyDescent="0.25">
      <c r="F38185">
        <f t="shared" si="8357"/>
        <v>38182</v>
      </c>
      <c r="G38185">
        <f t="shared" si="8368"/>
        <v>9.5455000000000002E-3</v>
      </c>
      <c r="H38185">
        <f t="shared" si="8358"/>
        <v>0</v>
      </c>
      <c r="I38185">
        <f t="shared" si="8366"/>
        <v>0</v>
      </c>
      <c r="J38185">
        <f t="shared" si="8369"/>
        <v>0</v>
      </c>
      <c r="L38185">
        <f t="shared" si="8359"/>
        <v>34158.325124994073</v>
      </c>
      <c r="M38185">
        <f t="shared" si="8370"/>
        <v>8.5395812812485185E-3</v>
      </c>
      <c r="N38185">
        <f t="shared" si="8363"/>
        <v>0</v>
      </c>
      <c r="O38185">
        <f t="shared" si="8364"/>
        <v>0</v>
      </c>
      <c r="P38185">
        <f t="shared" si="8365"/>
        <v>0</v>
      </c>
      <c r="Q38185">
        <f t="shared" si="8360"/>
        <v>0.703125</v>
      </c>
      <c r="R38185">
        <f>Random!A38183</f>
        <v>0.35056448373839477</v>
      </c>
      <c r="T38185">
        <f t="shared" ca="1" si="8361"/>
        <v>-7.5102086230470558E-3</v>
      </c>
      <c r="U38185">
        <f t="shared" ca="1" si="8367"/>
        <v>0</v>
      </c>
      <c r="V38185">
        <f t="shared" ca="1" si="8362"/>
        <v>0</v>
      </c>
    </row>
    <row r="38186" spans="6:22" x14ac:dyDescent="0.25">
      <c r="F38186">
        <f t="shared" si="8357"/>
        <v>38183</v>
      </c>
      <c r="G38186">
        <f t="shared" si="8368"/>
        <v>9.5457500000000004E-3</v>
      </c>
      <c r="H38186">
        <f t="shared" si="8358"/>
        <v>0</v>
      </c>
      <c r="I38186">
        <f t="shared" si="8366"/>
        <v>0</v>
      </c>
      <c r="J38186">
        <f t="shared" si="8369"/>
        <v>0</v>
      </c>
      <c r="L38186">
        <f t="shared" si="8359"/>
        <v>34159.325124994073</v>
      </c>
      <c r="M38186">
        <f t="shared" si="8370"/>
        <v>8.5398312812485187E-3</v>
      </c>
      <c r="N38186">
        <f t="shared" si="8363"/>
        <v>0</v>
      </c>
      <c r="O38186">
        <f t="shared" si="8364"/>
        <v>0</v>
      </c>
      <c r="P38186">
        <f t="shared" si="8365"/>
        <v>0</v>
      </c>
      <c r="Q38186">
        <f t="shared" si="8360"/>
        <v>-0.6484375</v>
      </c>
      <c r="R38186">
        <f>Random!A38184</f>
        <v>-0.32449572585085695</v>
      </c>
      <c r="T38186">
        <f t="shared" ca="1" si="8361"/>
        <v>5.0969720997367587E-3</v>
      </c>
      <c r="U38186">
        <f t="shared" ca="1" si="8367"/>
        <v>0</v>
      </c>
      <c r="V38186">
        <f t="shared" ca="1" si="8362"/>
        <v>0</v>
      </c>
    </row>
    <row r="38187" spans="6:22" x14ac:dyDescent="0.25">
      <c r="F38187">
        <f t="shared" si="8357"/>
        <v>38184</v>
      </c>
      <c r="G38187">
        <f t="shared" si="8368"/>
        <v>9.5460000000000007E-3</v>
      </c>
      <c r="H38187">
        <f t="shared" si="8358"/>
        <v>0</v>
      </c>
      <c r="I38187">
        <f t="shared" si="8366"/>
        <v>0</v>
      </c>
      <c r="J38187">
        <f t="shared" si="8369"/>
        <v>0</v>
      </c>
      <c r="L38187">
        <f t="shared" si="8359"/>
        <v>34160.325124994073</v>
      </c>
      <c r="M38187">
        <f t="shared" si="8370"/>
        <v>8.540081281248519E-3</v>
      </c>
      <c r="N38187">
        <f t="shared" si="8363"/>
        <v>0</v>
      </c>
      <c r="O38187">
        <f t="shared" si="8364"/>
        <v>0</v>
      </c>
      <c r="P38187">
        <f t="shared" si="8365"/>
        <v>0</v>
      </c>
      <c r="Q38187">
        <f t="shared" si="8360"/>
        <v>0.4765625</v>
      </c>
      <c r="R38187">
        <f>Random!A38185</f>
        <v>0.23795264385236203</v>
      </c>
      <c r="T38187">
        <f t="shared" ca="1" si="8361"/>
        <v>1.5100211003407357E-2</v>
      </c>
      <c r="U38187">
        <f t="shared" ca="1" si="8367"/>
        <v>0</v>
      </c>
      <c r="V38187">
        <f t="shared" ca="1" si="8362"/>
        <v>0</v>
      </c>
    </row>
    <row r="38188" spans="6:22" x14ac:dyDescent="0.25">
      <c r="F38188">
        <f t="shared" si="8357"/>
        <v>38185</v>
      </c>
      <c r="G38188">
        <f t="shared" si="8368"/>
        <v>9.5462499999999992E-3</v>
      </c>
      <c r="H38188">
        <f t="shared" si="8358"/>
        <v>0</v>
      </c>
      <c r="I38188">
        <f t="shared" si="8366"/>
        <v>0</v>
      </c>
      <c r="J38188">
        <f t="shared" si="8369"/>
        <v>0</v>
      </c>
      <c r="L38188">
        <f t="shared" si="8359"/>
        <v>34161.325124994073</v>
      </c>
      <c r="M38188">
        <f t="shared" si="8370"/>
        <v>8.5403312812485175E-3</v>
      </c>
      <c r="N38188">
        <f t="shared" si="8363"/>
        <v>0</v>
      </c>
      <c r="O38188">
        <f t="shared" si="8364"/>
        <v>0</v>
      </c>
      <c r="P38188">
        <f t="shared" si="8365"/>
        <v>0</v>
      </c>
      <c r="Q38188">
        <f t="shared" si="8360"/>
        <v>-0.484375</v>
      </c>
      <c r="R38188">
        <f>Random!A38186</f>
        <v>-0.24181330855796768</v>
      </c>
      <c r="T38188">
        <f t="shared" ca="1" si="8361"/>
        <v>1.7959517433356768E-2</v>
      </c>
      <c r="U38188">
        <f t="shared" ca="1" si="8367"/>
        <v>0</v>
      </c>
      <c r="V38188">
        <f t="shared" ca="1" si="8362"/>
        <v>0</v>
      </c>
    </row>
    <row r="38189" spans="6:22" x14ac:dyDescent="0.25">
      <c r="F38189">
        <f t="shared" si="8357"/>
        <v>38186</v>
      </c>
      <c r="G38189">
        <f t="shared" si="8368"/>
        <v>9.5464999999999994E-3</v>
      </c>
      <c r="H38189">
        <f t="shared" si="8358"/>
        <v>0</v>
      </c>
      <c r="I38189">
        <f t="shared" si="8366"/>
        <v>0</v>
      </c>
      <c r="J38189">
        <f t="shared" si="8369"/>
        <v>0</v>
      </c>
      <c r="L38189">
        <f t="shared" si="8359"/>
        <v>34162.325124994073</v>
      </c>
      <c r="M38189">
        <f t="shared" si="8370"/>
        <v>8.5405812812485177E-3</v>
      </c>
      <c r="N38189">
        <f t="shared" si="8363"/>
        <v>0</v>
      </c>
      <c r="O38189">
        <f t="shared" si="8364"/>
        <v>0</v>
      </c>
      <c r="P38189">
        <f t="shared" si="8365"/>
        <v>0</v>
      </c>
      <c r="Q38189">
        <f t="shared" si="8360"/>
        <v>0.484375</v>
      </c>
      <c r="R38189">
        <f>Random!A38187</f>
        <v>0.2434442102887161</v>
      </c>
      <c r="T38189">
        <f t="shared" ca="1" si="8361"/>
        <v>1.5567196830447078E-2</v>
      </c>
      <c r="U38189">
        <f t="shared" ca="1" si="8367"/>
        <v>0</v>
      </c>
      <c r="V38189">
        <f t="shared" ca="1" si="8362"/>
        <v>0</v>
      </c>
    </row>
    <row r="38190" spans="6:22" x14ac:dyDescent="0.25">
      <c r="F38190">
        <f t="shared" si="8357"/>
        <v>38187</v>
      </c>
      <c r="G38190">
        <f t="shared" si="8368"/>
        <v>9.5467499999999997E-3</v>
      </c>
      <c r="H38190">
        <f t="shared" si="8358"/>
        <v>0</v>
      </c>
      <c r="I38190">
        <f t="shared" si="8366"/>
        <v>0</v>
      </c>
      <c r="J38190">
        <f t="shared" si="8369"/>
        <v>0</v>
      </c>
      <c r="L38190">
        <f t="shared" si="8359"/>
        <v>34163.325124994073</v>
      </c>
      <c r="M38190">
        <f t="shared" si="8370"/>
        <v>8.540831281248518E-3</v>
      </c>
      <c r="N38190">
        <f t="shared" si="8363"/>
        <v>0</v>
      </c>
      <c r="O38190">
        <f t="shared" si="8364"/>
        <v>0</v>
      </c>
      <c r="P38190">
        <f t="shared" si="8365"/>
        <v>0</v>
      </c>
      <c r="Q38190">
        <f t="shared" si="8360"/>
        <v>-0.7421875</v>
      </c>
      <c r="R38190">
        <f>Random!A38188</f>
        <v>-0.37037086802999819</v>
      </c>
      <c r="T38190">
        <f t="shared" ca="1" si="8361"/>
        <v>7.9992423823677244E-3</v>
      </c>
      <c r="U38190">
        <f t="shared" ca="1" si="8367"/>
        <v>0</v>
      </c>
      <c r="V38190">
        <f t="shared" ca="1" si="8362"/>
        <v>0</v>
      </c>
    </row>
    <row r="38191" spans="6:22" x14ac:dyDescent="0.25">
      <c r="F38191">
        <f t="shared" si="8357"/>
        <v>38188</v>
      </c>
      <c r="G38191">
        <f t="shared" si="8368"/>
        <v>9.5469999999999999E-3</v>
      </c>
      <c r="H38191">
        <f t="shared" si="8358"/>
        <v>0</v>
      </c>
      <c r="I38191">
        <f t="shared" si="8366"/>
        <v>0</v>
      </c>
      <c r="J38191">
        <f t="shared" si="8369"/>
        <v>0</v>
      </c>
      <c r="L38191">
        <f t="shared" si="8359"/>
        <v>34164.325124994073</v>
      </c>
      <c r="M38191">
        <f t="shared" si="8370"/>
        <v>8.5410812812485182E-3</v>
      </c>
      <c r="N38191">
        <f t="shared" si="8363"/>
        <v>0</v>
      </c>
      <c r="O38191">
        <f t="shared" si="8364"/>
        <v>0</v>
      </c>
      <c r="P38191">
        <f t="shared" si="8365"/>
        <v>0</v>
      </c>
      <c r="Q38191">
        <f t="shared" si="8360"/>
        <v>0.609375</v>
      </c>
      <c r="R38191">
        <f>Random!A38189</f>
        <v>0.30544367986450593</v>
      </c>
      <c r="T38191">
        <f t="shared" ca="1" si="8361"/>
        <v>-6.1590874733152622E-5</v>
      </c>
      <c r="U38191">
        <f t="shared" ca="1" si="8367"/>
        <v>0</v>
      </c>
      <c r="V38191">
        <f t="shared" ca="1" si="8362"/>
        <v>0</v>
      </c>
    </row>
    <row r="38192" spans="6:22" x14ac:dyDescent="0.25">
      <c r="F38192">
        <f t="shared" si="8357"/>
        <v>38189</v>
      </c>
      <c r="G38192">
        <f t="shared" si="8368"/>
        <v>9.5472500000000002E-3</v>
      </c>
      <c r="H38192">
        <f t="shared" si="8358"/>
        <v>0</v>
      </c>
      <c r="I38192">
        <f t="shared" si="8366"/>
        <v>0</v>
      </c>
      <c r="J38192">
        <f t="shared" si="8369"/>
        <v>0</v>
      </c>
      <c r="L38192">
        <f t="shared" si="8359"/>
        <v>34165.325124994073</v>
      </c>
      <c r="M38192">
        <f t="shared" si="8370"/>
        <v>8.5413312812485185E-3</v>
      </c>
      <c r="N38192">
        <f t="shared" si="8363"/>
        <v>0</v>
      </c>
      <c r="O38192">
        <f t="shared" si="8364"/>
        <v>0</v>
      </c>
      <c r="P38192">
        <f t="shared" si="8365"/>
        <v>0</v>
      </c>
      <c r="Q38192">
        <f t="shared" si="8360"/>
        <v>0.3359375</v>
      </c>
      <c r="R38192">
        <f>Random!A38190</f>
        <v>0.16829864000683037</v>
      </c>
      <c r="T38192">
        <f t="shared" ca="1" si="8361"/>
        <v>-7.356293629488992E-3</v>
      </c>
      <c r="U38192">
        <f t="shared" ca="1" si="8367"/>
        <v>0</v>
      </c>
      <c r="V38192">
        <f t="shared" ca="1" si="8362"/>
        <v>0</v>
      </c>
    </row>
    <row r="38193" spans="6:22" x14ac:dyDescent="0.25">
      <c r="F38193">
        <f t="shared" si="8357"/>
        <v>38190</v>
      </c>
      <c r="G38193">
        <f t="shared" si="8368"/>
        <v>9.5475000000000004E-3</v>
      </c>
      <c r="H38193">
        <f t="shared" si="8358"/>
        <v>0</v>
      </c>
      <c r="I38193">
        <f t="shared" si="8366"/>
        <v>0</v>
      </c>
      <c r="J38193">
        <f t="shared" si="8369"/>
        <v>0</v>
      </c>
      <c r="L38193">
        <f t="shared" si="8359"/>
        <v>34166.325124994073</v>
      </c>
      <c r="M38193">
        <f t="shared" si="8370"/>
        <v>8.5415812812485187E-3</v>
      </c>
      <c r="N38193">
        <f t="shared" si="8363"/>
        <v>0</v>
      </c>
      <c r="O38193">
        <f t="shared" si="8364"/>
        <v>0</v>
      </c>
      <c r="P38193">
        <f t="shared" si="8365"/>
        <v>0</v>
      </c>
      <c r="Q38193">
        <f t="shared" si="8360"/>
        <v>0.4375</v>
      </c>
      <c r="R38193">
        <f>Random!A38191</f>
        <v>0.2186075202952088</v>
      </c>
      <c r="T38193">
        <f t="shared" ca="1" si="8361"/>
        <v>-1.1957600838209615E-2</v>
      </c>
      <c r="U38193">
        <f t="shared" ca="1" si="8367"/>
        <v>0</v>
      </c>
      <c r="V38193">
        <f t="shared" ca="1" si="8362"/>
        <v>0</v>
      </c>
    </row>
    <row r="38194" spans="6:22" x14ac:dyDescent="0.25">
      <c r="F38194">
        <f t="shared" si="8357"/>
        <v>38191</v>
      </c>
      <c r="G38194">
        <f t="shared" si="8368"/>
        <v>9.5477500000000007E-3</v>
      </c>
      <c r="H38194">
        <f t="shared" si="8358"/>
        <v>0</v>
      </c>
      <c r="I38194">
        <f t="shared" si="8366"/>
        <v>0</v>
      </c>
      <c r="J38194">
        <f t="shared" si="8369"/>
        <v>0</v>
      </c>
      <c r="L38194">
        <f t="shared" si="8359"/>
        <v>34167.325124994073</v>
      </c>
      <c r="M38194">
        <f t="shared" si="8370"/>
        <v>8.541831281248519E-3</v>
      </c>
      <c r="N38194">
        <f t="shared" si="8363"/>
        <v>0</v>
      </c>
      <c r="O38194">
        <f t="shared" si="8364"/>
        <v>0</v>
      </c>
      <c r="P38194">
        <f t="shared" si="8365"/>
        <v>0</v>
      </c>
      <c r="Q38194">
        <f t="shared" si="8360"/>
        <v>-0.6484375</v>
      </c>
      <c r="R38194">
        <f>Random!A38192</f>
        <v>-0.32349780705012332</v>
      </c>
      <c r="T38194">
        <f t="shared" ca="1" si="8361"/>
        <v>-1.3359066836738298E-2</v>
      </c>
      <c r="U38194">
        <f t="shared" ca="1" si="8367"/>
        <v>0</v>
      </c>
      <c r="V38194">
        <f t="shared" ca="1" si="8362"/>
        <v>0</v>
      </c>
    </row>
    <row r="38195" spans="6:22" x14ac:dyDescent="0.25">
      <c r="F38195">
        <f t="shared" si="8357"/>
        <v>38192</v>
      </c>
      <c r="G38195">
        <f t="shared" si="8368"/>
        <v>9.5479999999999992E-3</v>
      </c>
      <c r="H38195">
        <f t="shared" si="8358"/>
        <v>0</v>
      </c>
      <c r="I38195">
        <f t="shared" si="8366"/>
        <v>0</v>
      </c>
      <c r="J38195">
        <f t="shared" si="8369"/>
        <v>0</v>
      </c>
      <c r="L38195">
        <f t="shared" si="8359"/>
        <v>34168.325124994073</v>
      </c>
      <c r="M38195">
        <f t="shared" si="8370"/>
        <v>8.5420812812485175E-3</v>
      </c>
      <c r="N38195">
        <f t="shared" si="8363"/>
        <v>0</v>
      </c>
      <c r="O38195">
        <f t="shared" si="8364"/>
        <v>0</v>
      </c>
      <c r="P38195">
        <f t="shared" si="8365"/>
        <v>0</v>
      </c>
      <c r="Q38195">
        <f t="shared" si="8360"/>
        <v>0.921875</v>
      </c>
      <c r="R38195">
        <f>Random!A38193</f>
        <v>0.4597705284979815</v>
      </c>
      <c r="T38195">
        <f t="shared" ca="1" si="8361"/>
        <v>-9.5965367269524905E-3</v>
      </c>
      <c r="U38195">
        <f t="shared" ca="1" si="8367"/>
        <v>0</v>
      </c>
      <c r="V38195">
        <f t="shared" ca="1" si="8362"/>
        <v>0</v>
      </c>
    </row>
    <row r="38196" spans="6:22" x14ac:dyDescent="0.25">
      <c r="F38196">
        <f t="shared" si="8357"/>
        <v>38193</v>
      </c>
      <c r="G38196">
        <f t="shared" si="8368"/>
        <v>9.5482499999999994E-3</v>
      </c>
      <c r="H38196">
        <f t="shared" si="8358"/>
        <v>0</v>
      </c>
      <c r="I38196">
        <f t="shared" si="8366"/>
        <v>0</v>
      </c>
      <c r="J38196">
        <f t="shared" si="8369"/>
        <v>0</v>
      </c>
      <c r="L38196">
        <f t="shared" si="8359"/>
        <v>34169.325124994073</v>
      </c>
      <c r="M38196">
        <f t="shared" si="8370"/>
        <v>8.5423312812485178E-3</v>
      </c>
      <c r="N38196">
        <f t="shared" si="8363"/>
        <v>0</v>
      </c>
      <c r="O38196">
        <f t="shared" si="8364"/>
        <v>0</v>
      </c>
      <c r="P38196">
        <f t="shared" si="8365"/>
        <v>0</v>
      </c>
      <c r="Q38196">
        <f t="shared" si="8360"/>
        <v>-0.34375</v>
      </c>
      <c r="R38196">
        <f>Random!A38194</f>
        <v>-0.17308040182736695</v>
      </c>
      <c r="T38196">
        <f t="shared" ca="1" si="8361"/>
        <v>-4.8661821596720986E-3</v>
      </c>
      <c r="U38196">
        <f t="shared" ca="1" si="8367"/>
        <v>0</v>
      </c>
      <c r="V38196">
        <f t="shared" ca="1" si="8362"/>
        <v>0</v>
      </c>
    </row>
    <row r="38197" spans="6:22" x14ac:dyDescent="0.25">
      <c r="F38197">
        <f t="shared" si="8357"/>
        <v>38194</v>
      </c>
      <c r="G38197">
        <f t="shared" si="8368"/>
        <v>9.5484999999999997E-3</v>
      </c>
      <c r="H38197">
        <f t="shared" si="8358"/>
        <v>0</v>
      </c>
      <c r="I38197">
        <f t="shared" si="8366"/>
        <v>0</v>
      </c>
      <c r="J38197">
        <f t="shared" si="8369"/>
        <v>0</v>
      </c>
      <c r="L38197">
        <f t="shared" si="8359"/>
        <v>34170.325124994073</v>
      </c>
      <c r="M38197">
        <f t="shared" si="8370"/>
        <v>8.542581281248518E-3</v>
      </c>
      <c r="N38197">
        <f t="shared" si="8363"/>
        <v>0</v>
      </c>
      <c r="O38197">
        <f t="shared" si="8364"/>
        <v>0</v>
      </c>
      <c r="P38197">
        <f t="shared" si="8365"/>
        <v>0</v>
      </c>
      <c r="Q38197">
        <f t="shared" si="8360"/>
        <v>-0.8671875</v>
      </c>
      <c r="R38197">
        <f>Random!A38195</f>
        <v>-0.43187334337330541</v>
      </c>
      <c r="T38197">
        <f t="shared" ca="1" si="8361"/>
        <v>1.0651229724191187E-3</v>
      </c>
      <c r="U38197">
        <f t="shared" ca="1" si="8367"/>
        <v>0</v>
      </c>
      <c r="V38197">
        <f t="shared" ca="1" si="8362"/>
        <v>0</v>
      </c>
    </row>
    <row r="38198" spans="6:22" x14ac:dyDescent="0.25">
      <c r="F38198">
        <f t="shared" si="8357"/>
        <v>38195</v>
      </c>
      <c r="G38198">
        <f t="shared" si="8368"/>
        <v>9.5487499999999999E-3</v>
      </c>
      <c r="H38198">
        <f t="shared" si="8358"/>
        <v>0</v>
      </c>
      <c r="I38198">
        <f t="shared" si="8366"/>
        <v>0</v>
      </c>
      <c r="J38198">
        <f t="shared" si="8369"/>
        <v>0</v>
      </c>
      <c r="L38198">
        <f t="shared" si="8359"/>
        <v>34171.325124994073</v>
      </c>
      <c r="M38198">
        <f t="shared" si="8370"/>
        <v>8.5428312812485183E-3</v>
      </c>
      <c r="N38198">
        <f t="shared" si="8363"/>
        <v>0</v>
      </c>
      <c r="O38198">
        <f t="shared" si="8364"/>
        <v>0</v>
      </c>
      <c r="P38198">
        <f t="shared" si="8365"/>
        <v>0</v>
      </c>
      <c r="Q38198">
        <f t="shared" si="8360"/>
        <v>-0.6875</v>
      </c>
      <c r="R38198">
        <f>Random!A38196</f>
        <v>-0.34397548986854876</v>
      </c>
      <c r="T38198">
        <f t="shared" ca="1" si="8361"/>
        <v>6.3101370165664335E-3</v>
      </c>
      <c r="U38198">
        <f t="shared" ca="1" si="8367"/>
        <v>0</v>
      </c>
      <c r="V38198">
        <f t="shared" ca="1" si="8362"/>
        <v>0</v>
      </c>
    </row>
    <row r="38199" spans="6:22" x14ac:dyDescent="0.25">
      <c r="F38199">
        <f t="shared" si="8357"/>
        <v>38196</v>
      </c>
      <c r="G38199">
        <f t="shared" si="8368"/>
        <v>9.5490000000000002E-3</v>
      </c>
      <c r="H38199">
        <f t="shared" si="8358"/>
        <v>0</v>
      </c>
      <c r="I38199">
        <f t="shared" si="8366"/>
        <v>0</v>
      </c>
      <c r="J38199">
        <f t="shared" si="8369"/>
        <v>0</v>
      </c>
      <c r="L38199">
        <f t="shared" si="8359"/>
        <v>34172.325124994073</v>
      </c>
      <c r="M38199">
        <f t="shared" si="8370"/>
        <v>8.5430812812485185E-3</v>
      </c>
      <c r="N38199">
        <f t="shared" si="8363"/>
        <v>0</v>
      </c>
      <c r="O38199">
        <f t="shared" si="8364"/>
        <v>0</v>
      </c>
      <c r="P38199">
        <f t="shared" si="8365"/>
        <v>0</v>
      </c>
      <c r="Q38199">
        <f t="shared" si="8360"/>
        <v>-0.1953125</v>
      </c>
      <c r="R38199">
        <f>Random!A38197</f>
        <v>-9.7721001781894801E-2</v>
      </c>
      <c r="T38199">
        <f t="shared" ca="1" si="8361"/>
        <v>9.4077601280386346E-3</v>
      </c>
      <c r="U38199">
        <f t="shared" ca="1" si="8367"/>
        <v>0</v>
      </c>
      <c r="V38199">
        <f t="shared" ca="1" si="8362"/>
        <v>0</v>
      </c>
    </row>
    <row r="38200" spans="6:22" x14ac:dyDescent="0.25">
      <c r="F38200">
        <f t="shared" si="8357"/>
        <v>38197</v>
      </c>
      <c r="G38200">
        <f t="shared" si="8368"/>
        <v>9.5492500000000004E-3</v>
      </c>
      <c r="H38200">
        <f t="shared" si="8358"/>
        <v>0</v>
      </c>
      <c r="I38200">
        <f t="shared" si="8366"/>
        <v>0</v>
      </c>
      <c r="J38200">
        <f t="shared" si="8369"/>
        <v>0</v>
      </c>
      <c r="L38200">
        <f t="shared" si="8359"/>
        <v>34173.325124994073</v>
      </c>
      <c r="M38200">
        <f t="shared" si="8370"/>
        <v>8.5433312812485188E-3</v>
      </c>
      <c r="N38200">
        <f t="shared" si="8363"/>
        <v>0</v>
      </c>
      <c r="O38200">
        <f t="shared" si="8364"/>
        <v>0</v>
      </c>
      <c r="P38200">
        <f t="shared" si="8365"/>
        <v>0</v>
      </c>
      <c r="Q38200">
        <f t="shared" si="8360"/>
        <v>-0.546875</v>
      </c>
      <c r="R38200">
        <f>Random!A38198</f>
        <v>-0.27150512250639802</v>
      </c>
      <c r="T38200">
        <f t="shared" ca="1" si="8361"/>
        <v>1.0437014959808052E-2</v>
      </c>
      <c r="U38200">
        <f t="shared" ca="1" si="8367"/>
        <v>0</v>
      </c>
      <c r="V38200">
        <f t="shared" ca="1" si="8362"/>
        <v>0</v>
      </c>
    </row>
    <row r="38201" spans="6:22" x14ac:dyDescent="0.25">
      <c r="F38201">
        <f t="shared" si="8357"/>
        <v>38198</v>
      </c>
      <c r="G38201">
        <f t="shared" si="8368"/>
        <v>9.5495000000000007E-3</v>
      </c>
      <c r="H38201">
        <f t="shared" si="8358"/>
        <v>0</v>
      </c>
      <c r="I38201">
        <f t="shared" si="8366"/>
        <v>0</v>
      </c>
      <c r="J38201">
        <f t="shared" si="8369"/>
        <v>0</v>
      </c>
      <c r="L38201">
        <f t="shared" si="8359"/>
        <v>34174.325124994073</v>
      </c>
      <c r="M38201">
        <f t="shared" si="8370"/>
        <v>8.543581281248519E-3</v>
      </c>
      <c r="N38201">
        <f t="shared" si="8363"/>
        <v>0</v>
      </c>
      <c r="O38201">
        <f t="shared" si="8364"/>
        <v>0</v>
      </c>
      <c r="P38201">
        <f t="shared" si="8365"/>
        <v>0</v>
      </c>
      <c r="Q38201">
        <f t="shared" si="8360"/>
        <v>7.8125E-2</v>
      </c>
      <c r="R38201">
        <f>Random!A38199</f>
        <v>3.8965489464022673E-2</v>
      </c>
      <c r="T38201">
        <f t="shared" ca="1" si="8361"/>
        <v>8.3666678282430032E-3</v>
      </c>
      <c r="U38201">
        <f t="shared" ca="1" si="8367"/>
        <v>0</v>
      </c>
      <c r="V38201">
        <f t="shared" ca="1" si="8362"/>
        <v>0</v>
      </c>
    </row>
    <row r="38202" spans="6:22" x14ac:dyDescent="0.25">
      <c r="F38202">
        <f t="shared" si="8357"/>
        <v>38199</v>
      </c>
      <c r="G38202">
        <f t="shared" si="8368"/>
        <v>9.5497499999999992E-3</v>
      </c>
      <c r="H38202">
        <f t="shared" si="8358"/>
        <v>0</v>
      </c>
      <c r="I38202">
        <f t="shared" si="8366"/>
        <v>0</v>
      </c>
      <c r="J38202">
        <f t="shared" si="8369"/>
        <v>0</v>
      </c>
      <c r="L38202">
        <f t="shared" si="8359"/>
        <v>34175.325124994073</v>
      </c>
      <c r="M38202">
        <f t="shared" si="8370"/>
        <v>8.5438312812485175E-3</v>
      </c>
      <c r="N38202">
        <f t="shared" si="8363"/>
        <v>0</v>
      </c>
      <c r="O38202">
        <f t="shared" si="8364"/>
        <v>0</v>
      </c>
      <c r="P38202">
        <f t="shared" si="8365"/>
        <v>0</v>
      </c>
      <c r="Q38202">
        <f t="shared" si="8360"/>
        <v>0.5234375</v>
      </c>
      <c r="R38202">
        <f>Random!A38200</f>
        <v>0.26242689739683711</v>
      </c>
      <c r="T38202">
        <f t="shared" ca="1" si="8361"/>
        <v>5.5033225741713647E-3</v>
      </c>
      <c r="U38202">
        <f t="shared" ca="1" si="8367"/>
        <v>0</v>
      </c>
      <c r="V38202">
        <f t="shared" ca="1" si="8362"/>
        <v>0</v>
      </c>
    </row>
    <row r="38203" spans="6:22" x14ac:dyDescent="0.25">
      <c r="F38203">
        <f t="shared" si="8357"/>
        <v>38200</v>
      </c>
      <c r="G38203">
        <f t="shared" si="8368"/>
        <v>9.5499999999999995E-3</v>
      </c>
      <c r="H38203">
        <f t="shared" si="8358"/>
        <v>0</v>
      </c>
      <c r="I38203">
        <f t="shared" si="8366"/>
        <v>0</v>
      </c>
      <c r="J38203">
        <f t="shared" si="8369"/>
        <v>0</v>
      </c>
      <c r="L38203">
        <f t="shared" si="8359"/>
        <v>34176.325124994073</v>
      </c>
      <c r="M38203">
        <f t="shared" si="8370"/>
        <v>8.5440812812485178E-3</v>
      </c>
      <c r="N38203">
        <f t="shared" si="8363"/>
        <v>0</v>
      </c>
      <c r="O38203">
        <f t="shared" si="8364"/>
        <v>0</v>
      </c>
      <c r="P38203">
        <f t="shared" si="8365"/>
        <v>0</v>
      </c>
      <c r="Q38203">
        <f t="shared" si="8360"/>
        <v>-0.3046875</v>
      </c>
      <c r="R38203">
        <f>Random!A38201</f>
        <v>-0.15353619360928483</v>
      </c>
      <c r="T38203">
        <f t="shared" ca="1" si="8361"/>
        <v>9.0336875075082185E-4</v>
      </c>
      <c r="U38203">
        <f t="shared" ca="1" si="8367"/>
        <v>0</v>
      </c>
      <c r="V38203">
        <f t="shared" ca="1" si="8362"/>
        <v>0</v>
      </c>
    </row>
    <row r="38204" spans="6:22" x14ac:dyDescent="0.25">
      <c r="F38204">
        <f t="shared" si="8357"/>
        <v>38201</v>
      </c>
      <c r="G38204">
        <f t="shared" si="8368"/>
        <v>9.5502499999999997E-3</v>
      </c>
      <c r="H38204">
        <f t="shared" si="8358"/>
        <v>0</v>
      </c>
      <c r="I38204">
        <f t="shared" si="8366"/>
        <v>0</v>
      </c>
      <c r="J38204">
        <f t="shared" si="8369"/>
        <v>0</v>
      </c>
      <c r="L38204">
        <f t="shared" si="8359"/>
        <v>34177.325124994073</v>
      </c>
      <c r="M38204">
        <f t="shared" si="8370"/>
        <v>8.544331281248518E-3</v>
      </c>
      <c r="N38204">
        <f t="shared" si="8363"/>
        <v>0</v>
      </c>
      <c r="O38204">
        <f t="shared" si="8364"/>
        <v>0</v>
      </c>
      <c r="P38204">
        <f t="shared" si="8365"/>
        <v>0</v>
      </c>
      <c r="Q38204">
        <f t="shared" si="8360"/>
        <v>-0.75</v>
      </c>
      <c r="R38204">
        <f>Random!A38202</f>
        <v>-0.37582689446874418</v>
      </c>
      <c r="T38204">
        <f t="shared" ca="1" si="8361"/>
        <v>-4.3566296882195828E-3</v>
      </c>
      <c r="U38204">
        <f t="shared" ca="1" si="8367"/>
        <v>0</v>
      </c>
      <c r="V38204">
        <f t="shared" ca="1" si="8362"/>
        <v>0</v>
      </c>
    </row>
    <row r="38205" spans="6:22" x14ac:dyDescent="0.25">
      <c r="F38205">
        <f t="shared" si="8357"/>
        <v>38202</v>
      </c>
      <c r="G38205">
        <f t="shared" si="8368"/>
        <v>9.5505E-3</v>
      </c>
      <c r="H38205">
        <f t="shared" si="8358"/>
        <v>0</v>
      </c>
      <c r="I38205">
        <f t="shared" si="8366"/>
        <v>0</v>
      </c>
      <c r="J38205">
        <f t="shared" si="8369"/>
        <v>0</v>
      </c>
      <c r="L38205">
        <f t="shared" si="8359"/>
        <v>34178.325124994073</v>
      </c>
      <c r="M38205">
        <f t="shared" si="8370"/>
        <v>8.5445812812485183E-3</v>
      </c>
      <c r="N38205">
        <f t="shared" si="8363"/>
        <v>0</v>
      </c>
      <c r="O38205">
        <f t="shared" si="8364"/>
        <v>0</v>
      </c>
      <c r="P38205">
        <f t="shared" si="8365"/>
        <v>0</v>
      </c>
      <c r="Q38205">
        <f t="shared" si="8360"/>
        <v>0.9140625</v>
      </c>
      <c r="R38205">
        <f>Random!A38203</f>
        <v>0.45642737544093126</v>
      </c>
      <c r="T38205">
        <f t="shared" ca="1" si="8361"/>
        <v>-8.0500217235890889E-3</v>
      </c>
      <c r="U38205">
        <f t="shared" ca="1" si="8367"/>
        <v>0</v>
      </c>
      <c r="V38205">
        <f t="shared" ca="1" si="8362"/>
        <v>0</v>
      </c>
    </row>
    <row r="38206" spans="6:22" x14ac:dyDescent="0.25">
      <c r="F38206">
        <f t="shared" ref="F38206:F38269" si="8371">F38205+1</f>
        <v>38203</v>
      </c>
      <c r="G38206">
        <f t="shared" si="8368"/>
        <v>9.5507500000000002E-3</v>
      </c>
      <c r="H38206">
        <f t="shared" ref="H38206:H38269" si="8372">IF(AND(0&lt;=F38206, F38206&lt;=$D$10),2*PI()*($D$8+$D$5*G38206/(2*$D$6))*G38206,0)</f>
        <v>0</v>
      </c>
      <c r="I38206">
        <f t="shared" si="8366"/>
        <v>0</v>
      </c>
      <c r="J38206">
        <f t="shared" si="8369"/>
        <v>0</v>
      </c>
      <c r="L38206">
        <f t="shared" ref="L38206:L38269" si="8373">L38205+1</f>
        <v>34179.325124994073</v>
      </c>
      <c r="M38206">
        <f t="shared" si="8370"/>
        <v>8.5448312812485185E-3</v>
      </c>
      <c r="N38206">
        <f t="shared" si="8363"/>
        <v>0</v>
      </c>
      <c r="O38206">
        <f t="shared" si="8364"/>
        <v>0</v>
      </c>
      <c r="P38206">
        <f t="shared" si="8365"/>
        <v>0</v>
      </c>
      <c r="Q38206">
        <f t="shared" ref="Q38206:Q38269" si="8374">ROUND((O38206+$D$13*R38206)*$D$3,0)/($D$3)</f>
        <v>0.953125</v>
      </c>
      <c r="R38206">
        <f>Random!A38204</f>
        <v>0.47556620461361665</v>
      </c>
      <c r="T38206">
        <f t="shared" ref="T38206:T38269" ca="1" si="8375">IF(F38206&lt;$D$10,0,IFERROR(CORREL(OFFSET($J$3,0,0,$D$10,1),OFFSET($Q$3,F38206-$D$10,0,$D$10,1)),0))</f>
        <v>-1.2053084520203291E-2</v>
      </c>
      <c r="U38206">
        <f t="shared" ca="1" si="8367"/>
        <v>0</v>
      </c>
      <c r="V38206">
        <f t="shared" ref="V38206:V38269" ca="1" si="8376">U38206*G38206</f>
        <v>0</v>
      </c>
    </row>
    <row r="38207" spans="6:22" x14ac:dyDescent="0.25">
      <c r="F38207">
        <f t="shared" si="8371"/>
        <v>38204</v>
      </c>
      <c r="G38207">
        <f t="shared" si="8368"/>
        <v>9.5510000000000005E-3</v>
      </c>
      <c r="H38207">
        <f t="shared" si="8372"/>
        <v>0</v>
      </c>
      <c r="I38207">
        <f t="shared" si="8366"/>
        <v>0</v>
      </c>
      <c r="J38207">
        <f t="shared" si="8369"/>
        <v>0</v>
      </c>
      <c r="L38207">
        <f t="shared" si="8373"/>
        <v>34180.325124994073</v>
      </c>
      <c r="M38207">
        <f t="shared" si="8370"/>
        <v>8.5450812812485188E-3</v>
      </c>
      <c r="N38207">
        <f t="shared" si="8363"/>
        <v>0</v>
      </c>
      <c r="O38207">
        <f t="shared" si="8364"/>
        <v>0</v>
      </c>
      <c r="P38207">
        <f t="shared" si="8365"/>
        <v>0</v>
      </c>
      <c r="Q38207">
        <f t="shared" si="8374"/>
        <v>-0.5</v>
      </c>
      <c r="R38207">
        <f>Random!A38205</f>
        <v>-0.24986289239688941</v>
      </c>
      <c r="T38207">
        <f t="shared" ca="1" si="8375"/>
        <v>-1.429204394795125E-2</v>
      </c>
      <c r="U38207">
        <f t="shared" ca="1" si="8367"/>
        <v>0</v>
      </c>
      <c r="V38207">
        <f t="shared" ca="1" si="8376"/>
        <v>0</v>
      </c>
    </row>
    <row r="38208" spans="6:22" x14ac:dyDescent="0.25">
      <c r="F38208">
        <f t="shared" si="8371"/>
        <v>38205</v>
      </c>
      <c r="G38208">
        <f t="shared" si="8368"/>
        <v>9.5512500000000007E-3</v>
      </c>
      <c r="H38208">
        <f t="shared" si="8372"/>
        <v>0</v>
      </c>
      <c r="I38208">
        <f t="shared" si="8366"/>
        <v>0</v>
      </c>
      <c r="J38208">
        <f t="shared" si="8369"/>
        <v>0</v>
      </c>
      <c r="L38208">
        <f t="shared" si="8373"/>
        <v>34181.325124994073</v>
      </c>
      <c r="M38208">
        <f t="shared" si="8370"/>
        <v>8.545331281248519E-3</v>
      </c>
      <c r="N38208">
        <f t="shared" si="8363"/>
        <v>0</v>
      </c>
      <c r="O38208">
        <f t="shared" si="8364"/>
        <v>0</v>
      </c>
      <c r="P38208">
        <f t="shared" si="8365"/>
        <v>0</v>
      </c>
      <c r="Q38208">
        <f t="shared" si="8374"/>
        <v>0.875</v>
      </c>
      <c r="R38208">
        <f>Random!A38206</f>
        <v>0.43585751403874895</v>
      </c>
      <c r="T38208">
        <f t="shared" ca="1" si="8375"/>
        <v>-1.1397771719963668E-2</v>
      </c>
      <c r="U38208">
        <f t="shared" ca="1" si="8367"/>
        <v>0</v>
      </c>
      <c r="V38208">
        <f t="shared" ca="1" si="8376"/>
        <v>0</v>
      </c>
    </row>
    <row r="38209" spans="6:22" x14ac:dyDescent="0.25">
      <c r="F38209">
        <f t="shared" si="8371"/>
        <v>38206</v>
      </c>
      <c r="G38209">
        <f t="shared" si="8368"/>
        <v>9.5514999999999992E-3</v>
      </c>
      <c r="H38209">
        <f t="shared" si="8372"/>
        <v>0</v>
      </c>
      <c r="I38209">
        <f t="shared" si="8366"/>
        <v>0</v>
      </c>
      <c r="J38209">
        <f t="shared" si="8369"/>
        <v>0</v>
      </c>
      <c r="L38209">
        <f t="shared" si="8373"/>
        <v>34182.325124994073</v>
      </c>
      <c r="M38209">
        <f t="shared" si="8370"/>
        <v>8.5455812812485175E-3</v>
      </c>
      <c r="N38209">
        <f t="shared" si="8363"/>
        <v>0</v>
      </c>
      <c r="O38209">
        <f t="shared" si="8364"/>
        <v>0</v>
      </c>
      <c r="P38209">
        <f t="shared" si="8365"/>
        <v>0</v>
      </c>
      <c r="Q38209">
        <f t="shared" si="8374"/>
        <v>-0.546875</v>
      </c>
      <c r="R38209">
        <f>Random!A38207</f>
        <v>-0.27184863739885035</v>
      </c>
      <c r="T38209">
        <f t="shared" ca="1" si="8375"/>
        <v>-6.717808050128277E-3</v>
      </c>
      <c r="U38209">
        <f t="shared" ca="1" si="8367"/>
        <v>0</v>
      </c>
      <c r="V38209">
        <f t="shared" ca="1" si="8376"/>
        <v>0</v>
      </c>
    </row>
    <row r="38210" spans="6:22" x14ac:dyDescent="0.25">
      <c r="F38210">
        <f t="shared" si="8371"/>
        <v>38207</v>
      </c>
      <c r="G38210">
        <f t="shared" si="8368"/>
        <v>9.5517499999999995E-3</v>
      </c>
      <c r="H38210">
        <f t="shared" si="8372"/>
        <v>0</v>
      </c>
      <c r="I38210">
        <f t="shared" si="8366"/>
        <v>0</v>
      </c>
      <c r="J38210">
        <f t="shared" si="8369"/>
        <v>0</v>
      </c>
      <c r="L38210">
        <f t="shared" si="8373"/>
        <v>34183.325124994073</v>
      </c>
      <c r="M38210">
        <f t="shared" si="8370"/>
        <v>8.5458312812485178E-3</v>
      </c>
      <c r="N38210">
        <f t="shared" si="8363"/>
        <v>0</v>
      </c>
      <c r="O38210">
        <f t="shared" si="8364"/>
        <v>0</v>
      </c>
      <c r="P38210">
        <f t="shared" si="8365"/>
        <v>0</v>
      </c>
      <c r="Q38210">
        <f t="shared" si="8374"/>
        <v>0.421875</v>
      </c>
      <c r="R38210">
        <f>Random!A38208</f>
        <v>0.21124009204613559</v>
      </c>
      <c r="T38210">
        <f t="shared" ca="1" si="8375"/>
        <v>6.5954953534011159E-4</v>
      </c>
      <c r="U38210">
        <f t="shared" ca="1" si="8367"/>
        <v>0</v>
      </c>
      <c r="V38210">
        <f t="shared" ca="1" si="8376"/>
        <v>0</v>
      </c>
    </row>
    <row r="38211" spans="6:22" x14ac:dyDescent="0.25">
      <c r="F38211">
        <f t="shared" si="8371"/>
        <v>38208</v>
      </c>
      <c r="G38211">
        <f t="shared" si="8368"/>
        <v>9.5519999999999997E-3</v>
      </c>
      <c r="H38211">
        <f t="shared" si="8372"/>
        <v>0</v>
      </c>
      <c r="I38211">
        <f t="shared" si="8366"/>
        <v>0</v>
      </c>
      <c r="J38211">
        <f t="shared" si="8369"/>
        <v>0</v>
      </c>
      <c r="L38211">
        <f t="shared" si="8373"/>
        <v>34184.325124994073</v>
      </c>
      <c r="M38211">
        <f t="shared" si="8370"/>
        <v>8.546081281248518E-3</v>
      </c>
      <c r="N38211">
        <f t="shared" si="8363"/>
        <v>0</v>
      </c>
      <c r="O38211">
        <f t="shared" si="8364"/>
        <v>0</v>
      </c>
      <c r="P38211">
        <f t="shared" si="8365"/>
        <v>0</v>
      </c>
      <c r="Q38211">
        <f t="shared" si="8374"/>
        <v>-0.8203125</v>
      </c>
      <c r="R38211">
        <f>Random!A38209</f>
        <v>-0.41063735141553825</v>
      </c>
      <c r="T38211">
        <f t="shared" ca="1" si="8375"/>
        <v>7.7067418158346434E-3</v>
      </c>
      <c r="U38211">
        <f t="shared" ca="1" si="8367"/>
        <v>0</v>
      </c>
      <c r="V38211">
        <f t="shared" ca="1" si="8376"/>
        <v>0</v>
      </c>
    </row>
    <row r="38212" spans="6:22" x14ac:dyDescent="0.25">
      <c r="F38212">
        <f t="shared" si="8371"/>
        <v>38209</v>
      </c>
      <c r="G38212">
        <f t="shared" si="8368"/>
        <v>9.55225E-3</v>
      </c>
      <c r="H38212">
        <f t="shared" si="8372"/>
        <v>0</v>
      </c>
      <c r="I38212">
        <f t="shared" si="8366"/>
        <v>0</v>
      </c>
      <c r="J38212">
        <f t="shared" si="8369"/>
        <v>0</v>
      </c>
      <c r="L38212">
        <f t="shared" si="8373"/>
        <v>34185.325124994073</v>
      </c>
      <c r="M38212">
        <f t="shared" si="8370"/>
        <v>8.5463312812485183E-3</v>
      </c>
      <c r="N38212">
        <f t="shared" ref="N38212:N38275" si="8377">IF(AND(0&lt;=M38212,M38212&lt;=$D$6),2*PI()*($D$8+$D$5*M38212/(2*$D$6))*M38212,0)</f>
        <v>0</v>
      </c>
      <c r="O38212">
        <f t="shared" ref="O38212:O38275" si="8378">SIN(N38212)</f>
        <v>0</v>
      </c>
      <c r="P38212">
        <f t="shared" ref="P38212:P38275" si="8379">ROUND(O38212*$D$3,0)/($D$3)</f>
        <v>0</v>
      </c>
      <c r="Q38212">
        <f t="shared" si="8374"/>
        <v>0.9375</v>
      </c>
      <c r="R38212">
        <f>Random!A38210</f>
        <v>0.46759280680420767</v>
      </c>
      <c r="T38212">
        <f t="shared" ca="1" si="8375"/>
        <v>1.3904423805367393E-2</v>
      </c>
      <c r="U38212">
        <f t="shared" ca="1" si="8367"/>
        <v>0</v>
      </c>
      <c r="V38212">
        <f t="shared" ca="1" si="8376"/>
        <v>0</v>
      </c>
    </row>
    <row r="38213" spans="6:22" x14ac:dyDescent="0.25">
      <c r="F38213">
        <f t="shared" si="8371"/>
        <v>38210</v>
      </c>
      <c r="G38213">
        <f t="shared" si="8368"/>
        <v>9.5525000000000002E-3</v>
      </c>
      <c r="H38213">
        <f t="shared" si="8372"/>
        <v>0</v>
      </c>
      <c r="I38213">
        <f t="shared" ref="I38213:I38276" si="8380">SIN(H38213)</f>
        <v>0</v>
      </c>
      <c r="J38213">
        <f t="shared" si="8369"/>
        <v>0</v>
      </c>
      <c r="L38213">
        <f t="shared" si="8373"/>
        <v>34186.325124994073</v>
      </c>
      <c r="M38213">
        <f t="shared" si="8370"/>
        <v>8.5465812812485185E-3</v>
      </c>
      <c r="N38213">
        <f t="shared" si="8377"/>
        <v>0</v>
      </c>
      <c r="O38213">
        <f t="shared" si="8378"/>
        <v>0</v>
      </c>
      <c r="P38213">
        <f t="shared" si="8379"/>
        <v>0</v>
      </c>
      <c r="Q38213">
        <f t="shared" si="8374"/>
        <v>-0.421875</v>
      </c>
      <c r="R38213">
        <f>Random!A38211</f>
        <v>-0.20922093996016322</v>
      </c>
      <c r="T38213">
        <f t="shared" ca="1" si="8375"/>
        <v>1.4602953649879392E-2</v>
      </c>
      <c r="U38213">
        <f t="shared" ca="1" si="8367"/>
        <v>0</v>
      </c>
      <c r="V38213">
        <f t="shared" ca="1" si="8376"/>
        <v>0</v>
      </c>
    </row>
    <row r="38214" spans="6:22" x14ac:dyDescent="0.25">
      <c r="F38214">
        <f t="shared" si="8371"/>
        <v>38211</v>
      </c>
      <c r="G38214">
        <f t="shared" si="8368"/>
        <v>9.5527500000000005E-3</v>
      </c>
      <c r="H38214">
        <f t="shared" si="8372"/>
        <v>0</v>
      </c>
      <c r="I38214">
        <f t="shared" si="8380"/>
        <v>0</v>
      </c>
      <c r="J38214">
        <f t="shared" si="8369"/>
        <v>0</v>
      </c>
      <c r="L38214">
        <f t="shared" si="8373"/>
        <v>34187.325124994073</v>
      </c>
      <c r="M38214">
        <f t="shared" si="8370"/>
        <v>8.5468312812485188E-3</v>
      </c>
      <c r="N38214">
        <f t="shared" si="8377"/>
        <v>0</v>
      </c>
      <c r="O38214">
        <f t="shared" si="8378"/>
        <v>0</v>
      </c>
      <c r="P38214">
        <f t="shared" si="8379"/>
        <v>0</v>
      </c>
      <c r="Q38214">
        <f t="shared" si="8374"/>
        <v>0.8828125</v>
      </c>
      <c r="R38214">
        <f>Random!A38212</f>
        <v>0.44283344992222384</v>
      </c>
      <c r="T38214">
        <f t="shared" ca="1" si="8375"/>
        <v>1.0311287295371289E-2</v>
      </c>
      <c r="U38214">
        <f t="shared" ca="1" si="8367"/>
        <v>0</v>
      </c>
      <c r="V38214">
        <f t="shared" ca="1" si="8376"/>
        <v>0</v>
      </c>
    </row>
    <row r="38215" spans="6:22" x14ac:dyDescent="0.25">
      <c r="F38215">
        <f t="shared" si="8371"/>
        <v>38212</v>
      </c>
      <c r="G38215">
        <f t="shared" si="8368"/>
        <v>9.5530000000000007E-3</v>
      </c>
      <c r="H38215">
        <f t="shared" si="8372"/>
        <v>0</v>
      </c>
      <c r="I38215">
        <f t="shared" si="8380"/>
        <v>0</v>
      </c>
      <c r="J38215">
        <f t="shared" si="8369"/>
        <v>0</v>
      </c>
      <c r="L38215">
        <f t="shared" si="8373"/>
        <v>34188.325124994073</v>
      </c>
      <c r="M38215">
        <f t="shared" si="8370"/>
        <v>8.547081281248519E-3</v>
      </c>
      <c r="N38215">
        <f t="shared" si="8377"/>
        <v>0</v>
      </c>
      <c r="O38215">
        <f t="shared" si="8378"/>
        <v>0</v>
      </c>
      <c r="P38215">
        <f t="shared" si="8379"/>
        <v>0</v>
      </c>
      <c r="Q38215">
        <f t="shared" si="8374"/>
        <v>-0.421875</v>
      </c>
      <c r="R38215">
        <f>Random!A38213</f>
        <v>-0.20988914477725695</v>
      </c>
      <c r="T38215">
        <f t="shared" ca="1" si="8375"/>
        <v>1.3966786617504705E-3</v>
      </c>
      <c r="U38215">
        <f t="shared" ca="1" si="8367"/>
        <v>0</v>
      </c>
      <c r="V38215">
        <f t="shared" ca="1" si="8376"/>
        <v>0</v>
      </c>
    </row>
    <row r="38216" spans="6:22" x14ac:dyDescent="0.25">
      <c r="F38216">
        <f t="shared" si="8371"/>
        <v>38213</v>
      </c>
      <c r="G38216">
        <f t="shared" si="8368"/>
        <v>9.5532499999999992E-3</v>
      </c>
      <c r="H38216">
        <f t="shared" si="8372"/>
        <v>0</v>
      </c>
      <c r="I38216">
        <f t="shared" si="8380"/>
        <v>0</v>
      </c>
      <c r="J38216">
        <f t="shared" si="8369"/>
        <v>0</v>
      </c>
      <c r="L38216">
        <f t="shared" si="8373"/>
        <v>34189.325124994073</v>
      </c>
      <c r="M38216">
        <f t="shared" si="8370"/>
        <v>8.5473312812485176E-3</v>
      </c>
      <c r="N38216">
        <f t="shared" si="8377"/>
        <v>0</v>
      </c>
      <c r="O38216">
        <f t="shared" si="8378"/>
        <v>0</v>
      </c>
      <c r="P38216">
        <f t="shared" si="8379"/>
        <v>0</v>
      </c>
      <c r="Q38216">
        <f t="shared" si="8374"/>
        <v>3.125E-2</v>
      </c>
      <c r="R38216">
        <f>Random!A38214</f>
        <v>1.4243491724124757E-2</v>
      </c>
      <c r="T38216">
        <f t="shared" ca="1" si="8375"/>
        <v>-7.847949982935476E-3</v>
      </c>
      <c r="U38216">
        <f t="shared" ca="1" si="8367"/>
        <v>0</v>
      </c>
      <c r="V38216">
        <f t="shared" ca="1" si="8376"/>
        <v>0</v>
      </c>
    </row>
    <row r="38217" spans="6:22" x14ac:dyDescent="0.25">
      <c r="F38217">
        <f t="shared" si="8371"/>
        <v>38214</v>
      </c>
      <c r="G38217">
        <f t="shared" si="8368"/>
        <v>9.5534999999999995E-3</v>
      </c>
      <c r="H38217">
        <f t="shared" si="8372"/>
        <v>0</v>
      </c>
      <c r="I38217">
        <f t="shared" si="8380"/>
        <v>0</v>
      </c>
      <c r="J38217">
        <f t="shared" si="8369"/>
        <v>0</v>
      </c>
      <c r="L38217">
        <f t="shared" si="8373"/>
        <v>34190.325124994073</v>
      </c>
      <c r="M38217">
        <f t="shared" si="8370"/>
        <v>8.5475812812485178E-3</v>
      </c>
      <c r="N38217">
        <f t="shared" si="8377"/>
        <v>0</v>
      </c>
      <c r="O38217">
        <f t="shared" si="8378"/>
        <v>0</v>
      </c>
      <c r="P38217">
        <f t="shared" si="8379"/>
        <v>0</v>
      </c>
      <c r="Q38217">
        <f t="shared" si="8374"/>
        <v>-0.7890625</v>
      </c>
      <c r="R38217">
        <f>Random!A38215</f>
        <v>-0.39491765274086021</v>
      </c>
      <c r="T38217">
        <f t="shared" ca="1" si="8375"/>
        <v>-1.4706834267211939E-2</v>
      </c>
      <c r="U38217">
        <f t="shared" ca="1" si="8367"/>
        <v>0</v>
      </c>
      <c r="V38217">
        <f t="shared" ca="1" si="8376"/>
        <v>0</v>
      </c>
    </row>
    <row r="38218" spans="6:22" x14ac:dyDescent="0.25">
      <c r="F38218">
        <f t="shared" si="8371"/>
        <v>38215</v>
      </c>
      <c r="G38218">
        <f t="shared" si="8368"/>
        <v>9.5537499999999997E-3</v>
      </c>
      <c r="H38218">
        <f t="shared" si="8372"/>
        <v>0</v>
      </c>
      <c r="I38218">
        <f t="shared" si="8380"/>
        <v>0</v>
      </c>
      <c r="J38218">
        <f t="shared" si="8369"/>
        <v>0</v>
      </c>
      <c r="L38218">
        <f t="shared" si="8373"/>
        <v>34191.325124994073</v>
      </c>
      <c r="M38218">
        <f t="shared" si="8370"/>
        <v>8.5478312812485181E-3</v>
      </c>
      <c r="N38218">
        <f t="shared" si="8377"/>
        <v>0</v>
      </c>
      <c r="O38218">
        <f t="shared" si="8378"/>
        <v>0</v>
      </c>
      <c r="P38218">
        <f t="shared" si="8379"/>
        <v>0</v>
      </c>
      <c r="Q38218">
        <f t="shared" si="8374"/>
        <v>0.7109375</v>
      </c>
      <c r="R38218">
        <f>Random!A38216</f>
        <v>0.35526427556202911</v>
      </c>
      <c r="T38218">
        <f t="shared" ca="1" si="8375"/>
        <v>-1.6835904120747158E-2</v>
      </c>
      <c r="U38218">
        <f t="shared" ca="1" si="8367"/>
        <v>0</v>
      </c>
      <c r="V38218">
        <f t="shared" ca="1" si="8376"/>
        <v>0</v>
      </c>
    </row>
    <row r="38219" spans="6:22" x14ac:dyDescent="0.25">
      <c r="F38219">
        <f t="shared" si="8371"/>
        <v>38216</v>
      </c>
      <c r="G38219">
        <f t="shared" si="8368"/>
        <v>9.554E-3</v>
      </c>
      <c r="H38219">
        <f t="shared" si="8372"/>
        <v>0</v>
      </c>
      <c r="I38219">
        <f t="shared" si="8380"/>
        <v>0</v>
      </c>
      <c r="J38219">
        <f t="shared" si="8369"/>
        <v>0</v>
      </c>
      <c r="L38219">
        <f t="shared" si="8373"/>
        <v>34192.325124994073</v>
      </c>
      <c r="M38219">
        <f t="shared" si="8370"/>
        <v>8.5480812812485183E-3</v>
      </c>
      <c r="N38219">
        <f t="shared" si="8377"/>
        <v>0</v>
      </c>
      <c r="O38219">
        <f t="shared" si="8378"/>
        <v>0</v>
      </c>
      <c r="P38219">
        <f t="shared" si="8379"/>
        <v>0</v>
      </c>
      <c r="Q38219">
        <f t="shared" si="8374"/>
        <v>0.2734375</v>
      </c>
      <c r="R38219">
        <f>Random!A38217</f>
        <v>0.1365440288026315</v>
      </c>
      <c r="T38219">
        <f t="shared" ca="1" si="8375"/>
        <v>-1.4237242948318032E-2</v>
      </c>
      <c r="U38219">
        <f t="shared" ca="1" si="8367"/>
        <v>0</v>
      </c>
      <c r="V38219">
        <f t="shared" ca="1" si="8376"/>
        <v>0</v>
      </c>
    </row>
    <row r="38220" spans="6:22" x14ac:dyDescent="0.25">
      <c r="F38220">
        <f t="shared" si="8371"/>
        <v>38217</v>
      </c>
      <c r="G38220">
        <f t="shared" si="8368"/>
        <v>9.5542500000000002E-3</v>
      </c>
      <c r="H38220">
        <f t="shared" si="8372"/>
        <v>0</v>
      </c>
      <c r="I38220">
        <f t="shared" si="8380"/>
        <v>0</v>
      </c>
      <c r="J38220">
        <f t="shared" si="8369"/>
        <v>0</v>
      </c>
      <c r="L38220">
        <f t="shared" si="8373"/>
        <v>34193.325124994073</v>
      </c>
      <c r="M38220">
        <f t="shared" si="8370"/>
        <v>8.5483312812485186E-3</v>
      </c>
      <c r="N38220">
        <f t="shared" si="8377"/>
        <v>0</v>
      </c>
      <c r="O38220">
        <f t="shared" si="8378"/>
        <v>0</v>
      </c>
      <c r="P38220">
        <f t="shared" si="8379"/>
        <v>0</v>
      </c>
      <c r="Q38220">
        <f t="shared" si="8374"/>
        <v>-0.3671875</v>
      </c>
      <c r="R38220">
        <f>Random!A38218</f>
        <v>-0.18325134819848699</v>
      </c>
      <c r="T38220">
        <f t="shared" ca="1" si="8375"/>
        <v>-6.3525755408445723E-3</v>
      </c>
      <c r="U38220">
        <f t="shared" ca="1" si="8367"/>
        <v>0</v>
      </c>
      <c r="V38220">
        <f t="shared" ca="1" si="8376"/>
        <v>0</v>
      </c>
    </row>
    <row r="38221" spans="6:22" x14ac:dyDescent="0.25">
      <c r="F38221">
        <f t="shared" si="8371"/>
        <v>38218</v>
      </c>
      <c r="G38221">
        <f t="shared" si="8368"/>
        <v>9.5545000000000005E-3</v>
      </c>
      <c r="H38221">
        <f t="shared" si="8372"/>
        <v>0</v>
      </c>
      <c r="I38221">
        <f t="shared" si="8380"/>
        <v>0</v>
      </c>
      <c r="J38221">
        <f t="shared" si="8369"/>
        <v>0</v>
      </c>
      <c r="L38221">
        <f t="shared" si="8373"/>
        <v>34194.325124994073</v>
      </c>
      <c r="M38221">
        <f t="shared" si="8370"/>
        <v>8.5485812812485188E-3</v>
      </c>
      <c r="N38221">
        <f t="shared" si="8377"/>
        <v>0</v>
      </c>
      <c r="O38221">
        <f t="shared" si="8378"/>
        <v>0</v>
      </c>
      <c r="P38221">
        <f t="shared" si="8379"/>
        <v>0</v>
      </c>
      <c r="Q38221">
        <f t="shared" si="8374"/>
        <v>0.7890625</v>
      </c>
      <c r="R38221">
        <f>Random!A38219</f>
        <v>0.39399800110487715</v>
      </c>
      <c r="T38221">
        <f t="shared" ca="1" si="8375"/>
        <v>5.2504070837977364E-3</v>
      </c>
      <c r="U38221">
        <f t="shared" ca="1" si="8367"/>
        <v>0</v>
      </c>
      <c r="V38221">
        <f t="shared" ca="1" si="8376"/>
        <v>0</v>
      </c>
    </row>
    <row r="38222" spans="6:22" x14ac:dyDescent="0.25">
      <c r="F38222">
        <f t="shared" si="8371"/>
        <v>38219</v>
      </c>
      <c r="G38222">
        <f t="shared" si="8368"/>
        <v>9.5547500000000007E-3</v>
      </c>
      <c r="H38222">
        <f t="shared" si="8372"/>
        <v>0</v>
      </c>
      <c r="I38222">
        <f t="shared" si="8380"/>
        <v>0</v>
      </c>
      <c r="J38222">
        <f t="shared" si="8369"/>
        <v>0</v>
      </c>
      <c r="L38222">
        <f t="shared" si="8373"/>
        <v>34195.325124994073</v>
      </c>
      <c r="M38222">
        <f t="shared" si="8370"/>
        <v>8.5488312812485191E-3</v>
      </c>
      <c r="N38222">
        <f t="shared" si="8377"/>
        <v>0</v>
      </c>
      <c r="O38222">
        <f t="shared" si="8378"/>
        <v>0</v>
      </c>
      <c r="P38222">
        <f t="shared" si="8379"/>
        <v>0</v>
      </c>
      <c r="Q38222">
        <f t="shared" si="8374"/>
        <v>-0.71875</v>
      </c>
      <c r="R38222">
        <f>Random!A38220</f>
        <v>-0.35835546032145194</v>
      </c>
      <c r="T38222">
        <f t="shared" ca="1" si="8375"/>
        <v>1.3732899176732184E-2</v>
      </c>
      <c r="U38222">
        <f t="shared" ca="1" si="8367"/>
        <v>0</v>
      </c>
      <c r="V38222">
        <f t="shared" ca="1" si="8376"/>
        <v>0</v>
      </c>
    </row>
    <row r="38223" spans="6:22" x14ac:dyDescent="0.25">
      <c r="F38223">
        <f t="shared" si="8371"/>
        <v>38220</v>
      </c>
      <c r="G38223">
        <f t="shared" si="8368"/>
        <v>9.5549999999999993E-3</v>
      </c>
      <c r="H38223">
        <f t="shared" si="8372"/>
        <v>0</v>
      </c>
      <c r="I38223">
        <f t="shared" si="8380"/>
        <v>0</v>
      </c>
      <c r="J38223">
        <f t="shared" si="8369"/>
        <v>0</v>
      </c>
      <c r="L38223">
        <f t="shared" si="8373"/>
        <v>34196.325124994073</v>
      </c>
      <c r="M38223">
        <f t="shared" si="8370"/>
        <v>8.5490812812485176E-3</v>
      </c>
      <c r="N38223">
        <f t="shared" si="8377"/>
        <v>0</v>
      </c>
      <c r="O38223">
        <f t="shared" si="8378"/>
        <v>0</v>
      </c>
      <c r="P38223">
        <f t="shared" si="8379"/>
        <v>0</v>
      </c>
      <c r="Q38223">
        <f t="shared" si="8374"/>
        <v>-0.421875</v>
      </c>
      <c r="R38223">
        <f>Random!A38221</f>
        <v>-0.20932168940675777</v>
      </c>
      <c r="T38223">
        <f t="shared" ca="1" si="8375"/>
        <v>1.9068926061575051E-2</v>
      </c>
      <c r="U38223">
        <f t="shared" ca="1" si="8367"/>
        <v>0</v>
      </c>
      <c r="V38223">
        <f t="shared" ca="1" si="8376"/>
        <v>0</v>
      </c>
    </row>
    <row r="38224" spans="6:22" x14ac:dyDescent="0.25">
      <c r="F38224">
        <f t="shared" si="8371"/>
        <v>38221</v>
      </c>
      <c r="G38224">
        <f t="shared" si="8368"/>
        <v>9.5552499999999995E-3</v>
      </c>
      <c r="H38224">
        <f t="shared" si="8372"/>
        <v>0</v>
      </c>
      <c r="I38224">
        <f t="shared" si="8380"/>
        <v>0</v>
      </c>
      <c r="J38224">
        <f t="shared" si="8369"/>
        <v>0</v>
      </c>
      <c r="L38224">
        <f t="shared" si="8373"/>
        <v>34197.325124994073</v>
      </c>
      <c r="M38224">
        <f t="shared" si="8370"/>
        <v>8.5493312812485178E-3</v>
      </c>
      <c r="N38224">
        <f t="shared" si="8377"/>
        <v>0</v>
      </c>
      <c r="O38224">
        <f t="shared" si="8378"/>
        <v>0</v>
      </c>
      <c r="P38224">
        <f t="shared" si="8379"/>
        <v>0</v>
      </c>
      <c r="Q38224">
        <f t="shared" si="8374"/>
        <v>0.9921875</v>
      </c>
      <c r="R38224">
        <f>Random!A38222</f>
        <v>0.49749571587700336</v>
      </c>
      <c r="T38224">
        <f t="shared" ca="1" si="8375"/>
        <v>1.7955484556689195E-2</v>
      </c>
      <c r="U38224">
        <f t="shared" ca="1" si="8367"/>
        <v>0</v>
      </c>
      <c r="V38224">
        <f t="shared" ca="1" si="8376"/>
        <v>0</v>
      </c>
    </row>
    <row r="38225" spans="6:22" x14ac:dyDescent="0.25">
      <c r="F38225">
        <f t="shared" si="8371"/>
        <v>38222</v>
      </c>
      <c r="G38225">
        <f t="shared" si="8368"/>
        <v>9.5554999999999998E-3</v>
      </c>
      <c r="H38225">
        <f t="shared" si="8372"/>
        <v>0</v>
      </c>
      <c r="I38225">
        <f t="shared" si="8380"/>
        <v>0</v>
      </c>
      <c r="J38225">
        <f t="shared" si="8369"/>
        <v>0</v>
      </c>
      <c r="L38225">
        <f t="shared" si="8373"/>
        <v>34198.325124994073</v>
      </c>
      <c r="M38225">
        <f t="shared" si="8370"/>
        <v>8.5495812812485181E-3</v>
      </c>
      <c r="N38225">
        <f t="shared" si="8377"/>
        <v>0</v>
      </c>
      <c r="O38225">
        <f t="shared" si="8378"/>
        <v>0</v>
      </c>
      <c r="P38225">
        <f t="shared" si="8379"/>
        <v>0</v>
      </c>
      <c r="Q38225">
        <f t="shared" si="8374"/>
        <v>0.7421875</v>
      </c>
      <c r="R38225">
        <f>Random!A38223</f>
        <v>0.37290868285431422</v>
      </c>
      <c r="T38225">
        <f t="shared" ca="1" si="8375"/>
        <v>1.034097711194289E-2</v>
      </c>
      <c r="U38225">
        <f t="shared" ca="1" si="8367"/>
        <v>0</v>
      </c>
      <c r="V38225">
        <f t="shared" ca="1" si="8376"/>
        <v>0</v>
      </c>
    </row>
    <row r="38226" spans="6:22" x14ac:dyDescent="0.25">
      <c r="F38226">
        <f t="shared" si="8371"/>
        <v>38223</v>
      </c>
      <c r="G38226">
        <f t="shared" si="8368"/>
        <v>9.55575E-3</v>
      </c>
      <c r="H38226">
        <f t="shared" si="8372"/>
        <v>0</v>
      </c>
      <c r="I38226">
        <f t="shared" si="8380"/>
        <v>0</v>
      </c>
      <c r="J38226">
        <f t="shared" si="8369"/>
        <v>0</v>
      </c>
      <c r="L38226">
        <f t="shared" si="8373"/>
        <v>34199.325124994073</v>
      </c>
      <c r="M38226">
        <f t="shared" si="8370"/>
        <v>8.5498312812485183E-3</v>
      </c>
      <c r="N38226">
        <f t="shared" si="8377"/>
        <v>0</v>
      </c>
      <c r="O38226">
        <f t="shared" si="8378"/>
        <v>0</v>
      </c>
      <c r="P38226">
        <f t="shared" si="8379"/>
        <v>0</v>
      </c>
      <c r="Q38226">
        <f t="shared" si="8374"/>
        <v>0.6015625</v>
      </c>
      <c r="R38226">
        <f>Random!A38224</f>
        <v>0.3023765900794958</v>
      </c>
      <c r="T38226">
        <f t="shared" ca="1" si="8375"/>
        <v>-1.6742732737289744E-3</v>
      </c>
      <c r="U38226">
        <f t="shared" ca="1" si="8367"/>
        <v>0</v>
      </c>
      <c r="V38226">
        <f t="shared" ca="1" si="8376"/>
        <v>0</v>
      </c>
    </row>
    <row r="38227" spans="6:22" x14ac:dyDescent="0.25">
      <c r="F38227">
        <f t="shared" si="8371"/>
        <v>38224</v>
      </c>
      <c r="G38227">
        <f t="shared" si="8368"/>
        <v>9.5560000000000003E-3</v>
      </c>
      <c r="H38227">
        <f t="shared" si="8372"/>
        <v>0</v>
      </c>
      <c r="I38227">
        <f t="shared" si="8380"/>
        <v>0</v>
      </c>
      <c r="J38227">
        <f t="shared" si="8369"/>
        <v>0</v>
      </c>
      <c r="L38227">
        <f t="shared" si="8373"/>
        <v>34200.325124994073</v>
      </c>
      <c r="M38227">
        <f t="shared" si="8370"/>
        <v>8.5500812812485186E-3</v>
      </c>
      <c r="N38227">
        <f t="shared" si="8377"/>
        <v>0</v>
      </c>
      <c r="O38227">
        <f t="shared" si="8378"/>
        <v>0</v>
      </c>
      <c r="P38227">
        <f t="shared" si="8379"/>
        <v>0</v>
      </c>
      <c r="Q38227">
        <f t="shared" si="8374"/>
        <v>-0.5625</v>
      </c>
      <c r="R38227">
        <f>Random!A38225</f>
        <v>-0.28225953691201389</v>
      </c>
      <c r="T38227">
        <f t="shared" ca="1" si="8375"/>
        <v>-1.4343680799740934E-2</v>
      </c>
      <c r="U38227">
        <f t="shared" ref="U38227:U38290" ca="1" si="8381">IF(T38227&gt;$D$14,T38227,0)</f>
        <v>0</v>
      </c>
      <c r="V38227">
        <f t="shared" ca="1" si="8376"/>
        <v>0</v>
      </c>
    </row>
    <row r="38228" spans="6:22" x14ac:dyDescent="0.25">
      <c r="F38228">
        <f t="shared" si="8371"/>
        <v>38225</v>
      </c>
      <c r="G38228">
        <f t="shared" si="8368"/>
        <v>9.5562500000000005E-3</v>
      </c>
      <c r="H38228">
        <f t="shared" si="8372"/>
        <v>0</v>
      </c>
      <c r="I38228">
        <f t="shared" si="8380"/>
        <v>0</v>
      </c>
      <c r="J38228">
        <f t="shared" si="8369"/>
        <v>0</v>
      </c>
      <c r="L38228">
        <f t="shared" si="8373"/>
        <v>34201.325124994073</v>
      </c>
      <c r="M38228">
        <f t="shared" si="8370"/>
        <v>8.5503312812485188E-3</v>
      </c>
      <c r="N38228">
        <f t="shared" si="8377"/>
        <v>0</v>
      </c>
      <c r="O38228">
        <f t="shared" si="8378"/>
        <v>0</v>
      </c>
      <c r="P38228">
        <f t="shared" si="8379"/>
        <v>0</v>
      </c>
      <c r="Q38228">
        <f t="shared" si="8374"/>
        <v>0.1171875</v>
      </c>
      <c r="R38228">
        <f>Random!A38226</f>
        <v>5.7317839623308275E-2</v>
      </c>
      <c r="T38228">
        <f t="shared" ca="1" si="8375"/>
        <v>-2.2654885317192234E-2</v>
      </c>
      <c r="U38228">
        <f t="shared" ca="1" si="8381"/>
        <v>0</v>
      </c>
      <c r="V38228">
        <f t="shared" ca="1" si="8376"/>
        <v>0</v>
      </c>
    </row>
    <row r="38229" spans="6:22" x14ac:dyDescent="0.25">
      <c r="F38229">
        <f t="shared" si="8371"/>
        <v>38226</v>
      </c>
      <c r="G38229">
        <f t="shared" si="8368"/>
        <v>9.5565000000000008E-3</v>
      </c>
      <c r="H38229">
        <f t="shared" si="8372"/>
        <v>0</v>
      </c>
      <c r="I38229">
        <f t="shared" si="8380"/>
        <v>0</v>
      </c>
      <c r="J38229">
        <f t="shared" si="8369"/>
        <v>0</v>
      </c>
      <c r="L38229">
        <f t="shared" si="8373"/>
        <v>34202.325124994073</v>
      </c>
      <c r="M38229">
        <f t="shared" si="8370"/>
        <v>8.5505812812485191E-3</v>
      </c>
      <c r="N38229">
        <f t="shared" si="8377"/>
        <v>0</v>
      </c>
      <c r="O38229">
        <f t="shared" si="8378"/>
        <v>0</v>
      </c>
      <c r="P38229">
        <f t="shared" si="8379"/>
        <v>0</v>
      </c>
      <c r="Q38229">
        <f t="shared" si="8374"/>
        <v>0.859375</v>
      </c>
      <c r="R38229">
        <f>Random!A38227</f>
        <v>0.43063501062960596</v>
      </c>
      <c r="T38229">
        <f t="shared" ca="1" si="8375"/>
        <v>-2.4022690863323582E-2</v>
      </c>
      <c r="U38229">
        <f t="shared" ca="1" si="8381"/>
        <v>0</v>
      </c>
      <c r="V38229">
        <f t="shared" ca="1" si="8376"/>
        <v>0</v>
      </c>
    </row>
    <row r="38230" spans="6:22" x14ac:dyDescent="0.25">
      <c r="F38230">
        <f t="shared" si="8371"/>
        <v>38227</v>
      </c>
      <c r="G38230">
        <f t="shared" si="8368"/>
        <v>9.5567499999999993E-3</v>
      </c>
      <c r="H38230">
        <f t="shared" si="8372"/>
        <v>0</v>
      </c>
      <c r="I38230">
        <f t="shared" si="8380"/>
        <v>0</v>
      </c>
      <c r="J38230">
        <f t="shared" si="8369"/>
        <v>0</v>
      </c>
      <c r="L38230">
        <f t="shared" si="8373"/>
        <v>34203.325124994073</v>
      </c>
      <c r="M38230">
        <f t="shared" si="8370"/>
        <v>8.5508312812485176E-3</v>
      </c>
      <c r="N38230">
        <f t="shared" si="8377"/>
        <v>0</v>
      </c>
      <c r="O38230">
        <f t="shared" si="8378"/>
        <v>0</v>
      </c>
      <c r="P38230">
        <f t="shared" si="8379"/>
        <v>0</v>
      </c>
      <c r="Q38230">
        <f t="shared" si="8374"/>
        <v>-0.2265625</v>
      </c>
      <c r="R38230">
        <f>Random!A38228</f>
        <v>-0.11445311060197205</v>
      </c>
      <c r="T38230">
        <f t="shared" ca="1" si="8375"/>
        <v>-1.8616711268381159E-2</v>
      </c>
      <c r="U38230">
        <f t="shared" ca="1" si="8381"/>
        <v>0</v>
      </c>
      <c r="V38230">
        <f t="shared" ca="1" si="8376"/>
        <v>0</v>
      </c>
    </row>
    <row r="38231" spans="6:22" x14ac:dyDescent="0.25">
      <c r="F38231">
        <f t="shared" si="8371"/>
        <v>38228</v>
      </c>
      <c r="G38231">
        <f t="shared" si="8368"/>
        <v>9.5569999999999995E-3</v>
      </c>
      <c r="H38231">
        <f t="shared" si="8372"/>
        <v>0</v>
      </c>
      <c r="I38231">
        <f t="shared" si="8380"/>
        <v>0</v>
      </c>
      <c r="J38231">
        <f t="shared" si="8369"/>
        <v>0</v>
      </c>
      <c r="L38231">
        <f t="shared" si="8373"/>
        <v>34204.325124994073</v>
      </c>
      <c r="M38231">
        <f t="shared" si="8370"/>
        <v>8.5510812812485178E-3</v>
      </c>
      <c r="N38231">
        <f t="shared" si="8377"/>
        <v>0</v>
      </c>
      <c r="O38231">
        <f t="shared" si="8378"/>
        <v>0</v>
      </c>
      <c r="P38231">
        <f t="shared" si="8379"/>
        <v>0</v>
      </c>
      <c r="Q38231">
        <f t="shared" si="8374"/>
        <v>-0.9140625</v>
      </c>
      <c r="R38231">
        <f>Random!A38229</f>
        <v>-0.45597248921927824</v>
      </c>
      <c r="T38231">
        <f t="shared" ca="1" si="8375"/>
        <v>-7.1735946575474342E-3</v>
      </c>
      <c r="U38231">
        <f t="shared" ca="1" si="8381"/>
        <v>0</v>
      </c>
      <c r="V38231">
        <f t="shared" ca="1" si="8376"/>
        <v>0</v>
      </c>
    </row>
    <row r="38232" spans="6:22" x14ac:dyDescent="0.25">
      <c r="F38232">
        <f t="shared" si="8371"/>
        <v>38229</v>
      </c>
      <c r="G38232">
        <f t="shared" si="8368"/>
        <v>9.5572499999999998E-3</v>
      </c>
      <c r="H38232">
        <f t="shared" si="8372"/>
        <v>0</v>
      </c>
      <c r="I38232">
        <f t="shared" si="8380"/>
        <v>0</v>
      </c>
      <c r="J38232">
        <f t="shared" si="8369"/>
        <v>0</v>
      </c>
      <c r="L38232">
        <f t="shared" si="8373"/>
        <v>34205.325124994073</v>
      </c>
      <c r="M38232">
        <f t="shared" si="8370"/>
        <v>8.5513312812485181E-3</v>
      </c>
      <c r="N38232">
        <f t="shared" si="8377"/>
        <v>0</v>
      </c>
      <c r="O38232">
        <f t="shared" si="8378"/>
        <v>0</v>
      </c>
      <c r="P38232">
        <f t="shared" si="8379"/>
        <v>0</v>
      </c>
      <c r="Q38232">
        <f t="shared" si="8374"/>
        <v>-0.609375</v>
      </c>
      <c r="R38232">
        <f>Random!A38230</f>
        <v>-0.3027853373748125</v>
      </c>
      <c r="T38232">
        <f t="shared" ca="1" si="8375"/>
        <v>7.7529716052867773E-3</v>
      </c>
      <c r="U38232">
        <f t="shared" ca="1" si="8381"/>
        <v>0</v>
      </c>
      <c r="V38232">
        <f t="shared" ca="1" si="8376"/>
        <v>0</v>
      </c>
    </row>
    <row r="38233" spans="6:22" x14ac:dyDescent="0.25">
      <c r="F38233">
        <f t="shared" si="8371"/>
        <v>38230</v>
      </c>
      <c r="G38233">
        <f t="shared" si="8368"/>
        <v>9.5575E-3</v>
      </c>
      <c r="H38233">
        <f t="shared" si="8372"/>
        <v>0</v>
      </c>
      <c r="I38233">
        <f t="shared" si="8380"/>
        <v>0</v>
      </c>
      <c r="J38233">
        <f t="shared" si="8369"/>
        <v>0</v>
      </c>
      <c r="L38233">
        <f t="shared" si="8373"/>
        <v>34206.325124994073</v>
      </c>
      <c r="M38233">
        <f t="shared" si="8370"/>
        <v>8.5515812812485183E-3</v>
      </c>
      <c r="N38233">
        <f t="shared" si="8377"/>
        <v>0</v>
      </c>
      <c r="O38233">
        <f t="shared" si="8378"/>
        <v>0</v>
      </c>
      <c r="P38233">
        <f t="shared" si="8379"/>
        <v>0</v>
      </c>
      <c r="Q38233">
        <f t="shared" si="8374"/>
        <v>-0.546875</v>
      </c>
      <c r="R38233">
        <f>Random!A38231</f>
        <v>-0.27361844081194109</v>
      </c>
      <c r="T38233">
        <f t="shared" ca="1" si="8375"/>
        <v>2.0578726931023257E-2</v>
      </c>
      <c r="U38233">
        <f t="shared" ca="1" si="8381"/>
        <v>0</v>
      </c>
      <c r="V38233">
        <f t="shared" ca="1" si="8376"/>
        <v>0</v>
      </c>
    </row>
    <row r="38234" spans="6:22" x14ac:dyDescent="0.25">
      <c r="F38234">
        <f t="shared" si="8371"/>
        <v>38231</v>
      </c>
      <c r="G38234">
        <f t="shared" si="8368"/>
        <v>9.5577500000000003E-3</v>
      </c>
      <c r="H38234">
        <f t="shared" si="8372"/>
        <v>0</v>
      </c>
      <c r="I38234">
        <f t="shared" si="8380"/>
        <v>0</v>
      </c>
      <c r="J38234">
        <f t="shared" si="8369"/>
        <v>0</v>
      </c>
      <c r="L38234">
        <f t="shared" si="8373"/>
        <v>34207.325124994073</v>
      </c>
      <c r="M38234">
        <f t="shared" si="8370"/>
        <v>8.5518312812485186E-3</v>
      </c>
      <c r="N38234">
        <f t="shared" si="8377"/>
        <v>0</v>
      </c>
      <c r="O38234">
        <f t="shared" si="8378"/>
        <v>0</v>
      </c>
      <c r="P38234">
        <f t="shared" si="8379"/>
        <v>0</v>
      </c>
      <c r="Q38234">
        <f t="shared" si="8374"/>
        <v>0.984375</v>
      </c>
      <c r="R38234">
        <f>Random!A38232</f>
        <v>0.49198882996429172</v>
      </c>
      <c r="T38234">
        <f t="shared" ca="1" si="8375"/>
        <v>2.7394365469224673E-2</v>
      </c>
      <c r="U38234">
        <f t="shared" ca="1" si="8381"/>
        <v>0</v>
      </c>
      <c r="V38234">
        <f t="shared" ca="1" si="8376"/>
        <v>0</v>
      </c>
    </row>
    <row r="38235" spans="6:22" x14ac:dyDescent="0.25">
      <c r="F38235">
        <f t="shared" si="8371"/>
        <v>38232</v>
      </c>
      <c r="G38235">
        <f t="shared" ref="G38235:G38298" si="8382">F38235/$D$2</f>
        <v>9.5580000000000005E-3</v>
      </c>
      <c r="H38235">
        <f t="shared" si="8372"/>
        <v>0</v>
      </c>
      <c r="I38235">
        <f t="shared" si="8380"/>
        <v>0</v>
      </c>
      <c r="J38235">
        <f t="shared" ref="J38235:J38298" si="8383">ROUND(I38235*$D$3,0)/$D$3</f>
        <v>0</v>
      </c>
      <c r="L38235">
        <f t="shared" si="8373"/>
        <v>34208.325124994073</v>
      </c>
      <c r="M38235">
        <f t="shared" ref="M38235:M38298" si="8384">L38235/$D$2</f>
        <v>8.5520812812485188E-3</v>
      </c>
      <c r="N38235">
        <f t="shared" si="8377"/>
        <v>0</v>
      </c>
      <c r="O38235">
        <f t="shared" si="8378"/>
        <v>0</v>
      </c>
      <c r="P38235">
        <f t="shared" si="8379"/>
        <v>0</v>
      </c>
      <c r="Q38235">
        <f t="shared" si="8374"/>
        <v>0.75</v>
      </c>
      <c r="R38235">
        <f>Random!A38233</f>
        <v>0.37446738208686858</v>
      </c>
      <c r="T38235">
        <f t="shared" ca="1" si="8375"/>
        <v>2.4487542092371962E-2</v>
      </c>
      <c r="U38235">
        <f t="shared" ca="1" si="8381"/>
        <v>0</v>
      </c>
      <c r="V38235">
        <f t="shared" ca="1" si="8376"/>
        <v>0</v>
      </c>
    </row>
    <row r="38236" spans="6:22" x14ac:dyDescent="0.25">
      <c r="F38236">
        <f t="shared" si="8371"/>
        <v>38233</v>
      </c>
      <c r="G38236">
        <f t="shared" si="8382"/>
        <v>9.5582500000000008E-3</v>
      </c>
      <c r="H38236">
        <f t="shared" si="8372"/>
        <v>0</v>
      </c>
      <c r="I38236">
        <f t="shared" si="8380"/>
        <v>0</v>
      </c>
      <c r="J38236">
        <f t="shared" si="8383"/>
        <v>0</v>
      </c>
      <c r="L38236">
        <f t="shared" si="8373"/>
        <v>34209.325124994073</v>
      </c>
      <c r="M38236">
        <f t="shared" si="8384"/>
        <v>8.5523312812485191E-3</v>
      </c>
      <c r="N38236">
        <f t="shared" si="8377"/>
        <v>0</v>
      </c>
      <c r="O38236">
        <f t="shared" si="8378"/>
        <v>0</v>
      </c>
      <c r="P38236">
        <f t="shared" si="8379"/>
        <v>0</v>
      </c>
      <c r="Q38236">
        <f t="shared" si="8374"/>
        <v>-0.3828125</v>
      </c>
      <c r="R38236">
        <f>Random!A38234</f>
        <v>-0.18976349802521297</v>
      </c>
      <c r="T38236">
        <f t="shared" ca="1" si="8375"/>
        <v>1.2347585481866347E-2</v>
      </c>
      <c r="U38236">
        <f t="shared" ca="1" si="8381"/>
        <v>0</v>
      </c>
      <c r="V38236">
        <f t="shared" ca="1" si="8376"/>
        <v>0</v>
      </c>
    </row>
    <row r="38237" spans="6:22" x14ac:dyDescent="0.25">
      <c r="F38237">
        <f t="shared" si="8371"/>
        <v>38234</v>
      </c>
      <c r="G38237">
        <f t="shared" si="8382"/>
        <v>9.5584999999999993E-3</v>
      </c>
      <c r="H38237">
        <f t="shared" si="8372"/>
        <v>0</v>
      </c>
      <c r="I38237">
        <f t="shared" si="8380"/>
        <v>0</v>
      </c>
      <c r="J38237">
        <f t="shared" si="8383"/>
        <v>0</v>
      </c>
      <c r="L38237">
        <f t="shared" si="8373"/>
        <v>34210.325124994073</v>
      </c>
      <c r="M38237">
        <f t="shared" si="8384"/>
        <v>8.5525812812485176E-3</v>
      </c>
      <c r="N38237">
        <f t="shared" si="8377"/>
        <v>0</v>
      </c>
      <c r="O38237">
        <f t="shared" si="8378"/>
        <v>0</v>
      </c>
      <c r="P38237">
        <f t="shared" si="8379"/>
        <v>0</v>
      </c>
      <c r="Q38237">
        <f t="shared" si="8374"/>
        <v>-0.8828125</v>
      </c>
      <c r="R38237">
        <f>Random!A38235</f>
        <v>-0.44186808441259695</v>
      </c>
      <c r="T38237">
        <f t="shared" ca="1" si="8375"/>
        <v>-3.004726740872217E-3</v>
      </c>
      <c r="U38237">
        <f t="shared" ca="1" si="8381"/>
        <v>0</v>
      </c>
      <c r="V38237">
        <f t="shared" ca="1" si="8376"/>
        <v>0</v>
      </c>
    </row>
    <row r="38238" spans="6:22" x14ac:dyDescent="0.25">
      <c r="F38238">
        <f t="shared" si="8371"/>
        <v>38235</v>
      </c>
      <c r="G38238">
        <f t="shared" si="8382"/>
        <v>9.5587499999999995E-3</v>
      </c>
      <c r="H38238">
        <f t="shared" si="8372"/>
        <v>0</v>
      </c>
      <c r="I38238">
        <f t="shared" si="8380"/>
        <v>0</v>
      </c>
      <c r="J38238">
        <f t="shared" si="8383"/>
        <v>0</v>
      </c>
      <c r="L38238">
        <f t="shared" si="8373"/>
        <v>34211.325124994073</v>
      </c>
      <c r="M38238">
        <f t="shared" si="8384"/>
        <v>8.5528312812485179E-3</v>
      </c>
      <c r="N38238">
        <f t="shared" si="8377"/>
        <v>0</v>
      </c>
      <c r="O38238">
        <f t="shared" si="8378"/>
        <v>0</v>
      </c>
      <c r="P38238">
        <f t="shared" si="8379"/>
        <v>0</v>
      </c>
      <c r="Q38238">
        <f t="shared" si="8374"/>
        <v>-0.5</v>
      </c>
      <c r="R38238">
        <f>Random!A38236</f>
        <v>-0.25139884410349866</v>
      </c>
      <c r="T38238">
        <f t="shared" ca="1" si="8375"/>
        <v>-1.6043359248421919E-2</v>
      </c>
      <c r="U38238">
        <f t="shared" ca="1" si="8381"/>
        <v>0</v>
      </c>
      <c r="V38238">
        <f t="shared" ca="1" si="8376"/>
        <v>0</v>
      </c>
    </row>
    <row r="38239" spans="6:22" x14ac:dyDescent="0.25">
      <c r="F38239">
        <f t="shared" si="8371"/>
        <v>38236</v>
      </c>
      <c r="G38239">
        <f t="shared" si="8382"/>
        <v>9.5589999999999998E-3</v>
      </c>
      <c r="H38239">
        <f t="shared" si="8372"/>
        <v>0</v>
      </c>
      <c r="I38239">
        <f t="shared" si="8380"/>
        <v>0</v>
      </c>
      <c r="J38239">
        <f t="shared" si="8383"/>
        <v>0</v>
      </c>
      <c r="L38239">
        <f t="shared" si="8373"/>
        <v>34212.325124994073</v>
      </c>
      <c r="M38239">
        <f t="shared" si="8384"/>
        <v>8.5530812812485181E-3</v>
      </c>
      <c r="N38239">
        <f t="shared" si="8377"/>
        <v>0</v>
      </c>
      <c r="O38239">
        <f t="shared" si="8378"/>
        <v>0</v>
      </c>
      <c r="P38239">
        <f t="shared" si="8379"/>
        <v>0</v>
      </c>
      <c r="Q38239">
        <f t="shared" si="8374"/>
        <v>0.2421875</v>
      </c>
      <c r="R38239">
        <f>Random!A38237</f>
        <v>0.12213698402243289</v>
      </c>
      <c r="T38239">
        <f t="shared" ca="1" si="8375"/>
        <v>-2.2567711899556236E-2</v>
      </c>
      <c r="U38239">
        <f t="shared" ca="1" si="8381"/>
        <v>0</v>
      </c>
      <c r="V38239">
        <f t="shared" ca="1" si="8376"/>
        <v>0</v>
      </c>
    </row>
    <row r="38240" spans="6:22" x14ac:dyDescent="0.25">
      <c r="F38240">
        <f t="shared" si="8371"/>
        <v>38237</v>
      </c>
      <c r="G38240">
        <f t="shared" si="8382"/>
        <v>9.55925E-3</v>
      </c>
      <c r="H38240">
        <f t="shared" si="8372"/>
        <v>0</v>
      </c>
      <c r="I38240">
        <f t="shared" si="8380"/>
        <v>0</v>
      </c>
      <c r="J38240">
        <f t="shared" si="8383"/>
        <v>0</v>
      </c>
      <c r="L38240">
        <f t="shared" si="8373"/>
        <v>34213.325124994073</v>
      </c>
      <c r="M38240">
        <f t="shared" si="8384"/>
        <v>8.5533312812485184E-3</v>
      </c>
      <c r="N38240">
        <f t="shared" si="8377"/>
        <v>0</v>
      </c>
      <c r="O38240">
        <f t="shared" si="8378"/>
        <v>0</v>
      </c>
      <c r="P38240">
        <f t="shared" si="8379"/>
        <v>0</v>
      </c>
      <c r="Q38240">
        <f t="shared" si="8374"/>
        <v>-0.7265625</v>
      </c>
      <c r="R38240">
        <f>Random!A38238</f>
        <v>-0.36388837934066698</v>
      </c>
      <c r="T38240">
        <f t="shared" ca="1" si="8375"/>
        <v>-2.0901826244370241E-2</v>
      </c>
      <c r="U38240">
        <f t="shared" ca="1" si="8381"/>
        <v>0</v>
      </c>
      <c r="V38240">
        <f t="shared" ca="1" si="8376"/>
        <v>0</v>
      </c>
    </row>
    <row r="38241" spans="6:22" x14ac:dyDescent="0.25">
      <c r="F38241">
        <f t="shared" si="8371"/>
        <v>38238</v>
      </c>
      <c r="G38241">
        <f t="shared" si="8382"/>
        <v>9.5595000000000003E-3</v>
      </c>
      <c r="H38241">
        <f t="shared" si="8372"/>
        <v>0</v>
      </c>
      <c r="I38241">
        <f t="shared" si="8380"/>
        <v>0</v>
      </c>
      <c r="J38241">
        <f t="shared" si="8383"/>
        <v>0</v>
      </c>
      <c r="L38241">
        <f t="shared" si="8373"/>
        <v>34214.325124994073</v>
      </c>
      <c r="M38241">
        <f t="shared" si="8384"/>
        <v>8.5535812812485186E-3</v>
      </c>
      <c r="N38241">
        <f t="shared" si="8377"/>
        <v>0</v>
      </c>
      <c r="O38241">
        <f t="shared" si="8378"/>
        <v>0</v>
      </c>
      <c r="P38241">
        <f t="shared" si="8379"/>
        <v>0</v>
      </c>
      <c r="Q38241">
        <f t="shared" si="8374"/>
        <v>0.6484375</v>
      </c>
      <c r="R38241">
        <f>Random!A38239</f>
        <v>0.32357994074390617</v>
      </c>
      <c r="T38241">
        <f t="shared" ca="1" si="8375"/>
        <v>-1.1695240193824362E-2</v>
      </c>
      <c r="U38241">
        <f t="shared" ca="1" si="8381"/>
        <v>0</v>
      </c>
      <c r="V38241">
        <f t="shared" ca="1" si="8376"/>
        <v>0</v>
      </c>
    </row>
    <row r="38242" spans="6:22" x14ac:dyDescent="0.25">
      <c r="F38242">
        <f t="shared" si="8371"/>
        <v>38239</v>
      </c>
      <c r="G38242">
        <f t="shared" si="8382"/>
        <v>9.5597500000000005E-3</v>
      </c>
      <c r="H38242">
        <f t="shared" si="8372"/>
        <v>0</v>
      </c>
      <c r="I38242">
        <f t="shared" si="8380"/>
        <v>0</v>
      </c>
      <c r="J38242">
        <f t="shared" si="8383"/>
        <v>0</v>
      </c>
      <c r="L38242">
        <f t="shared" si="8373"/>
        <v>34215.325124994073</v>
      </c>
      <c r="M38242">
        <f t="shared" si="8384"/>
        <v>8.5538312812485189E-3</v>
      </c>
      <c r="N38242">
        <f t="shared" si="8377"/>
        <v>0</v>
      </c>
      <c r="O38242">
        <f t="shared" si="8378"/>
        <v>0</v>
      </c>
      <c r="P38242">
        <f t="shared" si="8379"/>
        <v>0</v>
      </c>
      <c r="Q38242">
        <f t="shared" si="8374"/>
        <v>-0.8671875</v>
      </c>
      <c r="R38242">
        <f>Random!A38240</f>
        <v>-0.432369453968796</v>
      </c>
      <c r="T38242">
        <f t="shared" ca="1" si="8375"/>
        <v>1.6796725330986512E-4</v>
      </c>
      <c r="U38242">
        <f t="shared" ca="1" si="8381"/>
        <v>0</v>
      </c>
      <c r="V38242">
        <f t="shared" ca="1" si="8376"/>
        <v>0</v>
      </c>
    </row>
    <row r="38243" spans="6:22" x14ac:dyDescent="0.25">
      <c r="F38243">
        <f t="shared" si="8371"/>
        <v>38240</v>
      </c>
      <c r="G38243">
        <f t="shared" si="8382"/>
        <v>9.5600000000000008E-3</v>
      </c>
      <c r="H38243">
        <f t="shared" si="8372"/>
        <v>0</v>
      </c>
      <c r="I38243">
        <f t="shared" si="8380"/>
        <v>0</v>
      </c>
      <c r="J38243">
        <f t="shared" si="8383"/>
        <v>0</v>
      </c>
      <c r="L38243">
        <f t="shared" si="8373"/>
        <v>34216.325124994073</v>
      </c>
      <c r="M38243">
        <f t="shared" si="8384"/>
        <v>8.5540812812485191E-3</v>
      </c>
      <c r="N38243">
        <f t="shared" si="8377"/>
        <v>0</v>
      </c>
      <c r="O38243">
        <f t="shared" si="8378"/>
        <v>0</v>
      </c>
      <c r="P38243">
        <f t="shared" si="8379"/>
        <v>0</v>
      </c>
      <c r="Q38243">
        <f t="shared" si="8374"/>
        <v>-0.1171875</v>
      </c>
      <c r="R38243">
        <f>Random!A38241</f>
        <v>-5.8542851873312318E-2</v>
      </c>
      <c r="T38243">
        <f t="shared" ca="1" si="8375"/>
        <v>1.3210856080089069E-2</v>
      </c>
      <c r="U38243">
        <f t="shared" ca="1" si="8381"/>
        <v>0</v>
      </c>
      <c r="V38243">
        <f t="shared" ca="1" si="8376"/>
        <v>0</v>
      </c>
    </row>
    <row r="38244" spans="6:22" x14ac:dyDescent="0.25">
      <c r="F38244">
        <f t="shared" si="8371"/>
        <v>38241</v>
      </c>
      <c r="G38244">
        <f t="shared" si="8382"/>
        <v>9.5602499999999993E-3</v>
      </c>
      <c r="H38244">
        <f t="shared" si="8372"/>
        <v>0</v>
      </c>
      <c r="I38244">
        <f t="shared" si="8380"/>
        <v>0</v>
      </c>
      <c r="J38244">
        <f t="shared" si="8383"/>
        <v>0</v>
      </c>
      <c r="L38244">
        <f t="shared" si="8373"/>
        <v>34217.325124994073</v>
      </c>
      <c r="M38244">
        <f t="shared" si="8384"/>
        <v>8.5543312812485176E-3</v>
      </c>
      <c r="N38244">
        <f t="shared" si="8377"/>
        <v>0</v>
      </c>
      <c r="O38244">
        <f t="shared" si="8378"/>
        <v>0</v>
      </c>
      <c r="P38244">
        <f t="shared" si="8379"/>
        <v>0</v>
      </c>
      <c r="Q38244">
        <f t="shared" si="8374"/>
        <v>0.1015625</v>
      </c>
      <c r="R38244">
        <f>Random!A38242</f>
        <v>5.2421666758809438E-2</v>
      </c>
      <c r="T38244">
        <f t="shared" ca="1" si="8375"/>
        <v>2.1498875918914636E-2</v>
      </c>
      <c r="U38244">
        <f t="shared" ca="1" si="8381"/>
        <v>0</v>
      </c>
      <c r="V38244">
        <f t="shared" ca="1" si="8376"/>
        <v>0</v>
      </c>
    </row>
    <row r="38245" spans="6:22" x14ac:dyDescent="0.25">
      <c r="F38245">
        <f t="shared" si="8371"/>
        <v>38242</v>
      </c>
      <c r="G38245">
        <f t="shared" si="8382"/>
        <v>9.5604999999999996E-3</v>
      </c>
      <c r="H38245">
        <f t="shared" si="8372"/>
        <v>0</v>
      </c>
      <c r="I38245">
        <f t="shared" si="8380"/>
        <v>0</v>
      </c>
      <c r="J38245">
        <f t="shared" si="8383"/>
        <v>0</v>
      </c>
      <c r="L38245">
        <f t="shared" si="8373"/>
        <v>34218.325124994073</v>
      </c>
      <c r="M38245">
        <f t="shared" si="8384"/>
        <v>8.5545812812485179E-3</v>
      </c>
      <c r="N38245">
        <f t="shared" si="8377"/>
        <v>0</v>
      </c>
      <c r="O38245">
        <f t="shared" si="8378"/>
        <v>0</v>
      </c>
      <c r="P38245">
        <f t="shared" si="8379"/>
        <v>0</v>
      </c>
      <c r="Q38245">
        <f t="shared" si="8374"/>
        <v>-0.546875</v>
      </c>
      <c r="R38245">
        <f>Random!A38243</f>
        <v>-0.27360487465904604</v>
      </c>
      <c r="T38245">
        <f t="shared" ca="1" si="8375"/>
        <v>2.2547043390364681E-2</v>
      </c>
      <c r="U38245">
        <f t="shared" ca="1" si="8381"/>
        <v>0</v>
      </c>
      <c r="V38245">
        <f t="shared" ca="1" si="8376"/>
        <v>0</v>
      </c>
    </row>
    <row r="38246" spans="6:22" x14ac:dyDescent="0.25">
      <c r="F38246">
        <f t="shared" si="8371"/>
        <v>38243</v>
      </c>
      <c r="G38246">
        <f t="shared" si="8382"/>
        <v>9.5607499999999998E-3</v>
      </c>
      <c r="H38246">
        <f t="shared" si="8372"/>
        <v>0</v>
      </c>
      <c r="I38246">
        <f t="shared" si="8380"/>
        <v>0</v>
      </c>
      <c r="J38246">
        <f t="shared" si="8383"/>
        <v>0</v>
      </c>
      <c r="L38246">
        <f t="shared" si="8373"/>
        <v>34219.325124994073</v>
      </c>
      <c r="M38246">
        <f t="shared" si="8384"/>
        <v>8.5548312812485181E-3</v>
      </c>
      <c r="N38246">
        <f t="shared" si="8377"/>
        <v>0</v>
      </c>
      <c r="O38246">
        <f t="shared" si="8378"/>
        <v>0</v>
      </c>
      <c r="P38246">
        <f t="shared" si="8379"/>
        <v>0</v>
      </c>
      <c r="Q38246">
        <f t="shared" si="8374"/>
        <v>-0.6875</v>
      </c>
      <c r="R38246">
        <f>Random!A38244</f>
        <v>-0.3438267423781437</v>
      </c>
      <c r="T38246">
        <f t="shared" ca="1" si="8375"/>
        <v>1.5897641938988342E-2</v>
      </c>
      <c r="U38246">
        <f t="shared" ca="1" si="8381"/>
        <v>0</v>
      </c>
      <c r="V38246">
        <f t="shared" ca="1" si="8376"/>
        <v>0</v>
      </c>
    </row>
    <row r="38247" spans="6:22" x14ac:dyDescent="0.25">
      <c r="F38247">
        <f t="shared" si="8371"/>
        <v>38244</v>
      </c>
      <c r="G38247">
        <f t="shared" si="8382"/>
        <v>9.5610000000000001E-3</v>
      </c>
      <c r="H38247">
        <f t="shared" si="8372"/>
        <v>0</v>
      </c>
      <c r="I38247">
        <f t="shared" si="8380"/>
        <v>0</v>
      </c>
      <c r="J38247">
        <f t="shared" si="8383"/>
        <v>0</v>
      </c>
      <c r="L38247">
        <f t="shared" si="8373"/>
        <v>34220.325124994073</v>
      </c>
      <c r="M38247">
        <f t="shared" si="8384"/>
        <v>8.5550812812485184E-3</v>
      </c>
      <c r="N38247">
        <f t="shared" si="8377"/>
        <v>0</v>
      </c>
      <c r="O38247">
        <f t="shared" si="8378"/>
        <v>0</v>
      </c>
      <c r="P38247">
        <f t="shared" si="8379"/>
        <v>0</v>
      </c>
      <c r="Q38247">
        <f t="shared" si="8374"/>
        <v>0.21875</v>
      </c>
      <c r="R38247">
        <f>Random!A38245</f>
        <v>0.11051576239931504</v>
      </c>
      <c r="T38247">
        <f t="shared" ca="1" si="8375"/>
        <v>5.1042313433648833E-3</v>
      </c>
      <c r="U38247">
        <f t="shared" ca="1" si="8381"/>
        <v>0</v>
      </c>
      <c r="V38247">
        <f t="shared" ca="1" si="8376"/>
        <v>0</v>
      </c>
    </row>
    <row r="38248" spans="6:22" x14ac:dyDescent="0.25">
      <c r="F38248">
        <f t="shared" si="8371"/>
        <v>38245</v>
      </c>
      <c r="G38248">
        <f t="shared" si="8382"/>
        <v>9.5612500000000003E-3</v>
      </c>
      <c r="H38248">
        <f t="shared" si="8372"/>
        <v>0</v>
      </c>
      <c r="I38248">
        <f t="shared" si="8380"/>
        <v>0</v>
      </c>
      <c r="J38248">
        <f t="shared" si="8383"/>
        <v>0</v>
      </c>
      <c r="L38248">
        <f t="shared" si="8373"/>
        <v>34221.325124994073</v>
      </c>
      <c r="M38248">
        <f t="shared" si="8384"/>
        <v>8.5553312812485186E-3</v>
      </c>
      <c r="N38248">
        <f t="shared" si="8377"/>
        <v>0</v>
      </c>
      <c r="O38248">
        <f t="shared" si="8378"/>
        <v>0</v>
      </c>
      <c r="P38248">
        <f t="shared" si="8379"/>
        <v>0</v>
      </c>
      <c r="Q38248">
        <f t="shared" si="8374"/>
        <v>0.359375</v>
      </c>
      <c r="R38248">
        <f>Random!A38246</f>
        <v>0.18112185369967604</v>
      </c>
      <c r="T38248">
        <f t="shared" ca="1" si="8375"/>
        <v>-6.5156930929786772E-3</v>
      </c>
      <c r="U38248">
        <f t="shared" ca="1" si="8381"/>
        <v>0</v>
      </c>
      <c r="V38248">
        <f t="shared" ca="1" si="8376"/>
        <v>0</v>
      </c>
    </row>
    <row r="38249" spans="6:22" x14ac:dyDescent="0.25">
      <c r="F38249">
        <f t="shared" si="8371"/>
        <v>38246</v>
      </c>
      <c r="G38249">
        <f t="shared" si="8382"/>
        <v>9.5615000000000006E-3</v>
      </c>
      <c r="H38249">
        <f t="shared" si="8372"/>
        <v>0</v>
      </c>
      <c r="I38249">
        <f t="shared" si="8380"/>
        <v>0</v>
      </c>
      <c r="J38249">
        <f t="shared" si="8383"/>
        <v>0</v>
      </c>
      <c r="L38249">
        <f t="shared" si="8373"/>
        <v>34222.325124994073</v>
      </c>
      <c r="M38249">
        <f t="shared" si="8384"/>
        <v>8.5555812812485189E-3</v>
      </c>
      <c r="N38249">
        <f t="shared" si="8377"/>
        <v>0</v>
      </c>
      <c r="O38249">
        <f t="shared" si="8378"/>
        <v>0</v>
      </c>
      <c r="P38249">
        <f t="shared" si="8379"/>
        <v>0</v>
      </c>
      <c r="Q38249">
        <f t="shared" si="8374"/>
        <v>-0.578125</v>
      </c>
      <c r="R38249">
        <f>Random!A38247</f>
        <v>-0.28806663790268472</v>
      </c>
      <c r="T38249">
        <f t="shared" ca="1" si="8375"/>
        <v>-1.5369978037497596E-2</v>
      </c>
      <c r="U38249">
        <f t="shared" ca="1" si="8381"/>
        <v>0</v>
      </c>
      <c r="V38249">
        <f t="shared" ca="1" si="8376"/>
        <v>0</v>
      </c>
    </row>
    <row r="38250" spans="6:22" x14ac:dyDescent="0.25">
      <c r="F38250">
        <f t="shared" si="8371"/>
        <v>38247</v>
      </c>
      <c r="G38250">
        <f t="shared" si="8382"/>
        <v>9.5617500000000008E-3</v>
      </c>
      <c r="H38250">
        <f t="shared" si="8372"/>
        <v>0</v>
      </c>
      <c r="I38250">
        <f t="shared" si="8380"/>
        <v>0</v>
      </c>
      <c r="J38250">
        <f t="shared" si="8383"/>
        <v>0</v>
      </c>
      <c r="L38250">
        <f t="shared" si="8373"/>
        <v>34223.325124994073</v>
      </c>
      <c r="M38250">
        <f t="shared" si="8384"/>
        <v>8.5558312812485191E-3</v>
      </c>
      <c r="N38250">
        <f t="shared" si="8377"/>
        <v>0</v>
      </c>
      <c r="O38250">
        <f t="shared" si="8378"/>
        <v>0</v>
      </c>
      <c r="P38250">
        <f t="shared" si="8379"/>
        <v>0</v>
      </c>
      <c r="Q38250">
        <f t="shared" si="8374"/>
        <v>0.7890625</v>
      </c>
      <c r="R38250">
        <f>Random!A38248</f>
        <v>0.39526250520678441</v>
      </c>
      <c r="T38250">
        <f t="shared" ca="1" si="8375"/>
        <v>-1.753875839588398E-2</v>
      </c>
      <c r="U38250">
        <f t="shared" ca="1" si="8381"/>
        <v>0</v>
      </c>
      <c r="V38250">
        <f t="shared" ca="1" si="8376"/>
        <v>0</v>
      </c>
    </row>
    <row r="38251" spans="6:22" x14ac:dyDescent="0.25">
      <c r="F38251">
        <f t="shared" si="8371"/>
        <v>38248</v>
      </c>
      <c r="G38251">
        <f t="shared" si="8382"/>
        <v>9.5619999999999993E-3</v>
      </c>
      <c r="H38251">
        <f t="shared" si="8372"/>
        <v>0</v>
      </c>
      <c r="I38251">
        <f t="shared" si="8380"/>
        <v>0</v>
      </c>
      <c r="J38251">
        <f t="shared" si="8383"/>
        <v>0</v>
      </c>
      <c r="L38251">
        <f t="shared" si="8373"/>
        <v>34224.325124994073</v>
      </c>
      <c r="M38251">
        <f t="shared" si="8384"/>
        <v>8.5560812812485176E-3</v>
      </c>
      <c r="N38251">
        <f t="shared" si="8377"/>
        <v>0</v>
      </c>
      <c r="O38251">
        <f t="shared" si="8378"/>
        <v>0</v>
      </c>
      <c r="P38251">
        <f t="shared" si="8379"/>
        <v>0</v>
      </c>
      <c r="Q38251">
        <f t="shared" si="8374"/>
        <v>-0.828125</v>
      </c>
      <c r="R38251">
        <f>Random!A38249</f>
        <v>-0.41570774076323735</v>
      </c>
      <c r="T38251">
        <f t="shared" ca="1" si="8375"/>
        <v>-1.3628820612680169E-2</v>
      </c>
      <c r="U38251">
        <f t="shared" ca="1" si="8381"/>
        <v>0</v>
      </c>
      <c r="V38251">
        <f t="shared" ca="1" si="8376"/>
        <v>0</v>
      </c>
    </row>
    <row r="38252" spans="6:22" x14ac:dyDescent="0.25">
      <c r="F38252">
        <f t="shared" si="8371"/>
        <v>38249</v>
      </c>
      <c r="G38252">
        <f t="shared" si="8382"/>
        <v>9.5622499999999996E-3</v>
      </c>
      <c r="H38252">
        <f t="shared" si="8372"/>
        <v>0</v>
      </c>
      <c r="I38252">
        <f t="shared" si="8380"/>
        <v>0</v>
      </c>
      <c r="J38252">
        <f t="shared" si="8383"/>
        <v>0</v>
      </c>
      <c r="L38252">
        <f t="shared" si="8373"/>
        <v>34225.325124994073</v>
      </c>
      <c r="M38252">
        <f t="shared" si="8384"/>
        <v>8.5563312812485179E-3</v>
      </c>
      <c r="N38252">
        <f t="shared" si="8377"/>
        <v>0</v>
      </c>
      <c r="O38252">
        <f t="shared" si="8378"/>
        <v>0</v>
      </c>
      <c r="P38252">
        <f t="shared" si="8379"/>
        <v>0</v>
      </c>
      <c r="Q38252">
        <f t="shared" si="8374"/>
        <v>0.375</v>
      </c>
      <c r="R38252">
        <f>Random!A38250</f>
        <v>0.18840726368724081</v>
      </c>
      <c r="T38252">
        <f t="shared" ca="1" si="8375"/>
        <v>-5.0177048441134723E-3</v>
      </c>
      <c r="U38252">
        <f t="shared" ca="1" si="8381"/>
        <v>0</v>
      </c>
      <c r="V38252">
        <f t="shared" ca="1" si="8376"/>
        <v>0</v>
      </c>
    </row>
    <row r="38253" spans="6:22" x14ac:dyDescent="0.25">
      <c r="F38253">
        <f t="shared" si="8371"/>
        <v>38250</v>
      </c>
      <c r="G38253">
        <f t="shared" si="8382"/>
        <v>9.5624999999999998E-3</v>
      </c>
      <c r="H38253">
        <f t="shared" si="8372"/>
        <v>0</v>
      </c>
      <c r="I38253">
        <f t="shared" si="8380"/>
        <v>0</v>
      </c>
      <c r="J38253">
        <f t="shared" si="8383"/>
        <v>0</v>
      </c>
      <c r="L38253">
        <f t="shared" si="8373"/>
        <v>34226.325124994073</v>
      </c>
      <c r="M38253">
        <f t="shared" si="8384"/>
        <v>8.5565812812485181E-3</v>
      </c>
      <c r="N38253">
        <f t="shared" si="8377"/>
        <v>0</v>
      </c>
      <c r="O38253">
        <f t="shared" si="8378"/>
        <v>0</v>
      </c>
      <c r="P38253">
        <f t="shared" si="8379"/>
        <v>0</v>
      </c>
      <c r="Q38253">
        <f t="shared" si="8374"/>
        <v>-0.9609375</v>
      </c>
      <c r="R38253">
        <f>Random!A38251</f>
        <v>-0.4797011745151486</v>
      </c>
      <c r="T38253">
        <f t="shared" ca="1" si="8375"/>
        <v>5.1821676006744491E-3</v>
      </c>
      <c r="U38253">
        <f t="shared" ca="1" si="8381"/>
        <v>0</v>
      </c>
      <c r="V38253">
        <f t="shared" ca="1" si="8376"/>
        <v>0</v>
      </c>
    </row>
    <row r="38254" spans="6:22" x14ac:dyDescent="0.25">
      <c r="F38254">
        <f t="shared" si="8371"/>
        <v>38251</v>
      </c>
      <c r="G38254">
        <f t="shared" si="8382"/>
        <v>9.5627500000000001E-3</v>
      </c>
      <c r="H38254">
        <f t="shared" si="8372"/>
        <v>0</v>
      </c>
      <c r="I38254">
        <f t="shared" si="8380"/>
        <v>0</v>
      </c>
      <c r="J38254">
        <f t="shared" si="8383"/>
        <v>0</v>
      </c>
      <c r="L38254">
        <f t="shared" si="8373"/>
        <v>34227.325124994073</v>
      </c>
      <c r="M38254">
        <f t="shared" si="8384"/>
        <v>8.5568312812485184E-3</v>
      </c>
      <c r="N38254">
        <f t="shared" si="8377"/>
        <v>0</v>
      </c>
      <c r="O38254">
        <f t="shared" si="8378"/>
        <v>0</v>
      </c>
      <c r="P38254">
        <f t="shared" si="8379"/>
        <v>0</v>
      </c>
      <c r="Q38254">
        <f t="shared" si="8374"/>
        <v>-1.5625E-2</v>
      </c>
      <c r="R38254">
        <f>Random!A38252</f>
        <v>-6.9574954956140855E-3</v>
      </c>
      <c r="T38254">
        <f t="shared" ca="1" si="8375"/>
        <v>1.3691745474947432E-2</v>
      </c>
      <c r="U38254">
        <f t="shared" ca="1" si="8381"/>
        <v>0</v>
      </c>
      <c r="V38254">
        <f t="shared" ca="1" si="8376"/>
        <v>0</v>
      </c>
    </row>
    <row r="38255" spans="6:22" x14ac:dyDescent="0.25">
      <c r="F38255">
        <f t="shared" si="8371"/>
        <v>38252</v>
      </c>
      <c r="G38255">
        <f t="shared" si="8382"/>
        <v>9.5630000000000003E-3</v>
      </c>
      <c r="H38255">
        <f t="shared" si="8372"/>
        <v>0</v>
      </c>
      <c r="I38255">
        <f t="shared" si="8380"/>
        <v>0</v>
      </c>
      <c r="J38255">
        <f t="shared" si="8383"/>
        <v>0</v>
      </c>
      <c r="L38255">
        <f t="shared" si="8373"/>
        <v>34228.325124994073</v>
      </c>
      <c r="M38255">
        <f t="shared" si="8384"/>
        <v>8.5570812812485186E-3</v>
      </c>
      <c r="N38255">
        <f t="shared" si="8377"/>
        <v>0</v>
      </c>
      <c r="O38255">
        <f t="shared" si="8378"/>
        <v>0</v>
      </c>
      <c r="P38255">
        <f t="shared" si="8379"/>
        <v>0</v>
      </c>
      <c r="Q38255">
        <f t="shared" si="8374"/>
        <v>0.6953125</v>
      </c>
      <c r="R38255">
        <f>Random!A38253</f>
        <v>0.34837317194850281</v>
      </c>
      <c r="T38255">
        <f t="shared" ca="1" si="8375"/>
        <v>1.6482466784133044E-2</v>
      </c>
      <c r="U38255">
        <f t="shared" ca="1" si="8381"/>
        <v>0</v>
      </c>
      <c r="V38255">
        <f t="shared" ca="1" si="8376"/>
        <v>0</v>
      </c>
    </row>
    <row r="38256" spans="6:22" x14ac:dyDescent="0.25">
      <c r="F38256">
        <f t="shared" si="8371"/>
        <v>38253</v>
      </c>
      <c r="G38256">
        <f t="shared" si="8382"/>
        <v>9.5632500000000006E-3</v>
      </c>
      <c r="H38256">
        <f t="shared" si="8372"/>
        <v>0</v>
      </c>
      <c r="I38256">
        <f t="shared" si="8380"/>
        <v>0</v>
      </c>
      <c r="J38256">
        <f t="shared" si="8383"/>
        <v>0</v>
      </c>
      <c r="L38256">
        <f t="shared" si="8373"/>
        <v>34229.325124994073</v>
      </c>
      <c r="M38256">
        <f t="shared" si="8384"/>
        <v>8.5573312812485189E-3</v>
      </c>
      <c r="N38256">
        <f t="shared" si="8377"/>
        <v>0</v>
      </c>
      <c r="O38256">
        <f t="shared" si="8378"/>
        <v>0</v>
      </c>
      <c r="P38256">
        <f t="shared" si="8379"/>
        <v>0</v>
      </c>
      <c r="Q38256">
        <f t="shared" si="8374"/>
        <v>0.9921875</v>
      </c>
      <c r="R38256">
        <f>Random!A38254</f>
        <v>0.49624993522184802</v>
      </c>
      <c r="T38256">
        <f t="shared" ca="1" si="8375"/>
        <v>1.321738157739045E-2</v>
      </c>
      <c r="U38256">
        <f t="shared" ca="1" si="8381"/>
        <v>0</v>
      </c>
      <c r="V38256">
        <f t="shared" ca="1" si="8376"/>
        <v>0</v>
      </c>
    </row>
    <row r="38257" spans="6:22" x14ac:dyDescent="0.25">
      <c r="F38257">
        <f t="shared" si="8371"/>
        <v>38254</v>
      </c>
      <c r="G38257">
        <f t="shared" si="8382"/>
        <v>9.5635000000000008E-3</v>
      </c>
      <c r="H38257">
        <f t="shared" si="8372"/>
        <v>0</v>
      </c>
      <c r="I38257">
        <f t="shared" si="8380"/>
        <v>0</v>
      </c>
      <c r="J38257">
        <f t="shared" si="8383"/>
        <v>0</v>
      </c>
      <c r="L38257">
        <f t="shared" si="8373"/>
        <v>34230.325124994073</v>
      </c>
      <c r="M38257">
        <f t="shared" si="8384"/>
        <v>8.5575812812485191E-3</v>
      </c>
      <c r="N38257">
        <f t="shared" si="8377"/>
        <v>0</v>
      </c>
      <c r="O38257">
        <f t="shared" si="8378"/>
        <v>0</v>
      </c>
      <c r="P38257">
        <f t="shared" si="8379"/>
        <v>0</v>
      </c>
      <c r="Q38257">
        <f t="shared" si="8374"/>
        <v>2.34375E-2</v>
      </c>
      <c r="R38257">
        <f>Random!A38255</f>
        <v>9.9699950721959807E-3</v>
      </c>
      <c r="T38257">
        <f t="shared" ca="1" si="8375"/>
        <v>4.1266235643343269E-3</v>
      </c>
      <c r="U38257">
        <f t="shared" ca="1" si="8381"/>
        <v>0</v>
      </c>
      <c r="V38257">
        <f t="shared" ca="1" si="8376"/>
        <v>0</v>
      </c>
    </row>
    <row r="38258" spans="6:22" x14ac:dyDescent="0.25">
      <c r="F38258">
        <f t="shared" si="8371"/>
        <v>38255</v>
      </c>
      <c r="G38258">
        <f t="shared" si="8382"/>
        <v>9.5637499999999993E-3</v>
      </c>
      <c r="H38258">
        <f t="shared" si="8372"/>
        <v>0</v>
      </c>
      <c r="I38258">
        <f t="shared" si="8380"/>
        <v>0</v>
      </c>
      <c r="J38258">
        <f t="shared" si="8383"/>
        <v>0</v>
      </c>
      <c r="L38258">
        <f t="shared" si="8373"/>
        <v>34231.325124994073</v>
      </c>
      <c r="M38258">
        <f t="shared" si="8384"/>
        <v>8.5578312812485176E-3</v>
      </c>
      <c r="N38258">
        <f t="shared" si="8377"/>
        <v>0</v>
      </c>
      <c r="O38258">
        <f t="shared" si="8378"/>
        <v>0</v>
      </c>
      <c r="P38258">
        <f t="shared" si="8379"/>
        <v>0</v>
      </c>
      <c r="Q38258">
        <f t="shared" si="8374"/>
        <v>-0.421875</v>
      </c>
      <c r="R38258">
        <f>Random!A38256</f>
        <v>-0.21185069359378395</v>
      </c>
      <c r="T38258">
        <f t="shared" ca="1" si="8375"/>
        <v>-6.8815470957963075E-3</v>
      </c>
      <c r="U38258">
        <f t="shared" ca="1" si="8381"/>
        <v>0</v>
      </c>
      <c r="V38258">
        <f t="shared" ca="1" si="8376"/>
        <v>0</v>
      </c>
    </row>
    <row r="38259" spans="6:22" x14ac:dyDescent="0.25">
      <c r="F38259">
        <f t="shared" si="8371"/>
        <v>38256</v>
      </c>
      <c r="G38259">
        <f t="shared" si="8382"/>
        <v>9.5639999999999996E-3</v>
      </c>
      <c r="H38259">
        <f t="shared" si="8372"/>
        <v>0</v>
      </c>
      <c r="I38259">
        <f t="shared" si="8380"/>
        <v>0</v>
      </c>
      <c r="J38259">
        <f t="shared" si="8383"/>
        <v>0</v>
      </c>
      <c r="L38259">
        <f t="shared" si="8373"/>
        <v>34232.325124994073</v>
      </c>
      <c r="M38259">
        <f t="shared" si="8384"/>
        <v>8.5580812812485179E-3</v>
      </c>
      <c r="N38259">
        <f t="shared" si="8377"/>
        <v>0</v>
      </c>
      <c r="O38259">
        <f t="shared" si="8378"/>
        <v>0</v>
      </c>
      <c r="P38259">
        <f t="shared" si="8379"/>
        <v>0</v>
      </c>
      <c r="Q38259">
        <f t="shared" si="8374"/>
        <v>0.953125</v>
      </c>
      <c r="R38259">
        <f>Random!A38257</f>
        <v>0.47506743976488808</v>
      </c>
      <c r="T38259">
        <f t="shared" ca="1" si="8375"/>
        <v>-1.3845470441346536E-2</v>
      </c>
      <c r="U38259">
        <f t="shared" ca="1" si="8381"/>
        <v>0</v>
      </c>
      <c r="V38259">
        <f t="shared" ca="1" si="8376"/>
        <v>0</v>
      </c>
    </row>
    <row r="38260" spans="6:22" x14ac:dyDescent="0.25">
      <c r="F38260">
        <f t="shared" si="8371"/>
        <v>38257</v>
      </c>
      <c r="G38260">
        <f t="shared" si="8382"/>
        <v>9.5642499999999998E-3</v>
      </c>
      <c r="H38260">
        <f t="shared" si="8372"/>
        <v>0</v>
      </c>
      <c r="I38260">
        <f t="shared" si="8380"/>
        <v>0</v>
      </c>
      <c r="J38260">
        <f t="shared" si="8383"/>
        <v>0</v>
      </c>
      <c r="L38260">
        <f t="shared" si="8373"/>
        <v>34233.325124994073</v>
      </c>
      <c r="M38260">
        <f t="shared" si="8384"/>
        <v>8.5583312812485181E-3</v>
      </c>
      <c r="N38260">
        <f t="shared" si="8377"/>
        <v>0</v>
      </c>
      <c r="O38260">
        <f t="shared" si="8378"/>
        <v>0</v>
      </c>
      <c r="P38260">
        <f t="shared" si="8379"/>
        <v>0</v>
      </c>
      <c r="Q38260">
        <f t="shared" si="8374"/>
        <v>0.84375</v>
      </c>
      <c r="R38260">
        <f>Random!A38258</f>
        <v>0.42069969136313146</v>
      </c>
      <c r="T38260">
        <f t="shared" ca="1" si="8375"/>
        <v>-1.6853147327021076E-2</v>
      </c>
      <c r="U38260">
        <f t="shared" ca="1" si="8381"/>
        <v>0</v>
      </c>
      <c r="V38260">
        <f t="shared" ca="1" si="8376"/>
        <v>0</v>
      </c>
    </row>
    <row r="38261" spans="6:22" x14ac:dyDescent="0.25">
      <c r="F38261">
        <f t="shared" si="8371"/>
        <v>38258</v>
      </c>
      <c r="G38261">
        <f t="shared" si="8382"/>
        <v>9.5645000000000001E-3</v>
      </c>
      <c r="H38261">
        <f t="shared" si="8372"/>
        <v>0</v>
      </c>
      <c r="I38261">
        <f t="shared" si="8380"/>
        <v>0</v>
      </c>
      <c r="J38261">
        <f t="shared" si="8383"/>
        <v>0</v>
      </c>
      <c r="L38261">
        <f t="shared" si="8373"/>
        <v>34234.325124994073</v>
      </c>
      <c r="M38261">
        <f t="shared" si="8384"/>
        <v>8.5585812812485184E-3</v>
      </c>
      <c r="N38261">
        <f t="shared" si="8377"/>
        <v>0</v>
      </c>
      <c r="O38261">
        <f t="shared" si="8378"/>
        <v>0</v>
      </c>
      <c r="P38261">
        <f t="shared" si="8379"/>
        <v>0</v>
      </c>
      <c r="Q38261">
        <f t="shared" si="8374"/>
        <v>-0.125</v>
      </c>
      <c r="R38261">
        <f>Random!A38259</f>
        <v>-6.4013974375720983E-2</v>
      </c>
      <c r="T38261">
        <f t="shared" ca="1" si="8375"/>
        <v>-1.4837830417749555E-2</v>
      </c>
      <c r="U38261">
        <f t="shared" ca="1" si="8381"/>
        <v>0</v>
      </c>
      <c r="V38261">
        <f t="shared" ca="1" si="8376"/>
        <v>0</v>
      </c>
    </row>
    <row r="38262" spans="6:22" x14ac:dyDescent="0.25">
      <c r="F38262">
        <f t="shared" si="8371"/>
        <v>38259</v>
      </c>
      <c r="G38262">
        <f t="shared" si="8382"/>
        <v>9.5647500000000003E-3</v>
      </c>
      <c r="H38262">
        <f t="shared" si="8372"/>
        <v>0</v>
      </c>
      <c r="I38262">
        <f t="shared" si="8380"/>
        <v>0</v>
      </c>
      <c r="J38262">
        <f t="shared" si="8383"/>
        <v>0</v>
      </c>
      <c r="L38262">
        <f t="shared" si="8373"/>
        <v>34235.325124994073</v>
      </c>
      <c r="M38262">
        <f t="shared" si="8384"/>
        <v>8.5588312812485186E-3</v>
      </c>
      <c r="N38262">
        <f t="shared" si="8377"/>
        <v>0</v>
      </c>
      <c r="O38262">
        <f t="shared" si="8378"/>
        <v>0</v>
      </c>
      <c r="P38262">
        <f t="shared" si="8379"/>
        <v>0</v>
      </c>
      <c r="Q38262">
        <f t="shared" si="8374"/>
        <v>0.21875</v>
      </c>
      <c r="R38262">
        <f>Random!A38260</f>
        <v>0.10902720349710815</v>
      </c>
      <c r="T38262">
        <f t="shared" ca="1" si="8375"/>
        <v>-6.3119752174434504E-3</v>
      </c>
      <c r="U38262">
        <f t="shared" ca="1" si="8381"/>
        <v>0</v>
      </c>
      <c r="V38262">
        <f t="shared" ca="1" si="8376"/>
        <v>0</v>
      </c>
    </row>
    <row r="38263" spans="6:22" x14ac:dyDescent="0.25">
      <c r="F38263">
        <f t="shared" si="8371"/>
        <v>38260</v>
      </c>
      <c r="G38263">
        <f t="shared" si="8382"/>
        <v>9.5650000000000006E-3</v>
      </c>
      <c r="H38263">
        <f t="shared" si="8372"/>
        <v>0</v>
      </c>
      <c r="I38263">
        <f t="shared" si="8380"/>
        <v>0</v>
      </c>
      <c r="J38263">
        <f t="shared" si="8383"/>
        <v>0</v>
      </c>
      <c r="L38263">
        <f t="shared" si="8373"/>
        <v>34236.325124994073</v>
      </c>
      <c r="M38263">
        <f t="shared" si="8384"/>
        <v>8.5590812812485189E-3</v>
      </c>
      <c r="N38263">
        <f t="shared" si="8377"/>
        <v>0</v>
      </c>
      <c r="O38263">
        <f t="shared" si="8378"/>
        <v>0</v>
      </c>
      <c r="P38263">
        <f t="shared" si="8379"/>
        <v>0</v>
      </c>
      <c r="Q38263">
        <f t="shared" si="8374"/>
        <v>0.515625</v>
      </c>
      <c r="R38263">
        <f>Random!A38261</f>
        <v>0.25806733355385381</v>
      </c>
      <c r="T38263">
        <f t="shared" ca="1" si="8375"/>
        <v>3.7326296971081523E-3</v>
      </c>
      <c r="U38263">
        <f t="shared" ca="1" si="8381"/>
        <v>0</v>
      </c>
      <c r="V38263">
        <f t="shared" ca="1" si="8376"/>
        <v>0</v>
      </c>
    </row>
    <row r="38264" spans="6:22" x14ac:dyDescent="0.25">
      <c r="F38264">
        <f t="shared" si="8371"/>
        <v>38261</v>
      </c>
      <c r="G38264">
        <f t="shared" si="8382"/>
        <v>9.5652500000000008E-3</v>
      </c>
      <c r="H38264">
        <f t="shared" si="8372"/>
        <v>0</v>
      </c>
      <c r="I38264">
        <f t="shared" si="8380"/>
        <v>0</v>
      </c>
      <c r="J38264">
        <f t="shared" si="8383"/>
        <v>0</v>
      </c>
      <c r="L38264">
        <f t="shared" si="8373"/>
        <v>34237.325124994073</v>
      </c>
      <c r="M38264">
        <f t="shared" si="8384"/>
        <v>8.5593312812485174E-3</v>
      </c>
      <c r="N38264">
        <f t="shared" si="8377"/>
        <v>0</v>
      </c>
      <c r="O38264">
        <f t="shared" si="8378"/>
        <v>0</v>
      </c>
      <c r="P38264">
        <f t="shared" si="8379"/>
        <v>0</v>
      </c>
      <c r="Q38264">
        <f t="shared" si="8374"/>
        <v>0.3671875</v>
      </c>
      <c r="R38264">
        <f>Random!A38262</f>
        <v>0.18295033124143367</v>
      </c>
      <c r="T38264">
        <f t="shared" ca="1" si="8375"/>
        <v>1.1110835573144654E-2</v>
      </c>
      <c r="U38264">
        <f t="shared" ca="1" si="8381"/>
        <v>0</v>
      </c>
      <c r="V38264">
        <f t="shared" ca="1" si="8376"/>
        <v>0</v>
      </c>
    </row>
    <row r="38265" spans="6:22" x14ac:dyDescent="0.25">
      <c r="F38265">
        <f t="shared" si="8371"/>
        <v>38262</v>
      </c>
      <c r="G38265">
        <f t="shared" si="8382"/>
        <v>9.5654999999999994E-3</v>
      </c>
      <c r="H38265">
        <f t="shared" si="8372"/>
        <v>0</v>
      </c>
      <c r="I38265">
        <f t="shared" si="8380"/>
        <v>0</v>
      </c>
      <c r="J38265">
        <f t="shared" si="8383"/>
        <v>0</v>
      </c>
      <c r="L38265">
        <f t="shared" si="8373"/>
        <v>34238.325124994073</v>
      </c>
      <c r="M38265">
        <f t="shared" si="8384"/>
        <v>8.5595812812485177E-3</v>
      </c>
      <c r="N38265">
        <f t="shared" si="8377"/>
        <v>0</v>
      </c>
      <c r="O38265">
        <f t="shared" si="8378"/>
        <v>0</v>
      </c>
      <c r="P38265">
        <f t="shared" si="8379"/>
        <v>0</v>
      </c>
      <c r="Q38265">
        <f t="shared" si="8374"/>
        <v>7.8125E-3</v>
      </c>
      <c r="R38265">
        <f>Random!A38263</f>
        <v>2.9711119942200659E-3</v>
      </c>
      <c r="T38265">
        <f t="shared" ca="1" si="8375"/>
        <v>1.4326843017890214E-2</v>
      </c>
      <c r="U38265">
        <f t="shared" ca="1" si="8381"/>
        <v>0</v>
      </c>
      <c r="V38265">
        <f t="shared" ca="1" si="8376"/>
        <v>0</v>
      </c>
    </row>
    <row r="38266" spans="6:22" x14ac:dyDescent="0.25">
      <c r="F38266">
        <f t="shared" si="8371"/>
        <v>38263</v>
      </c>
      <c r="G38266">
        <f t="shared" si="8382"/>
        <v>9.5657499999999996E-3</v>
      </c>
      <c r="H38266">
        <f t="shared" si="8372"/>
        <v>0</v>
      </c>
      <c r="I38266">
        <f t="shared" si="8380"/>
        <v>0</v>
      </c>
      <c r="J38266">
        <f t="shared" si="8383"/>
        <v>0</v>
      </c>
      <c r="L38266">
        <f t="shared" si="8373"/>
        <v>34239.325124994073</v>
      </c>
      <c r="M38266">
        <f t="shared" si="8384"/>
        <v>8.5598312812485179E-3</v>
      </c>
      <c r="N38266">
        <f t="shared" si="8377"/>
        <v>0</v>
      </c>
      <c r="O38266">
        <f t="shared" si="8378"/>
        <v>0</v>
      </c>
      <c r="P38266">
        <f t="shared" si="8379"/>
        <v>0</v>
      </c>
      <c r="Q38266">
        <f t="shared" si="8374"/>
        <v>0.9375</v>
      </c>
      <c r="R38266">
        <f>Random!A38264</f>
        <v>0.46691515902241598</v>
      </c>
      <c r="T38266">
        <f t="shared" ca="1" si="8375"/>
        <v>1.1842370412891493E-2</v>
      </c>
      <c r="U38266">
        <f t="shared" ca="1" si="8381"/>
        <v>0</v>
      </c>
      <c r="V38266">
        <f t="shared" ca="1" si="8376"/>
        <v>0</v>
      </c>
    </row>
    <row r="38267" spans="6:22" x14ac:dyDescent="0.25">
      <c r="F38267">
        <f t="shared" si="8371"/>
        <v>38264</v>
      </c>
      <c r="G38267">
        <f t="shared" si="8382"/>
        <v>9.5659999999999999E-3</v>
      </c>
      <c r="H38267">
        <f t="shared" si="8372"/>
        <v>0</v>
      </c>
      <c r="I38267">
        <f t="shared" si="8380"/>
        <v>0</v>
      </c>
      <c r="J38267">
        <f t="shared" si="8383"/>
        <v>0</v>
      </c>
      <c r="L38267">
        <f t="shared" si="8373"/>
        <v>34240.325124994073</v>
      </c>
      <c r="M38267">
        <f t="shared" si="8384"/>
        <v>8.5600812812485182E-3</v>
      </c>
      <c r="N38267">
        <f t="shared" si="8377"/>
        <v>0</v>
      </c>
      <c r="O38267">
        <f t="shared" si="8378"/>
        <v>0</v>
      </c>
      <c r="P38267">
        <f t="shared" si="8379"/>
        <v>0</v>
      </c>
      <c r="Q38267">
        <f t="shared" si="8374"/>
        <v>0.40625</v>
      </c>
      <c r="R38267">
        <f>Random!A38265</f>
        <v>0.20199168889087404</v>
      </c>
      <c r="T38267">
        <f t="shared" ca="1" si="8375"/>
        <v>2.9518479640421209E-3</v>
      </c>
      <c r="U38267">
        <f t="shared" ca="1" si="8381"/>
        <v>0</v>
      </c>
      <c r="V38267">
        <f t="shared" ca="1" si="8376"/>
        <v>0</v>
      </c>
    </row>
    <row r="38268" spans="6:22" x14ac:dyDescent="0.25">
      <c r="F38268">
        <f t="shared" si="8371"/>
        <v>38265</v>
      </c>
      <c r="G38268">
        <f t="shared" si="8382"/>
        <v>9.5662500000000001E-3</v>
      </c>
      <c r="H38268">
        <f t="shared" si="8372"/>
        <v>0</v>
      </c>
      <c r="I38268">
        <f t="shared" si="8380"/>
        <v>0</v>
      </c>
      <c r="J38268">
        <f t="shared" si="8383"/>
        <v>0</v>
      </c>
      <c r="L38268">
        <f t="shared" si="8373"/>
        <v>34241.325124994073</v>
      </c>
      <c r="M38268">
        <f t="shared" si="8384"/>
        <v>8.5603312812485184E-3</v>
      </c>
      <c r="N38268">
        <f t="shared" si="8377"/>
        <v>0</v>
      </c>
      <c r="O38268">
        <f t="shared" si="8378"/>
        <v>0</v>
      </c>
      <c r="P38268">
        <f t="shared" si="8379"/>
        <v>0</v>
      </c>
      <c r="Q38268">
        <f t="shared" si="8374"/>
        <v>0.828125</v>
      </c>
      <c r="R38268">
        <f>Random!A38266</f>
        <v>0.41309969874934693</v>
      </c>
      <c r="T38268">
        <f t="shared" ca="1" si="8375"/>
        <v>-7.760596262553052E-3</v>
      </c>
      <c r="U38268">
        <f t="shared" ca="1" si="8381"/>
        <v>0</v>
      </c>
      <c r="V38268">
        <f t="shared" ca="1" si="8376"/>
        <v>0</v>
      </c>
    </row>
    <row r="38269" spans="6:22" x14ac:dyDescent="0.25">
      <c r="F38269">
        <f t="shared" si="8371"/>
        <v>38266</v>
      </c>
      <c r="G38269">
        <f t="shared" si="8382"/>
        <v>9.5665000000000004E-3</v>
      </c>
      <c r="H38269">
        <f t="shared" si="8372"/>
        <v>0</v>
      </c>
      <c r="I38269">
        <f t="shared" si="8380"/>
        <v>0</v>
      </c>
      <c r="J38269">
        <f t="shared" si="8383"/>
        <v>0</v>
      </c>
      <c r="L38269">
        <f t="shared" si="8373"/>
        <v>34242.325124994073</v>
      </c>
      <c r="M38269">
        <f t="shared" si="8384"/>
        <v>8.5605812812485187E-3</v>
      </c>
      <c r="N38269">
        <f t="shared" si="8377"/>
        <v>0</v>
      </c>
      <c r="O38269">
        <f t="shared" si="8378"/>
        <v>0</v>
      </c>
      <c r="P38269">
        <f t="shared" si="8379"/>
        <v>0</v>
      </c>
      <c r="Q38269">
        <f t="shared" si="8374"/>
        <v>0.375</v>
      </c>
      <c r="R38269">
        <f>Random!A38267</f>
        <v>0.18912333236460654</v>
      </c>
      <c r="T38269">
        <f t="shared" ca="1" si="8375"/>
        <v>-1.6584512465306744E-2</v>
      </c>
      <c r="U38269">
        <f t="shared" ca="1" si="8381"/>
        <v>0</v>
      </c>
      <c r="V38269">
        <f t="shared" ca="1" si="8376"/>
        <v>0</v>
      </c>
    </row>
    <row r="38270" spans="6:22" x14ac:dyDescent="0.25">
      <c r="F38270">
        <f t="shared" ref="F38270:F38333" si="8385">F38269+1</f>
        <v>38267</v>
      </c>
      <c r="G38270">
        <f t="shared" si="8382"/>
        <v>9.5667500000000006E-3</v>
      </c>
      <c r="H38270">
        <f t="shared" ref="H38270:H38333" si="8386">IF(AND(0&lt;=F38270, F38270&lt;=$D$10),2*PI()*($D$8+$D$5*G38270/(2*$D$6))*G38270,0)</f>
        <v>0</v>
      </c>
      <c r="I38270">
        <f t="shared" si="8380"/>
        <v>0</v>
      </c>
      <c r="J38270">
        <f t="shared" si="8383"/>
        <v>0</v>
      </c>
      <c r="L38270">
        <f t="shared" ref="L38270:L38333" si="8387">L38269+1</f>
        <v>34243.325124994073</v>
      </c>
      <c r="M38270">
        <f t="shared" si="8384"/>
        <v>8.5608312812485189E-3</v>
      </c>
      <c r="N38270">
        <f t="shared" si="8377"/>
        <v>0</v>
      </c>
      <c r="O38270">
        <f t="shared" si="8378"/>
        <v>0</v>
      </c>
      <c r="P38270">
        <f t="shared" si="8379"/>
        <v>0</v>
      </c>
      <c r="Q38270">
        <f t="shared" ref="Q38270:Q38333" si="8388">ROUND((O38270+$D$13*R38270)*$D$3,0)/($D$3)</f>
        <v>-0.3515625</v>
      </c>
      <c r="R38270">
        <f>Random!A38268</f>
        <v>-0.17633020050117898</v>
      </c>
      <c r="T38270">
        <f t="shared" ref="T38270:T38333" ca="1" si="8389">IF(F38270&lt;$D$10,0,IFERROR(CORREL(OFFSET($J$3,0,0,$D$10,1),OFFSET($Q$3,F38270-$D$10,0,$D$10,1)),0))</f>
        <v>-1.9168750476398544E-2</v>
      </c>
      <c r="U38270">
        <f t="shared" ca="1" si="8381"/>
        <v>0</v>
      </c>
      <c r="V38270">
        <f t="shared" ref="V38270:V38333" ca="1" si="8390">U38270*G38270</f>
        <v>0</v>
      </c>
    </row>
    <row r="38271" spans="6:22" x14ac:dyDescent="0.25">
      <c r="F38271">
        <f t="shared" si="8385"/>
        <v>38268</v>
      </c>
      <c r="G38271">
        <f t="shared" si="8382"/>
        <v>9.5670000000000009E-3</v>
      </c>
      <c r="H38271">
        <f t="shared" si="8386"/>
        <v>0</v>
      </c>
      <c r="I38271">
        <f t="shared" si="8380"/>
        <v>0</v>
      </c>
      <c r="J38271">
        <f t="shared" si="8383"/>
        <v>0</v>
      </c>
      <c r="L38271">
        <f t="shared" si="8387"/>
        <v>34244.325124994073</v>
      </c>
      <c r="M38271">
        <f t="shared" si="8384"/>
        <v>8.5610812812485174E-3</v>
      </c>
      <c r="N38271">
        <f t="shared" si="8377"/>
        <v>0</v>
      </c>
      <c r="O38271">
        <f t="shared" si="8378"/>
        <v>0</v>
      </c>
      <c r="P38271">
        <f t="shared" si="8379"/>
        <v>0</v>
      </c>
      <c r="Q38271">
        <f t="shared" si="8388"/>
        <v>0.1015625</v>
      </c>
      <c r="R38271">
        <f>Random!A38269</f>
        <v>5.1987084754626212E-2</v>
      </c>
      <c r="T38271">
        <f t="shared" ca="1" si="8389"/>
        <v>-1.3781992600802533E-2</v>
      </c>
      <c r="U38271">
        <f t="shared" ca="1" si="8381"/>
        <v>0</v>
      </c>
      <c r="V38271">
        <f t="shared" ca="1" si="8390"/>
        <v>0</v>
      </c>
    </row>
    <row r="38272" spans="6:22" x14ac:dyDescent="0.25">
      <c r="F38272">
        <f t="shared" si="8385"/>
        <v>38269</v>
      </c>
      <c r="G38272">
        <f t="shared" si="8382"/>
        <v>9.5672499999999994E-3</v>
      </c>
      <c r="H38272">
        <f t="shared" si="8386"/>
        <v>0</v>
      </c>
      <c r="I38272">
        <f t="shared" si="8380"/>
        <v>0</v>
      </c>
      <c r="J38272">
        <f t="shared" si="8383"/>
        <v>0</v>
      </c>
      <c r="L38272">
        <f t="shared" si="8387"/>
        <v>34245.325124994073</v>
      </c>
      <c r="M38272">
        <f t="shared" si="8384"/>
        <v>8.5613312812485177E-3</v>
      </c>
      <c r="N38272">
        <f t="shared" si="8377"/>
        <v>0</v>
      </c>
      <c r="O38272">
        <f t="shared" si="8378"/>
        <v>0</v>
      </c>
      <c r="P38272">
        <f t="shared" si="8379"/>
        <v>0</v>
      </c>
      <c r="Q38272">
        <f t="shared" si="8388"/>
        <v>0.5546875</v>
      </c>
      <c r="R38272">
        <f>Random!A38270</f>
        <v>0.27609469468544723</v>
      </c>
      <c r="T38272">
        <f t="shared" ca="1" si="8389"/>
        <v>-4.0435729879791955E-3</v>
      </c>
      <c r="U38272">
        <f t="shared" ca="1" si="8381"/>
        <v>0</v>
      </c>
      <c r="V38272">
        <f t="shared" ca="1" si="8390"/>
        <v>0</v>
      </c>
    </row>
    <row r="38273" spans="6:22" x14ac:dyDescent="0.25">
      <c r="F38273">
        <f t="shared" si="8385"/>
        <v>38270</v>
      </c>
      <c r="G38273">
        <f t="shared" si="8382"/>
        <v>9.5674999999999996E-3</v>
      </c>
      <c r="H38273">
        <f t="shared" si="8386"/>
        <v>0</v>
      </c>
      <c r="I38273">
        <f t="shared" si="8380"/>
        <v>0</v>
      </c>
      <c r="J38273">
        <f t="shared" si="8383"/>
        <v>0</v>
      </c>
      <c r="L38273">
        <f t="shared" si="8387"/>
        <v>34246.325124994073</v>
      </c>
      <c r="M38273">
        <f t="shared" si="8384"/>
        <v>8.5615812812485179E-3</v>
      </c>
      <c r="N38273">
        <f t="shared" si="8377"/>
        <v>0</v>
      </c>
      <c r="O38273">
        <f t="shared" si="8378"/>
        <v>0</v>
      </c>
      <c r="P38273">
        <f t="shared" si="8379"/>
        <v>0</v>
      </c>
      <c r="Q38273">
        <f t="shared" si="8388"/>
        <v>-0.46875</v>
      </c>
      <c r="R38273">
        <f>Random!A38271</f>
        <v>-0.23489601758071477</v>
      </c>
      <c r="T38273">
        <f t="shared" ca="1" si="8389"/>
        <v>6.6563264567994921E-3</v>
      </c>
      <c r="U38273">
        <f t="shared" ca="1" si="8381"/>
        <v>0</v>
      </c>
      <c r="V38273">
        <f t="shared" ca="1" si="8390"/>
        <v>0</v>
      </c>
    </row>
    <row r="38274" spans="6:22" x14ac:dyDescent="0.25">
      <c r="F38274">
        <f t="shared" si="8385"/>
        <v>38271</v>
      </c>
      <c r="G38274">
        <f t="shared" si="8382"/>
        <v>9.5677499999999999E-3</v>
      </c>
      <c r="H38274">
        <f t="shared" si="8386"/>
        <v>0</v>
      </c>
      <c r="I38274">
        <f t="shared" si="8380"/>
        <v>0</v>
      </c>
      <c r="J38274">
        <f t="shared" si="8383"/>
        <v>0</v>
      </c>
      <c r="L38274">
        <f t="shared" si="8387"/>
        <v>34247.325124994073</v>
      </c>
      <c r="M38274">
        <f t="shared" si="8384"/>
        <v>8.5618312812485182E-3</v>
      </c>
      <c r="N38274">
        <f t="shared" si="8377"/>
        <v>0</v>
      </c>
      <c r="O38274">
        <f t="shared" si="8378"/>
        <v>0</v>
      </c>
      <c r="P38274">
        <f t="shared" si="8379"/>
        <v>0</v>
      </c>
      <c r="Q38274">
        <f t="shared" si="8388"/>
        <v>0.71875</v>
      </c>
      <c r="R38274">
        <f>Random!A38272</f>
        <v>0.35818857588375852</v>
      </c>
      <c r="T38274">
        <f t="shared" ca="1" si="8389"/>
        <v>1.5332984743374601E-2</v>
      </c>
      <c r="U38274">
        <f t="shared" ca="1" si="8381"/>
        <v>0</v>
      </c>
      <c r="V38274">
        <f t="shared" ca="1" si="8390"/>
        <v>0</v>
      </c>
    </row>
    <row r="38275" spans="6:22" x14ac:dyDescent="0.25">
      <c r="F38275">
        <f t="shared" si="8385"/>
        <v>38272</v>
      </c>
      <c r="G38275">
        <f t="shared" si="8382"/>
        <v>9.5680000000000001E-3</v>
      </c>
      <c r="H38275">
        <f t="shared" si="8386"/>
        <v>0</v>
      </c>
      <c r="I38275">
        <f t="shared" si="8380"/>
        <v>0</v>
      </c>
      <c r="J38275">
        <f t="shared" si="8383"/>
        <v>0</v>
      </c>
      <c r="L38275">
        <f t="shared" si="8387"/>
        <v>34248.325124994073</v>
      </c>
      <c r="M38275">
        <f t="shared" si="8384"/>
        <v>8.5620812812485184E-3</v>
      </c>
      <c r="N38275">
        <f t="shared" si="8377"/>
        <v>0</v>
      </c>
      <c r="O38275">
        <f t="shared" si="8378"/>
        <v>0</v>
      </c>
      <c r="P38275">
        <f t="shared" si="8379"/>
        <v>0</v>
      </c>
      <c r="Q38275">
        <f t="shared" si="8388"/>
        <v>0.796875</v>
      </c>
      <c r="R38275">
        <f>Random!A38273</f>
        <v>0.39760857769358871</v>
      </c>
      <c r="T38275">
        <f t="shared" ca="1" si="8389"/>
        <v>1.8194749540786828E-2</v>
      </c>
      <c r="U38275">
        <f t="shared" ca="1" si="8381"/>
        <v>0</v>
      </c>
      <c r="V38275">
        <f t="shared" ca="1" si="8390"/>
        <v>0</v>
      </c>
    </row>
    <row r="38276" spans="6:22" x14ac:dyDescent="0.25">
      <c r="F38276">
        <f t="shared" si="8385"/>
        <v>38273</v>
      </c>
      <c r="G38276">
        <f t="shared" si="8382"/>
        <v>9.5682500000000004E-3</v>
      </c>
      <c r="H38276">
        <f t="shared" si="8386"/>
        <v>0</v>
      </c>
      <c r="I38276">
        <f t="shared" si="8380"/>
        <v>0</v>
      </c>
      <c r="J38276">
        <f t="shared" si="8383"/>
        <v>0</v>
      </c>
      <c r="L38276">
        <f t="shared" si="8387"/>
        <v>34249.325124994073</v>
      </c>
      <c r="M38276">
        <f t="shared" si="8384"/>
        <v>8.5623312812485187E-3</v>
      </c>
      <c r="N38276">
        <f t="shared" ref="N38276:N38339" si="8391">IF(AND(0&lt;=M38276,M38276&lt;=$D$6),2*PI()*($D$8+$D$5*M38276/(2*$D$6))*M38276,0)</f>
        <v>0</v>
      </c>
      <c r="O38276">
        <f t="shared" ref="O38276:O38339" si="8392">SIN(N38276)</f>
        <v>0</v>
      </c>
      <c r="P38276">
        <f t="shared" ref="P38276:P38339" si="8393">ROUND(O38276*$D$3,0)/($D$3)</f>
        <v>0</v>
      </c>
      <c r="Q38276">
        <f t="shared" si="8388"/>
        <v>0.9765625</v>
      </c>
      <c r="R38276">
        <f>Random!A38274</f>
        <v>0.48984355962511994</v>
      </c>
      <c r="T38276">
        <f t="shared" ca="1" si="8389"/>
        <v>1.3828677049354681E-2</v>
      </c>
      <c r="U38276">
        <f t="shared" ca="1" si="8381"/>
        <v>0</v>
      </c>
      <c r="V38276">
        <f t="shared" ca="1" si="8390"/>
        <v>0</v>
      </c>
    </row>
    <row r="38277" spans="6:22" x14ac:dyDescent="0.25">
      <c r="F38277">
        <f t="shared" si="8385"/>
        <v>38274</v>
      </c>
      <c r="G38277">
        <f t="shared" si="8382"/>
        <v>9.5685000000000006E-3</v>
      </c>
      <c r="H38277">
        <f t="shared" si="8386"/>
        <v>0</v>
      </c>
      <c r="I38277">
        <f t="shared" ref="I38277:I38340" si="8394">SIN(H38277)</f>
        <v>0</v>
      </c>
      <c r="J38277">
        <f t="shared" si="8383"/>
        <v>0</v>
      </c>
      <c r="L38277">
        <f t="shared" si="8387"/>
        <v>34250.325124994073</v>
      </c>
      <c r="M38277">
        <f t="shared" si="8384"/>
        <v>8.5625812812485189E-3</v>
      </c>
      <c r="N38277">
        <f t="shared" si="8391"/>
        <v>0</v>
      </c>
      <c r="O38277">
        <f t="shared" si="8392"/>
        <v>0</v>
      </c>
      <c r="P38277">
        <f t="shared" si="8393"/>
        <v>0</v>
      </c>
      <c r="Q38277">
        <f t="shared" si="8388"/>
        <v>-1.5625E-2</v>
      </c>
      <c r="R38277">
        <f>Random!A38275</f>
        <v>-6.2088715936401417E-3</v>
      </c>
      <c r="T38277">
        <f t="shared" ca="1" si="8389"/>
        <v>2.4955219479904666E-3</v>
      </c>
      <c r="U38277">
        <f t="shared" ca="1" si="8381"/>
        <v>0</v>
      </c>
      <c r="V38277">
        <f t="shared" ca="1" si="8390"/>
        <v>0</v>
      </c>
    </row>
    <row r="38278" spans="6:22" x14ac:dyDescent="0.25">
      <c r="F38278">
        <f t="shared" si="8385"/>
        <v>38275</v>
      </c>
      <c r="G38278">
        <f t="shared" si="8382"/>
        <v>9.5687500000000009E-3</v>
      </c>
      <c r="H38278">
        <f t="shared" si="8386"/>
        <v>0</v>
      </c>
      <c r="I38278">
        <f t="shared" si="8394"/>
        <v>0</v>
      </c>
      <c r="J38278">
        <f t="shared" si="8383"/>
        <v>0</v>
      </c>
      <c r="L38278">
        <f t="shared" si="8387"/>
        <v>34251.325124994073</v>
      </c>
      <c r="M38278">
        <f t="shared" si="8384"/>
        <v>8.5628312812485174E-3</v>
      </c>
      <c r="N38278">
        <f t="shared" si="8391"/>
        <v>0</v>
      </c>
      <c r="O38278">
        <f t="shared" si="8392"/>
        <v>0</v>
      </c>
      <c r="P38278">
        <f t="shared" si="8393"/>
        <v>0</v>
      </c>
      <c r="Q38278">
        <f t="shared" si="8388"/>
        <v>-0.4296875</v>
      </c>
      <c r="R38278">
        <f>Random!A38276</f>
        <v>-0.21361871156712076</v>
      </c>
      <c r="T38278">
        <f t="shared" ca="1" si="8389"/>
        <v>-9.1053148085258936E-3</v>
      </c>
      <c r="U38278">
        <f t="shared" ca="1" si="8381"/>
        <v>0</v>
      </c>
      <c r="V38278">
        <f t="shared" ca="1" si="8390"/>
        <v>0</v>
      </c>
    </row>
    <row r="38279" spans="6:22" x14ac:dyDescent="0.25">
      <c r="F38279">
        <f t="shared" si="8385"/>
        <v>38276</v>
      </c>
      <c r="G38279">
        <f t="shared" si="8382"/>
        <v>9.5689999999999994E-3</v>
      </c>
      <c r="H38279">
        <f t="shared" si="8386"/>
        <v>0</v>
      </c>
      <c r="I38279">
        <f t="shared" si="8394"/>
        <v>0</v>
      </c>
      <c r="J38279">
        <f t="shared" si="8383"/>
        <v>0</v>
      </c>
      <c r="L38279">
        <f t="shared" si="8387"/>
        <v>34252.325124994073</v>
      </c>
      <c r="M38279">
        <f t="shared" si="8384"/>
        <v>8.5630812812485177E-3</v>
      </c>
      <c r="N38279">
        <f t="shared" si="8391"/>
        <v>0</v>
      </c>
      <c r="O38279">
        <f t="shared" si="8392"/>
        <v>0</v>
      </c>
      <c r="P38279">
        <f t="shared" si="8393"/>
        <v>0</v>
      </c>
      <c r="Q38279">
        <f t="shared" si="8388"/>
        <v>0.5546875</v>
      </c>
      <c r="R38279">
        <f>Random!A38277</f>
        <v>0.27812439268793621</v>
      </c>
      <c r="T38279">
        <f t="shared" ca="1" si="8389"/>
        <v>-1.6309163973276995E-2</v>
      </c>
      <c r="U38279">
        <f t="shared" ca="1" si="8381"/>
        <v>0</v>
      </c>
      <c r="V38279">
        <f t="shared" ca="1" si="8390"/>
        <v>0</v>
      </c>
    </row>
    <row r="38280" spans="6:22" x14ac:dyDescent="0.25">
      <c r="F38280">
        <f t="shared" si="8385"/>
        <v>38277</v>
      </c>
      <c r="G38280">
        <f t="shared" si="8382"/>
        <v>9.5692499999999996E-3</v>
      </c>
      <c r="H38280">
        <f t="shared" si="8386"/>
        <v>0</v>
      </c>
      <c r="I38280">
        <f t="shared" si="8394"/>
        <v>0</v>
      </c>
      <c r="J38280">
        <f t="shared" si="8383"/>
        <v>0</v>
      </c>
      <c r="L38280">
        <f t="shared" si="8387"/>
        <v>34253.325124994073</v>
      </c>
      <c r="M38280">
        <f t="shared" si="8384"/>
        <v>8.5633312812485179E-3</v>
      </c>
      <c r="N38280">
        <f t="shared" si="8391"/>
        <v>0</v>
      </c>
      <c r="O38280">
        <f t="shared" si="8392"/>
        <v>0</v>
      </c>
      <c r="P38280">
        <f t="shared" si="8393"/>
        <v>0</v>
      </c>
      <c r="Q38280">
        <f t="shared" si="8388"/>
        <v>-0.8359375</v>
      </c>
      <c r="R38280">
        <f>Random!A38278</f>
        <v>-0.41612067771509897</v>
      </c>
      <c r="T38280">
        <f t="shared" ca="1" si="8389"/>
        <v>-1.6824134615558473E-2</v>
      </c>
      <c r="U38280">
        <f t="shared" ca="1" si="8381"/>
        <v>0</v>
      </c>
      <c r="V38280">
        <f t="shared" ca="1" si="8390"/>
        <v>0</v>
      </c>
    </row>
    <row r="38281" spans="6:22" x14ac:dyDescent="0.25">
      <c r="F38281">
        <f t="shared" si="8385"/>
        <v>38278</v>
      </c>
      <c r="G38281">
        <f t="shared" si="8382"/>
        <v>9.5694999999999999E-3</v>
      </c>
      <c r="H38281">
        <f t="shared" si="8386"/>
        <v>0</v>
      </c>
      <c r="I38281">
        <f t="shared" si="8394"/>
        <v>0</v>
      </c>
      <c r="J38281">
        <f t="shared" si="8383"/>
        <v>0</v>
      </c>
      <c r="L38281">
        <f t="shared" si="8387"/>
        <v>34254.325124994073</v>
      </c>
      <c r="M38281">
        <f t="shared" si="8384"/>
        <v>8.5635812812485182E-3</v>
      </c>
      <c r="N38281">
        <f t="shared" si="8391"/>
        <v>0</v>
      </c>
      <c r="O38281">
        <f t="shared" si="8392"/>
        <v>0</v>
      </c>
      <c r="P38281">
        <f t="shared" si="8393"/>
        <v>0</v>
      </c>
      <c r="Q38281">
        <f t="shared" si="8388"/>
        <v>-0.6484375</v>
      </c>
      <c r="R38281">
        <f>Random!A38279</f>
        <v>-0.32488194456454134</v>
      </c>
      <c r="T38281">
        <f t="shared" ca="1" si="8389"/>
        <v>-9.9149959678066016E-3</v>
      </c>
      <c r="U38281">
        <f t="shared" ca="1" si="8381"/>
        <v>0</v>
      </c>
      <c r="V38281">
        <f t="shared" ca="1" si="8390"/>
        <v>0</v>
      </c>
    </row>
    <row r="38282" spans="6:22" x14ac:dyDescent="0.25">
      <c r="F38282">
        <f t="shared" si="8385"/>
        <v>38279</v>
      </c>
      <c r="G38282">
        <f t="shared" si="8382"/>
        <v>9.5697500000000001E-3</v>
      </c>
      <c r="H38282">
        <f t="shared" si="8386"/>
        <v>0</v>
      </c>
      <c r="I38282">
        <f t="shared" si="8394"/>
        <v>0</v>
      </c>
      <c r="J38282">
        <f t="shared" si="8383"/>
        <v>0</v>
      </c>
      <c r="L38282">
        <f t="shared" si="8387"/>
        <v>34255.325124994073</v>
      </c>
      <c r="M38282">
        <f t="shared" si="8384"/>
        <v>8.5638312812485184E-3</v>
      </c>
      <c r="N38282">
        <f t="shared" si="8391"/>
        <v>0</v>
      </c>
      <c r="O38282">
        <f t="shared" si="8392"/>
        <v>0</v>
      </c>
      <c r="P38282">
        <f t="shared" si="8393"/>
        <v>0</v>
      </c>
      <c r="Q38282">
        <f t="shared" si="8388"/>
        <v>-0.7109375</v>
      </c>
      <c r="R38282">
        <f>Random!A38280</f>
        <v>-0.35663757256412687</v>
      </c>
      <c r="T38282">
        <f t="shared" ca="1" si="8389"/>
        <v>2.4650961960839845E-3</v>
      </c>
      <c r="U38282">
        <f t="shared" ca="1" si="8381"/>
        <v>0</v>
      </c>
      <c r="V38282">
        <f t="shared" ca="1" si="8390"/>
        <v>0</v>
      </c>
    </row>
    <row r="38283" spans="6:22" x14ac:dyDescent="0.25">
      <c r="F38283">
        <f t="shared" si="8385"/>
        <v>38280</v>
      </c>
      <c r="G38283">
        <f t="shared" si="8382"/>
        <v>9.5700000000000004E-3</v>
      </c>
      <c r="H38283">
        <f t="shared" si="8386"/>
        <v>0</v>
      </c>
      <c r="I38283">
        <f t="shared" si="8394"/>
        <v>0</v>
      </c>
      <c r="J38283">
        <f t="shared" si="8383"/>
        <v>0</v>
      </c>
      <c r="L38283">
        <f t="shared" si="8387"/>
        <v>34256.325124994073</v>
      </c>
      <c r="M38283">
        <f t="shared" si="8384"/>
        <v>8.5640812812485187E-3</v>
      </c>
      <c r="N38283">
        <f t="shared" si="8391"/>
        <v>0</v>
      </c>
      <c r="O38283">
        <f t="shared" si="8392"/>
        <v>0</v>
      </c>
      <c r="P38283">
        <f t="shared" si="8393"/>
        <v>0</v>
      </c>
      <c r="Q38283">
        <f t="shared" si="8388"/>
        <v>0.71875</v>
      </c>
      <c r="R38283">
        <f>Random!A38281</f>
        <v>0.36017337813184336</v>
      </c>
      <c r="T38283">
        <f t="shared" ca="1" si="8389"/>
        <v>1.4519773986240601E-2</v>
      </c>
      <c r="U38283">
        <f t="shared" ca="1" si="8381"/>
        <v>0</v>
      </c>
      <c r="V38283">
        <f t="shared" ca="1" si="8390"/>
        <v>0</v>
      </c>
    </row>
    <row r="38284" spans="6:22" x14ac:dyDescent="0.25">
      <c r="F38284">
        <f t="shared" si="8385"/>
        <v>38281</v>
      </c>
      <c r="G38284">
        <f t="shared" si="8382"/>
        <v>9.5702500000000006E-3</v>
      </c>
      <c r="H38284">
        <f t="shared" si="8386"/>
        <v>0</v>
      </c>
      <c r="I38284">
        <f t="shared" si="8394"/>
        <v>0</v>
      </c>
      <c r="J38284">
        <f t="shared" si="8383"/>
        <v>0</v>
      </c>
      <c r="L38284">
        <f t="shared" si="8387"/>
        <v>34257.325124994073</v>
      </c>
      <c r="M38284">
        <f t="shared" si="8384"/>
        <v>8.5643312812485189E-3</v>
      </c>
      <c r="N38284">
        <f t="shared" si="8391"/>
        <v>0</v>
      </c>
      <c r="O38284">
        <f t="shared" si="8392"/>
        <v>0</v>
      </c>
      <c r="P38284">
        <f t="shared" si="8393"/>
        <v>0</v>
      </c>
      <c r="Q38284">
        <f t="shared" si="8388"/>
        <v>-0.90625</v>
      </c>
      <c r="R38284">
        <f>Random!A38282</f>
        <v>-0.45340320901453246</v>
      </c>
      <c r="T38284">
        <f t="shared" ca="1" si="8389"/>
        <v>2.033728747750034E-2</v>
      </c>
      <c r="U38284">
        <f t="shared" ca="1" si="8381"/>
        <v>0</v>
      </c>
      <c r="V38284">
        <f t="shared" ca="1" si="8390"/>
        <v>0</v>
      </c>
    </row>
    <row r="38285" spans="6:22" x14ac:dyDescent="0.25">
      <c r="F38285">
        <f t="shared" si="8385"/>
        <v>38282</v>
      </c>
      <c r="G38285">
        <f t="shared" si="8382"/>
        <v>9.5704999999999991E-3</v>
      </c>
      <c r="H38285">
        <f t="shared" si="8386"/>
        <v>0</v>
      </c>
      <c r="I38285">
        <f t="shared" si="8394"/>
        <v>0</v>
      </c>
      <c r="J38285">
        <f t="shared" si="8383"/>
        <v>0</v>
      </c>
      <c r="L38285">
        <f t="shared" si="8387"/>
        <v>34258.325124994073</v>
      </c>
      <c r="M38285">
        <f t="shared" si="8384"/>
        <v>8.5645812812485175E-3</v>
      </c>
      <c r="N38285">
        <f t="shared" si="8391"/>
        <v>0</v>
      </c>
      <c r="O38285">
        <f t="shared" si="8392"/>
        <v>0</v>
      </c>
      <c r="P38285">
        <f t="shared" si="8393"/>
        <v>0</v>
      </c>
      <c r="Q38285">
        <f t="shared" si="8388"/>
        <v>0.4921875</v>
      </c>
      <c r="R38285">
        <f>Random!A38283</f>
        <v>0.24652754626154594</v>
      </c>
      <c r="T38285">
        <f t="shared" ca="1" si="8389"/>
        <v>2.0691386871084808E-2</v>
      </c>
      <c r="U38285">
        <f t="shared" ca="1" si="8381"/>
        <v>0</v>
      </c>
      <c r="V38285">
        <f t="shared" ca="1" si="8390"/>
        <v>0</v>
      </c>
    </row>
    <row r="38286" spans="6:22" x14ac:dyDescent="0.25">
      <c r="F38286">
        <f t="shared" si="8385"/>
        <v>38283</v>
      </c>
      <c r="G38286">
        <f t="shared" si="8382"/>
        <v>9.5707499999999994E-3</v>
      </c>
      <c r="H38286">
        <f t="shared" si="8386"/>
        <v>0</v>
      </c>
      <c r="I38286">
        <f t="shared" si="8394"/>
        <v>0</v>
      </c>
      <c r="J38286">
        <f t="shared" si="8383"/>
        <v>0</v>
      </c>
      <c r="L38286">
        <f t="shared" si="8387"/>
        <v>34259.325124994073</v>
      </c>
      <c r="M38286">
        <f t="shared" si="8384"/>
        <v>8.5648312812485177E-3</v>
      </c>
      <c r="N38286">
        <f t="shared" si="8391"/>
        <v>0</v>
      </c>
      <c r="O38286">
        <f t="shared" si="8392"/>
        <v>0</v>
      </c>
      <c r="P38286">
        <f t="shared" si="8393"/>
        <v>0</v>
      </c>
      <c r="Q38286">
        <f t="shared" si="8388"/>
        <v>7.03125E-2</v>
      </c>
      <c r="R38286">
        <f>Random!A38284</f>
        <v>3.3803975559843269E-2</v>
      </c>
      <c r="T38286">
        <f t="shared" ca="1" si="8389"/>
        <v>1.2904069752591644E-2</v>
      </c>
      <c r="U38286">
        <f t="shared" ca="1" si="8381"/>
        <v>0</v>
      </c>
      <c r="V38286">
        <f t="shared" ca="1" si="8390"/>
        <v>0</v>
      </c>
    </row>
    <row r="38287" spans="6:22" x14ac:dyDescent="0.25">
      <c r="F38287">
        <f t="shared" si="8385"/>
        <v>38284</v>
      </c>
      <c r="G38287">
        <f t="shared" si="8382"/>
        <v>9.5709999999999996E-3</v>
      </c>
      <c r="H38287">
        <f t="shared" si="8386"/>
        <v>0</v>
      </c>
      <c r="I38287">
        <f t="shared" si="8394"/>
        <v>0</v>
      </c>
      <c r="J38287">
        <f t="shared" si="8383"/>
        <v>0</v>
      </c>
      <c r="L38287">
        <f t="shared" si="8387"/>
        <v>34260.325124994073</v>
      </c>
      <c r="M38287">
        <f t="shared" si="8384"/>
        <v>8.565081281248518E-3</v>
      </c>
      <c r="N38287">
        <f t="shared" si="8391"/>
        <v>0</v>
      </c>
      <c r="O38287">
        <f t="shared" si="8392"/>
        <v>0</v>
      </c>
      <c r="P38287">
        <f t="shared" si="8393"/>
        <v>0</v>
      </c>
      <c r="Q38287">
        <f t="shared" si="8388"/>
        <v>-0.28125</v>
      </c>
      <c r="R38287">
        <f>Random!A38285</f>
        <v>-0.14045378241827478</v>
      </c>
      <c r="T38287">
        <f t="shared" ca="1" si="8389"/>
        <v>-7.2126824769610089E-4</v>
      </c>
      <c r="U38287">
        <f t="shared" ca="1" si="8381"/>
        <v>0</v>
      </c>
      <c r="V38287">
        <f t="shared" ca="1" si="8390"/>
        <v>0</v>
      </c>
    </row>
    <row r="38288" spans="6:22" x14ac:dyDescent="0.25">
      <c r="F38288">
        <f t="shared" si="8385"/>
        <v>38285</v>
      </c>
      <c r="G38288">
        <f t="shared" si="8382"/>
        <v>9.5712499999999999E-3</v>
      </c>
      <c r="H38288">
        <f t="shared" si="8386"/>
        <v>0</v>
      </c>
      <c r="I38288">
        <f t="shared" si="8394"/>
        <v>0</v>
      </c>
      <c r="J38288">
        <f t="shared" si="8383"/>
        <v>0</v>
      </c>
      <c r="L38288">
        <f t="shared" si="8387"/>
        <v>34261.325124994073</v>
      </c>
      <c r="M38288">
        <f t="shared" si="8384"/>
        <v>8.5653312812485182E-3</v>
      </c>
      <c r="N38288">
        <f t="shared" si="8391"/>
        <v>0</v>
      </c>
      <c r="O38288">
        <f t="shared" si="8392"/>
        <v>0</v>
      </c>
      <c r="P38288">
        <f t="shared" si="8393"/>
        <v>0</v>
      </c>
      <c r="Q38288">
        <f t="shared" si="8388"/>
        <v>-0.125</v>
      </c>
      <c r="R38288">
        <f>Random!A38286</f>
        <v>-6.0671887790006207E-2</v>
      </c>
      <c r="T38288">
        <f t="shared" ca="1" si="8389"/>
        <v>-1.3929959919803409E-2</v>
      </c>
      <c r="U38288">
        <f t="shared" ca="1" si="8381"/>
        <v>0</v>
      </c>
      <c r="V38288">
        <f t="shared" ca="1" si="8390"/>
        <v>0</v>
      </c>
    </row>
    <row r="38289" spans="6:22" x14ac:dyDescent="0.25">
      <c r="F38289">
        <f t="shared" si="8385"/>
        <v>38286</v>
      </c>
      <c r="G38289">
        <f t="shared" si="8382"/>
        <v>9.5715000000000001E-3</v>
      </c>
      <c r="H38289">
        <f t="shared" si="8386"/>
        <v>0</v>
      </c>
      <c r="I38289">
        <f t="shared" si="8394"/>
        <v>0</v>
      </c>
      <c r="J38289">
        <f t="shared" si="8383"/>
        <v>0</v>
      </c>
      <c r="L38289">
        <f t="shared" si="8387"/>
        <v>34262.325124994073</v>
      </c>
      <c r="M38289">
        <f t="shared" si="8384"/>
        <v>8.5655812812485185E-3</v>
      </c>
      <c r="N38289">
        <f t="shared" si="8391"/>
        <v>0</v>
      </c>
      <c r="O38289">
        <f t="shared" si="8392"/>
        <v>0</v>
      </c>
      <c r="P38289">
        <f t="shared" si="8393"/>
        <v>0</v>
      </c>
      <c r="Q38289">
        <f t="shared" si="8388"/>
        <v>-0.1015625</v>
      </c>
      <c r="R38289">
        <f>Random!A38287</f>
        <v>-4.9494078860067292E-2</v>
      </c>
      <c r="T38289">
        <f t="shared" ca="1" si="8389"/>
        <v>-2.2420032798719514E-2</v>
      </c>
      <c r="U38289">
        <f t="shared" ca="1" si="8381"/>
        <v>0</v>
      </c>
      <c r="V38289">
        <f t="shared" ca="1" si="8390"/>
        <v>0</v>
      </c>
    </row>
    <row r="38290" spans="6:22" x14ac:dyDescent="0.25">
      <c r="F38290">
        <f t="shared" si="8385"/>
        <v>38287</v>
      </c>
      <c r="G38290">
        <f t="shared" si="8382"/>
        <v>9.5717500000000004E-3</v>
      </c>
      <c r="H38290">
        <f t="shared" si="8386"/>
        <v>0</v>
      </c>
      <c r="I38290">
        <f t="shared" si="8394"/>
        <v>0</v>
      </c>
      <c r="J38290">
        <f t="shared" si="8383"/>
        <v>0</v>
      </c>
      <c r="L38290">
        <f t="shared" si="8387"/>
        <v>34263.325124994073</v>
      </c>
      <c r="M38290">
        <f t="shared" si="8384"/>
        <v>8.5658312812485187E-3</v>
      </c>
      <c r="N38290">
        <f t="shared" si="8391"/>
        <v>0</v>
      </c>
      <c r="O38290">
        <f t="shared" si="8392"/>
        <v>0</v>
      </c>
      <c r="P38290">
        <f t="shared" si="8393"/>
        <v>0</v>
      </c>
      <c r="Q38290">
        <f t="shared" si="8388"/>
        <v>-0.4609375</v>
      </c>
      <c r="R38290">
        <f>Random!A38288</f>
        <v>-0.22911810736282323</v>
      </c>
      <c r="T38290">
        <f t="shared" ca="1" si="8389"/>
        <v>-2.2537261088043492E-2</v>
      </c>
      <c r="U38290">
        <f t="shared" ca="1" si="8381"/>
        <v>0</v>
      </c>
      <c r="V38290">
        <f t="shared" ca="1" si="8390"/>
        <v>0</v>
      </c>
    </row>
    <row r="38291" spans="6:22" x14ac:dyDescent="0.25">
      <c r="F38291">
        <f t="shared" si="8385"/>
        <v>38288</v>
      </c>
      <c r="G38291">
        <f t="shared" si="8382"/>
        <v>9.5720000000000006E-3</v>
      </c>
      <c r="H38291">
        <f t="shared" si="8386"/>
        <v>0</v>
      </c>
      <c r="I38291">
        <f t="shared" si="8394"/>
        <v>0</v>
      </c>
      <c r="J38291">
        <f t="shared" si="8383"/>
        <v>0</v>
      </c>
      <c r="L38291">
        <f t="shared" si="8387"/>
        <v>34264.325124994073</v>
      </c>
      <c r="M38291">
        <f t="shared" si="8384"/>
        <v>8.566081281248519E-3</v>
      </c>
      <c r="N38291">
        <f t="shared" si="8391"/>
        <v>0</v>
      </c>
      <c r="O38291">
        <f t="shared" si="8392"/>
        <v>0</v>
      </c>
      <c r="P38291">
        <f t="shared" si="8393"/>
        <v>0</v>
      </c>
      <c r="Q38291">
        <f t="shared" si="8388"/>
        <v>0.8125</v>
      </c>
      <c r="R38291">
        <f>Random!A38289</f>
        <v>0.40457566803702083</v>
      </c>
      <c r="T38291">
        <f t="shared" ca="1" si="8389"/>
        <v>-1.4573308527893899E-2</v>
      </c>
      <c r="U38291">
        <f t="shared" ref="U38291:U38354" ca="1" si="8395">IF(T38291&gt;$D$14,T38291,0)</f>
        <v>0</v>
      </c>
      <c r="V38291">
        <f t="shared" ca="1" si="8390"/>
        <v>0</v>
      </c>
    </row>
    <row r="38292" spans="6:22" x14ac:dyDescent="0.25">
      <c r="F38292">
        <f t="shared" si="8385"/>
        <v>38289</v>
      </c>
      <c r="G38292">
        <f t="shared" si="8382"/>
        <v>9.5722499999999992E-3</v>
      </c>
      <c r="H38292">
        <f t="shared" si="8386"/>
        <v>0</v>
      </c>
      <c r="I38292">
        <f t="shared" si="8394"/>
        <v>0</v>
      </c>
      <c r="J38292">
        <f t="shared" si="8383"/>
        <v>0</v>
      </c>
      <c r="L38292">
        <f t="shared" si="8387"/>
        <v>34265.325124994073</v>
      </c>
      <c r="M38292">
        <f t="shared" si="8384"/>
        <v>8.5663312812485175E-3</v>
      </c>
      <c r="N38292">
        <f t="shared" si="8391"/>
        <v>0</v>
      </c>
      <c r="O38292">
        <f t="shared" si="8392"/>
        <v>0</v>
      </c>
      <c r="P38292">
        <f t="shared" si="8393"/>
        <v>0</v>
      </c>
      <c r="Q38292">
        <f t="shared" si="8388"/>
        <v>-0.65625</v>
      </c>
      <c r="R38292">
        <f>Random!A38290</f>
        <v>-0.32956655394561907</v>
      </c>
      <c r="T38292">
        <f t="shared" ca="1" si="8389"/>
        <v>-1.5136811272620301E-3</v>
      </c>
      <c r="U38292">
        <f t="shared" ca="1" si="8395"/>
        <v>0</v>
      </c>
      <c r="V38292">
        <f t="shared" ca="1" si="8390"/>
        <v>0</v>
      </c>
    </row>
    <row r="38293" spans="6:22" x14ac:dyDescent="0.25">
      <c r="F38293">
        <f t="shared" si="8385"/>
        <v>38290</v>
      </c>
      <c r="G38293">
        <f t="shared" si="8382"/>
        <v>9.5724999999999994E-3</v>
      </c>
      <c r="H38293">
        <f t="shared" si="8386"/>
        <v>0</v>
      </c>
      <c r="I38293">
        <f t="shared" si="8394"/>
        <v>0</v>
      </c>
      <c r="J38293">
        <f t="shared" si="8383"/>
        <v>0</v>
      </c>
      <c r="L38293">
        <f t="shared" si="8387"/>
        <v>34266.325124994073</v>
      </c>
      <c r="M38293">
        <f t="shared" si="8384"/>
        <v>8.5665812812485177E-3</v>
      </c>
      <c r="N38293">
        <f t="shared" si="8391"/>
        <v>0</v>
      </c>
      <c r="O38293">
        <f t="shared" si="8392"/>
        <v>0</v>
      </c>
      <c r="P38293">
        <f t="shared" si="8393"/>
        <v>0</v>
      </c>
      <c r="Q38293">
        <f t="shared" si="8388"/>
        <v>-0.4375</v>
      </c>
      <c r="R38293">
        <f>Random!A38291</f>
        <v>-0.21898690718709779</v>
      </c>
      <c r="T38293">
        <f t="shared" ca="1" si="8389"/>
        <v>1.2635217835485112E-2</v>
      </c>
      <c r="U38293">
        <f t="shared" ca="1" si="8395"/>
        <v>0</v>
      </c>
      <c r="V38293">
        <f t="shared" ca="1" si="8390"/>
        <v>0</v>
      </c>
    </row>
    <row r="38294" spans="6:22" x14ac:dyDescent="0.25">
      <c r="F38294">
        <f t="shared" si="8385"/>
        <v>38291</v>
      </c>
      <c r="G38294">
        <f t="shared" si="8382"/>
        <v>9.5727499999999997E-3</v>
      </c>
      <c r="H38294">
        <f t="shared" si="8386"/>
        <v>0</v>
      </c>
      <c r="I38294">
        <f t="shared" si="8394"/>
        <v>0</v>
      </c>
      <c r="J38294">
        <f t="shared" si="8383"/>
        <v>0</v>
      </c>
      <c r="L38294">
        <f t="shared" si="8387"/>
        <v>34267.325124994073</v>
      </c>
      <c r="M38294">
        <f t="shared" si="8384"/>
        <v>8.566831281248518E-3</v>
      </c>
      <c r="N38294">
        <f t="shared" si="8391"/>
        <v>0</v>
      </c>
      <c r="O38294">
        <f t="shared" si="8392"/>
        <v>0</v>
      </c>
      <c r="P38294">
        <f t="shared" si="8393"/>
        <v>0</v>
      </c>
      <c r="Q38294">
        <f t="shared" si="8388"/>
        <v>-0.625</v>
      </c>
      <c r="R38294">
        <f>Random!A38292</f>
        <v>-0.31294026984738366</v>
      </c>
      <c r="T38294">
        <f t="shared" ca="1" si="8389"/>
        <v>2.3969495453293868E-2</v>
      </c>
      <c r="U38294">
        <f t="shared" ca="1" si="8395"/>
        <v>0</v>
      </c>
      <c r="V38294">
        <f t="shared" ca="1" si="8390"/>
        <v>0</v>
      </c>
    </row>
    <row r="38295" spans="6:22" x14ac:dyDescent="0.25">
      <c r="F38295">
        <f t="shared" si="8385"/>
        <v>38292</v>
      </c>
      <c r="G38295">
        <f t="shared" si="8382"/>
        <v>9.5729999999999999E-3</v>
      </c>
      <c r="H38295">
        <f t="shared" si="8386"/>
        <v>0</v>
      </c>
      <c r="I38295">
        <f t="shared" si="8394"/>
        <v>0</v>
      </c>
      <c r="J38295">
        <f t="shared" si="8383"/>
        <v>0</v>
      </c>
      <c r="L38295">
        <f t="shared" si="8387"/>
        <v>34268.325124994073</v>
      </c>
      <c r="M38295">
        <f t="shared" si="8384"/>
        <v>8.5670812812485182E-3</v>
      </c>
      <c r="N38295">
        <f t="shared" si="8391"/>
        <v>0</v>
      </c>
      <c r="O38295">
        <f t="shared" si="8392"/>
        <v>0</v>
      </c>
      <c r="P38295">
        <f t="shared" si="8393"/>
        <v>0</v>
      </c>
      <c r="Q38295">
        <f t="shared" si="8388"/>
        <v>-3.90625E-2</v>
      </c>
      <c r="R38295">
        <f>Random!A38293</f>
        <v>-1.9952268674985674E-2</v>
      </c>
      <c r="T38295">
        <f t="shared" ca="1" si="8389"/>
        <v>2.7323514563227826E-2</v>
      </c>
      <c r="U38295">
        <f t="shared" ca="1" si="8395"/>
        <v>0</v>
      </c>
      <c r="V38295">
        <f t="shared" ca="1" si="8390"/>
        <v>0</v>
      </c>
    </row>
    <row r="38296" spans="6:22" x14ac:dyDescent="0.25">
      <c r="F38296">
        <f t="shared" si="8385"/>
        <v>38293</v>
      </c>
      <c r="G38296">
        <f t="shared" si="8382"/>
        <v>9.5732500000000002E-3</v>
      </c>
      <c r="H38296">
        <f t="shared" si="8386"/>
        <v>0</v>
      </c>
      <c r="I38296">
        <f t="shared" si="8394"/>
        <v>0</v>
      </c>
      <c r="J38296">
        <f t="shared" si="8383"/>
        <v>0</v>
      </c>
      <c r="L38296">
        <f t="shared" si="8387"/>
        <v>34269.325124994073</v>
      </c>
      <c r="M38296">
        <f t="shared" si="8384"/>
        <v>8.5673312812485185E-3</v>
      </c>
      <c r="N38296">
        <f t="shared" si="8391"/>
        <v>0</v>
      </c>
      <c r="O38296">
        <f t="shared" si="8392"/>
        <v>0</v>
      </c>
      <c r="P38296">
        <f t="shared" si="8393"/>
        <v>0</v>
      </c>
      <c r="Q38296">
        <f t="shared" si="8388"/>
        <v>-0.109375</v>
      </c>
      <c r="R38296">
        <f>Random!A38294</f>
        <v>-5.4410746769678164E-2</v>
      </c>
      <c r="T38296">
        <f t="shared" ca="1" si="8389"/>
        <v>2.0410285788623098E-2</v>
      </c>
      <c r="U38296">
        <f t="shared" ca="1" si="8395"/>
        <v>0</v>
      </c>
      <c r="V38296">
        <f t="shared" ca="1" si="8390"/>
        <v>0</v>
      </c>
    </row>
    <row r="38297" spans="6:22" x14ac:dyDescent="0.25">
      <c r="F38297">
        <f t="shared" si="8385"/>
        <v>38294</v>
      </c>
      <c r="G38297">
        <f t="shared" si="8382"/>
        <v>9.5735000000000004E-3</v>
      </c>
      <c r="H38297">
        <f t="shared" si="8386"/>
        <v>0</v>
      </c>
      <c r="I38297">
        <f t="shared" si="8394"/>
        <v>0</v>
      </c>
      <c r="J38297">
        <f t="shared" si="8383"/>
        <v>0</v>
      </c>
      <c r="L38297">
        <f t="shared" si="8387"/>
        <v>34270.325124994